" s="99">
        <f t="shared" ca="1" si="1151"/>
        <v>0</v>
      </c>
      <c r="FG1045" s="99">
        <f t="shared" ca="1" si="1151"/>
        <v>0</v>
      </c>
      <c r="FH1045" s="99">
        <f t="shared" ca="1" si="1151"/>
        <v>0</v>
      </c>
      <c r="FI1045" s="99">
        <f t="shared" ca="1" si="1151"/>
        <v>0</v>
      </c>
      <c r="FJ1045" s="99">
        <f t="shared" ca="1" si="1151"/>
        <v>0</v>
      </c>
      <c r="FK1045" s="99">
        <f t="shared" ca="1" si="1151"/>
        <v>1</v>
      </c>
      <c r="FL1045" s="99">
        <f t="shared" ca="1" si="1151"/>
        <v>1</v>
      </c>
      <c r="FM1045" s="99">
        <f t="shared" ca="1" si="1151"/>
        <v>1</v>
      </c>
      <c r="FN1045" s="99">
        <f t="shared" ca="1" si="1151"/>
        <v>1</v>
      </c>
      <c r="FO1045" s="99">
        <f t="shared" ca="1" si="1151"/>
        <v>1</v>
      </c>
      <c r="FP1045" s="99">
        <f t="shared" ca="1" si="1151"/>
        <v>1</v>
      </c>
      <c r="FQ1045" s="99">
        <f t="shared" ca="1" si="1145"/>
        <v>1</v>
      </c>
      <c r="FR1045" s="99">
        <f t="shared" ca="1" si="1145"/>
        <v>1</v>
      </c>
      <c r="FS1045" s="99">
        <f t="shared" ca="1" si="1145"/>
        <v>1</v>
      </c>
      <c r="FT1045" s="99">
        <f t="shared" ca="1" si="1145"/>
        <v>1</v>
      </c>
      <c r="FU1045" s="99">
        <f t="shared" ca="1" si="1145"/>
        <v>0</v>
      </c>
      <c r="FV1045" s="99">
        <f t="shared" ca="1" si="1145"/>
        <v>0</v>
      </c>
      <c r="FW1045" s="99">
        <f t="shared" ca="1" si="1145"/>
        <v>0</v>
      </c>
      <c r="FX1045" s="99">
        <f t="shared" ca="1" si="1145"/>
        <v>0</v>
      </c>
      <c r="FY1045" s="99">
        <f t="shared" ca="1" si="1145"/>
        <v>0</v>
      </c>
      <c r="FZ1045" s="99">
        <f t="shared" ca="1" si="1145"/>
        <v>0</v>
      </c>
      <c r="GA1045" s="99">
        <f t="shared" ca="1" si="1145"/>
        <v>0</v>
      </c>
      <c r="GB1045" s="99">
        <f t="shared" ca="1" si="1145"/>
        <v>0</v>
      </c>
      <c r="GC1045" s="99">
        <f t="shared" ca="1" si="1145"/>
        <v>0</v>
      </c>
      <c r="GD1045" s="99">
        <f t="shared" ca="1" si="1145"/>
        <v>0</v>
      </c>
      <c r="GE1045" s="99">
        <f t="shared" ca="1" si="1145"/>
        <v>0</v>
      </c>
    </row>
    <row r="1046" spans="1:187" x14ac:dyDescent="0.2">
      <c r="A1046" s="96">
        <f t="shared" ca="1" si="1113"/>
        <v>1.6568494668020568</v>
      </c>
      <c r="B1046" s="97">
        <f t="shared" ca="1" si="1114"/>
        <v>1.1936849397829648E-3</v>
      </c>
      <c r="C1046" s="92">
        <f t="shared" ca="1" si="1115"/>
        <v>0.43075196919089775</v>
      </c>
      <c r="D1046" s="166">
        <f t="shared" ca="1" si="1116"/>
        <v>1.7496230962829749</v>
      </c>
      <c r="E1046" s="100">
        <f t="shared" ca="1" si="1117"/>
        <v>1465.7327389931638</v>
      </c>
      <c r="F1046" s="100">
        <f t="shared" ca="1" si="1118"/>
        <v>553.35277977814371</v>
      </c>
      <c r="G1046" s="100">
        <f t="shared" ca="1" si="1119"/>
        <v>1644.3327419513273</v>
      </c>
      <c r="H1046" s="99">
        <f t="shared" ca="1" si="1120"/>
        <v>1090.9799621731836</v>
      </c>
      <c r="I1046" s="92">
        <f t="shared" ca="1" si="1121"/>
        <v>0.66052887960820972</v>
      </c>
      <c r="J1046" s="12" t="s">
        <v>1073</v>
      </c>
      <c r="K1046" s="98">
        <f t="shared" ca="1" si="1149"/>
        <v>0.38728374206887162</v>
      </c>
      <c r="L1046" s="98">
        <f t="shared" ca="1" si="1149"/>
        <v>0.57101157599405472</v>
      </c>
      <c r="M1046" s="98">
        <f t="shared" ca="1" si="1149"/>
        <v>0.22590495455313264</v>
      </c>
      <c r="N1046" s="98">
        <f t="shared" ca="1" si="1149"/>
        <v>-0.1878585854517944</v>
      </c>
      <c r="O1046" s="98">
        <f t="shared" ca="1" si="1149"/>
        <v>6.5152420796179999E-2</v>
      </c>
      <c r="P1046" s="98">
        <f t="shared" ca="1" si="1149"/>
        <v>6.5152420796179999E-2</v>
      </c>
      <c r="Q1046" s="98">
        <f t="shared" ca="1" si="1149"/>
        <v>0.42970314590647374</v>
      </c>
      <c r="R1046" s="98">
        <f t="shared" ca="1" si="1149"/>
        <v>-0.54951084078864643</v>
      </c>
      <c r="S1046" s="98">
        <f t="shared" ca="1" si="1149"/>
        <v>0.22590495455313264</v>
      </c>
      <c r="T1046" s="98">
        <f t="shared" ca="1" si="1149"/>
        <v>0.41903994694122737</v>
      </c>
      <c r="U1046" s="98">
        <f t="shared" ca="1" si="1149"/>
        <v>-0.6692853928473258</v>
      </c>
      <c r="V1046" s="98">
        <f t="shared" ca="1" si="1149"/>
        <v>0.40060331906205726</v>
      </c>
      <c r="W1046" s="98">
        <f t="shared" ca="1" si="1149"/>
        <v>-0.1878585854517944</v>
      </c>
      <c r="X1046" s="98">
        <f t="shared" ca="1" si="1149"/>
        <v>6.5152420796179999E-2</v>
      </c>
      <c r="Y1046" s="98">
        <f t="shared" ca="1" si="1149"/>
        <v>0.10018981213011802</v>
      </c>
      <c r="Z1046" s="98">
        <f t="shared" ca="1" si="1149"/>
        <v>0.19400563242188218</v>
      </c>
      <c r="AA1046" s="98">
        <f t="shared" ca="1" si="1146"/>
        <v>0.19400563242188218</v>
      </c>
      <c r="AB1046" s="98">
        <f t="shared" ca="1" si="1146"/>
        <v>-0.54951084078864643</v>
      </c>
      <c r="AC1046" s="98">
        <f t="shared" ca="1" si="1146"/>
        <v>0.57101157599405472</v>
      </c>
      <c r="AD1046" s="98">
        <f t="shared" ca="1" si="1146"/>
        <v>-0.89013065061702146</v>
      </c>
      <c r="AE1046" s="98" t="str">
        <f t="shared" ca="1" si="1146"/>
        <v/>
      </c>
      <c r="AF1046" s="98" t="str">
        <f t="shared" ca="1" si="1147"/>
        <v/>
      </c>
      <c r="AG1046" s="98" t="str">
        <f t="shared" ca="1" si="1147"/>
        <v/>
      </c>
      <c r="AH1046" s="98" t="str">
        <f t="shared" ca="1" si="1147"/>
        <v/>
      </c>
      <c r="AI1046" s="98" t="str">
        <f t="shared" ca="1" si="1147"/>
        <v/>
      </c>
      <c r="AJ1046" s="98" t="str">
        <f t="shared" ca="1" si="1147"/>
        <v/>
      </c>
      <c r="AK1046" s="98" t="str">
        <f t="shared" ca="1" si="1147"/>
        <v/>
      </c>
      <c r="AL1046" s="98" t="str">
        <f t="shared" ca="1" si="1147"/>
        <v/>
      </c>
      <c r="AM1046" s="98" t="str">
        <f t="shared" ca="1" si="1147"/>
        <v/>
      </c>
      <c r="AN1046" s="98" t="str">
        <f t="shared" ca="1" si="1147"/>
        <v/>
      </c>
      <c r="AO1046" s="98" t="str">
        <f t="shared" ca="1" si="1147"/>
        <v/>
      </c>
      <c r="AP1046" s="98" t="str">
        <f t="shared" ca="1" si="1147"/>
        <v/>
      </c>
      <c r="AQ1046" s="98" t="str">
        <f t="shared" ca="1" si="1153"/>
        <v/>
      </c>
      <c r="AR1046" s="98" t="str">
        <f t="shared" ca="1" si="1153"/>
        <v/>
      </c>
      <c r="AS1046" s="98" t="str">
        <f t="shared" ca="1" si="1153"/>
        <v/>
      </c>
      <c r="AT1046" s="98" t="str">
        <f t="shared" ca="1" si="1153"/>
        <v/>
      </c>
      <c r="AU1046" s="98" t="str">
        <f t="shared" ca="1" si="1153"/>
        <v/>
      </c>
      <c r="AV1046" s="98" t="str">
        <f t="shared" ca="1" si="1153"/>
        <v/>
      </c>
      <c r="AW1046" s="98" t="str">
        <f t="shared" ca="1" si="1153"/>
        <v/>
      </c>
      <c r="AX1046" s="98" t="str">
        <f t="shared" ca="1" si="1153"/>
        <v/>
      </c>
      <c r="AY1046" s="98" t="str">
        <f t="shared" ca="1" si="1153"/>
        <v/>
      </c>
      <c r="AZ1046" s="98" t="str">
        <f t="shared" ca="1" si="1153"/>
        <v/>
      </c>
      <c r="BA1046" s="98" t="str">
        <f t="shared" ca="1" si="1153"/>
        <v/>
      </c>
      <c r="BB1046" s="98" t="str">
        <f t="shared" ca="1" si="1153"/>
        <v/>
      </c>
      <c r="BC1046" s="98" t="str">
        <f t="shared" ca="1" si="1153"/>
        <v/>
      </c>
      <c r="BD1046" s="98" t="str">
        <f t="shared" ca="1" si="1153"/>
        <v/>
      </c>
      <c r="BE1046" s="98" t="str">
        <f t="shared" ca="1" si="1153"/>
        <v/>
      </c>
      <c r="BF1046" s="98" t="str">
        <f t="shared" ca="1" si="1153"/>
        <v/>
      </c>
      <c r="BG1046" s="98" t="str">
        <f t="shared" ca="1" si="1152"/>
        <v/>
      </c>
      <c r="BH1046" s="98" t="str">
        <f t="shared" ca="1" si="1152"/>
        <v/>
      </c>
      <c r="BJ1046" s="98">
        <f t="shared" ca="1" si="1123"/>
        <v>1.1419680706441229</v>
      </c>
      <c r="BK1046" s="98">
        <f t="shared" ca="1" si="1124"/>
        <v>1.5396719142190216</v>
      </c>
      <c r="BL1046" s="98">
        <f t="shared" ca="1" si="1125"/>
        <v>0.91125207336580927</v>
      </c>
      <c r="BM1046" s="98">
        <f t="shared" ca="1" si="1126"/>
        <v>0.71765906306685068</v>
      </c>
      <c r="BN1046" s="98">
        <f t="shared" ca="1" si="1127"/>
        <v>0.85784861032024817</v>
      </c>
      <c r="BO1046" s="98">
        <f t="shared" ca="1" si="1128"/>
        <v>1.0589104628164836</v>
      </c>
      <c r="BP1046" s="98">
        <f t="shared" ca="1" si="1129"/>
        <v>1.3755867773375883</v>
      </c>
      <c r="BQ1046" s="98">
        <f t="shared" ca="1" si="1130"/>
        <v>0.22611767784109149</v>
      </c>
      <c r="BR1046" s="98">
        <f t="shared" ca="1" si="1131"/>
        <v>0.81942761740716752</v>
      </c>
      <c r="BS1046" s="98">
        <f t="shared" ca="1" si="1132"/>
        <v>0.94860678902153983</v>
      </c>
      <c r="BT1046" s="98">
        <f t="shared" ca="1" si="1133"/>
        <v>-0.20464341910492656</v>
      </c>
      <c r="BU1046" s="98">
        <f t="shared" ca="1" si="1134"/>
        <v>0.80334854892431506</v>
      </c>
      <c r="BV1046" s="98">
        <f t="shared" ca="1" si="1135"/>
        <v>0.24887313052035703</v>
      </c>
      <c r="BW1046" s="98">
        <f t="shared" ca="1" si="1136"/>
        <v>1.0431011203670193</v>
      </c>
      <c r="BX1046" s="98">
        <f t="shared" ca="1" si="1137"/>
        <v>0.86433524697601416</v>
      </c>
      <c r="BY1046" s="98">
        <f t="shared" ca="1" si="1138"/>
        <v>0.94532470047491446</v>
      </c>
      <c r="BZ1046" s="98">
        <f t="shared" ca="1" si="1139"/>
        <v>1.0003045481880393</v>
      </c>
      <c r="CA1046" s="98">
        <f t="shared" ca="1" si="1140"/>
        <v>0.17759616178233861</v>
      </c>
      <c r="CB1046" s="98">
        <f t="shared" ca="1" si="1141"/>
        <v>1.5029830972174079</v>
      </c>
      <c r="CC1046" s="98">
        <f t="shared" ca="1" si="1142"/>
        <v>-2.8608540162498919E-2</v>
      </c>
      <c r="CD1046" s="98" t="str">
        <f t="shared" si="1098"/>
        <v/>
      </c>
      <c r="CE1046" s="98" t="str">
        <f t="shared" si="1097"/>
        <v/>
      </c>
      <c r="CF1046" s="98" t="str">
        <f t="shared" si="1097"/>
        <v/>
      </c>
      <c r="CG1046" s="98" t="str">
        <f t="shared" si="1097"/>
        <v/>
      </c>
      <c r="CH1046" s="98" t="str">
        <f t="shared" si="1097"/>
        <v/>
      </c>
      <c r="CI1046" s="98" t="str">
        <f t="shared" si="1097"/>
        <v/>
      </c>
      <c r="CJ1046" s="98" t="str">
        <f t="shared" si="1097"/>
        <v/>
      </c>
      <c r="CK1046" s="98" t="str">
        <f t="shared" si="1097"/>
        <v/>
      </c>
      <c r="CL1046" s="98" t="str">
        <f t="shared" si="1144"/>
        <v/>
      </c>
      <c r="CM1046" s="98" t="str">
        <f t="shared" si="1144"/>
        <v/>
      </c>
      <c r="CN1046" s="98" t="str">
        <f t="shared" si="1144"/>
        <v/>
      </c>
      <c r="CO1046" s="98" t="str">
        <f t="shared" si="1144"/>
        <v/>
      </c>
      <c r="CP1046" s="98" t="str">
        <f t="shared" si="1144"/>
        <v/>
      </c>
      <c r="CQ1046" s="98" t="str">
        <f t="shared" si="1144"/>
        <v/>
      </c>
      <c r="CR1046" s="98" t="str">
        <f t="shared" si="1144"/>
        <v/>
      </c>
      <c r="CS1046" s="98" t="str">
        <f t="shared" si="1144"/>
        <v/>
      </c>
      <c r="CT1046" s="98" t="str">
        <f t="shared" si="1144"/>
        <v/>
      </c>
      <c r="CU1046" s="98" t="str">
        <f t="shared" si="1095"/>
        <v/>
      </c>
      <c r="CV1046" s="98" t="str">
        <f t="shared" si="1095"/>
        <v/>
      </c>
      <c r="CW1046" s="98" t="str">
        <f t="shared" si="1095"/>
        <v/>
      </c>
      <c r="CX1046" s="98" t="str">
        <f t="shared" si="1095"/>
        <v/>
      </c>
      <c r="CY1046" s="98" t="str">
        <f t="shared" si="1143"/>
        <v/>
      </c>
      <c r="CZ1046" s="98" t="str">
        <f t="shared" si="1143"/>
        <v/>
      </c>
      <c r="DA1046" s="98" t="str">
        <f t="shared" si="1143"/>
        <v/>
      </c>
      <c r="DB1046" s="98" t="str">
        <f t="shared" si="1143"/>
        <v/>
      </c>
      <c r="DC1046" s="98" t="str">
        <f t="shared" si="1143"/>
        <v/>
      </c>
      <c r="DD1046" s="98" t="str">
        <f t="shared" si="1143"/>
        <v/>
      </c>
      <c r="DE1046" s="98" t="str">
        <f t="shared" si="1143"/>
        <v/>
      </c>
      <c r="DF1046" s="98" t="str">
        <f t="shared" si="1143"/>
        <v/>
      </c>
      <c r="DG1046" s="98" t="str">
        <f t="shared" si="1143"/>
        <v/>
      </c>
      <c r="EE1046" s="100">
        <f t="shared" ca="1" si="1150"/>
        <v>0</v>
      </c>
      <c r="EF1046" s="100">
        <f t="shared" ca="1" si="1150"/>
        <v>265.30998512098097</v>
      </c>
      <c r="EG1046" s="100">
        <f t="shared" ca="1" si="1150"/>
        <v>484.77663947455909</v>
      </c>
      <c r="EH1046" s="100">
        <f t="shared" ca="1" si="1150"/>
        <v>663.23016247227702</v>
      </c>
      <c r="EI1046" s="100">
        <f t="shared" ca="1" si="1150"/>
        <v>805.04837556865198</v>
      </c>
      <c r="EJ1046" s="100">
        <f t="shared" ca="1" si="1150"/>
        <v>914.19644224707201</v>
      </c>
      <c r="EK1046" s="100">
        <f t="shared" ca="1" si="1150"/>
        <v>994.26323998626606</v>
      </c>
      <c r="EL1046" s="100">
        <f t="shared" ca="1" si="1150"/>
        <v>1048.4946585746743</v>
      </c>
      <c r="EM1046" s="100">
        <f t="shared" ca="1" si="1150"/>
        <v>1079.8240771147475</v>
      </c>
      <c r="EN1046" s="100">
        <f t="shared" ca="1" si="1150"/>
        <v>1090.9002517743761</v>
      </c>
      <c r="EO1046" s="100">
        <f t="shared" ca="1" si="1150"/>
        <v>1084.1128276624959</v>
      </c>
      <c r="EP1046" s="100">
        <f t="shared" ca="1" si="1150"/>
        <v>1061.6156710050627</v>
      </c>
      <c r="EQ1046" s="100">
        <f t="shared" ca="1" si="1150"/>
        <v>1025.3482019603875</v>
      </c>
      <c r="ER1046" s="100">
        <f t="shared" ca="1" si="1150"/>
        <v>977.05489383257566</v>
      </c>
      <c r="ES1046" s="100">
        <f t="shared" ca="1" si="1150"/>
        <v>918.30309102008948</v>
      </c>
      <c r="ET1046" s="100">
        <f t="shared" ca="1" si="1150"/>
        <v>850.49928568239613</v>
      </c>
      <c r="EU1046" s="100">
        <f t="shared" ca="1" si="1148"/>
        <v>774.90398173756773</v>
      </c>
      <c r="EV1046" s="100">
        <f t="shared" ca="1" si="1148"/>
        <v>692.64526434021514</v>
      </c>
      <c r="EW1046" s="100">
        <f t="shared" ca="1" si="1148"/>
        <v>604.73118336107927</v>
      </c>
      <c r="EX1046" s="100">
        <f t="shared" ca="1" si="1148"/>
        <v>512.06105053114811</v>
      </c>
      <c r="EY1046" s="100">
        <f t="shared" ca="1" si="1148"/>
        <v>415.43574176378502</v>
      </c>
      <c r="FA1046" s="99">
        <f t="shared" ca="1" si="1151"/>
        <v>0</v>
      </c>
      <c r="FB1046" s="99">
        <f t="shared" ca="1" si="1151"/>
        <v>0</v>
      </c>
      <c r="FC1046" s="99">
        <f t="shared" ca="1" si="1151"/>
        <v>0</v>
      </c>
      <c r="FD1046" s="99">
        <f t="shared" ca="1" si="1151"/>
        <v>0</v>
      </c>
      <c r="FE1046" s="99">
        <f t="shared" ca="1" si="1151"/>
        <v>0</v>
      </c>
      <c r="FF1046" s="99">
        <f t="shared" ca="1" si="1151"/>
        <v>0</v>
      </c>
      <c r="FG1046" s="99">
        <f t="shared" ca="1" si="1151"/>
        <v>0</v>
      </c>
      <c r="FH1046" s="99">
        <f t="shared" ca="1" si="1151"/>
        <v>0</v>
      </c>
      <c r="FI1046" s="99">
        <f t="shared" ca="1" si="1151"/>
        <v>0</v>
      </c>
      <c r="FJ1046" s="99">
        <f t="shared" ca="1" si="1151"/>
        <v>1</v>
      </c>
      <c r="FK1046" s="99">
        <f t="shared" ca="1" si="1151"/>
        <v>1</v>
      </c>
      <c r="FL1046" s="99">
        <f t="shared" ca="1" si="1151"/>
        <v>1</v>
      </c>
      <c r="FM1046" s="99">
        <f t="shared" ca="1" si="1151"/>
        <v>1</v>
      </c>
      <c r="FN1046" s="99">
        <f t="shared" ca="1" si="1151"/>
        <v>1</v>
      </c>
      <c r="FO1046" s="99">
        <f t="shared" ca="1" si="1151"/>
        <v>1</v>
      </c>
      <c r="FP1046" s="99">
        <f t="shared" ca="1" si="1151"/>
        <v>1</v>
      </c>
      <c r="FQ1046" s="99">
        <f t="shared" ca="1" si="1145"/>
        <v>1</v>
      </c>
      <c r="FR1046" s="99">
        <f t="shared" ca="1" si="1145"/>
        <v>1</v>
      </c>
      <c r="FS1046" s="99">
        <f t="shared" ca="1" si="1145"/>
        <v>1</v>
      </c>
      <c r="FT1046" s="99">
        <f t="shared" ca="1" si="1145"/>
        <v>1</v>
      </c>
      <c r="FU1046" s="99">
        <f t="shared" ca="1" si="1145"/>
        <v>0</v>
      </c>
      <c r="FV1046" s="99">
        <f t="shared" ca="1" si="1145"/>
        <v>0</v>
      </c>
      <c r="FW1046" s="99">
        <f t="shared" ca="1" si="1145"/>
        <v>0</v>
      </c>
      <c r="FX1046" s="99">
        <f t="shared" ca="1" si="1145"/>
        <v>0</v>
      </c>
      <c r="FY1046" s="99">
        <f t="shared" ca="1" si="1145"/>
        <v>0</v>
      </c>
      <c r="FZ1046" s="99">
        <f t="shared" ca="1" si="1145"/>
        <v>0</v>
      </c>
      <c r="GA1046" s="99">
        <f t="shared" ca="1" si="1145"/>
        <v>0</v>
      </c>
      <c r="GB1046" s="99">
        <f t="shared" ca="1" si="1145"/>
        <v>0</v>
      </c>
      <c r="GC1046" s="99">
        <f t="shared" ca="1" si="1145"/>
        <v>0</v>
      </c>
      <c r="GD1046" s="99">
        <f t="shared" ca="1" si="1145"/>
        <v>0</v>
      </c>
      <c r="GE1046" s="99">
        <f t="shared" ca="1" si="1145"/>
        <v>0</v>
      </c>
    </row>
    <row r="1047" spans="1:187" x14ac:dyDescent="0.2">
      <c r="A1047" s="96">
        <f t="shared" ca="1" si="1113"/>
        <v>0.70548801492753699</v>
      </c>
      <c r="B1047" s="97">
        <f t="shared" ca="1" si="1114"/>
        <v>8.9677218155143841E-5</v>
      </c>
      <c r="C1047" s="92">
        <f t="shared" ca="1" si="1115"/>
        <v>0.37412278569902907</v>
      </c>
      <c r="D1047" s="166">
        <f t="shared" ca="1" si="1116"/>
        <v>0.77547194431713784</v>
      </c>
      <c r="E1047" s="100">
        <f t="shared" ca="1" si="1117"/>
        <v>8647.3684205452482</v>
      </c>
      <c r="F1047" s="100">
        <f t="shared" ca="1" si="1118"/>
        <v>3854.2787981111451</v>
      </c>
      <c r="G1047" s="100">
        <f t="shared" ca="1" si="1119"/>
        <v>5924.0175031581502</v>
      </c>
      <c r="H1047" s="99">
        <f t="shared" ca="1" si="1120"/>
        <v>2069.7387050470052</v>
      </c>
      <c r="I1047" s="92">
        <f t="shared" ca="1" si="1121"/>
        <v>0.34564100060895875</v>
      </c>
      <c r="J1047" s="12" t="s">
        <v>1074</v>
      </c>
      <c r="K1047" s="98">
        <f t="shared" ca="1" si="1149"/>
        <v>0.22590495455313264</v>
      </c>
      <c r="L1047" s="98">
        <f t="shared" ca="1" si="1149"/>
        <v>0.10018981213011802</v>
      </c>
      <c r="M1047" s="98">
        <f t="shared" ca="1" si="1149"/>
        <v>0.57101157599405472</v>
      </c>
      <c r="N1047" s="98">
        <f t="shared" ca="1" si="1149"/>
        <v>-0.23389576259867084</v>
      </c>
      <c r="O1047" s="98">
        <f t="shared" ca="1" si="1149"/>
        <v>-0.13938411227580294</v>
      </c>
      <c r="P1047" s="98">
        <f t="shared" ca="1" si="1149"/>
        <v>-0.54951084078864643</v>
      </c>
      <c r="Q1047" s="98">
        <f t="shared" ca="1" si="1149"/>
        <v>-0.6692853928473258</v>
      </c>
      <c r="R1047" s="98">
        <f t="shared" ca="1" si="1149"/>
        <v>-0.23389576259867084</v>
      </c>
      <c r="S1047" s="98">
        <f t="shared" ca="1" si="1149"/>
        <v>0.38728374206887162</v>
      </c>
      <c r="T1047" s="98">
        <f t="shared" ca="1" si="1149"/>
        <v>0.22590495455313264</v>
      </c>
      <c r="U1047" s="98">
        <f t="shared" ca="1" si="1149"/>
        <v>0.16019294342776347</v>
      </c>
      <c r="V1047" s="98">
        <f t="shared" ca="1" si="1149"/>
        <v>-0.6692853928473258</v>
      </c>
      <c r="W1047" s="98">
        <f t="shared" ca="1" si="1149"/>
        <v>0.16019294342776347</v>
      </c>
      <c r="X1047" s="98">
        <f t="shared" ca="1" si="1149"/>
        <v>-0.89013065061702146</v>
      </c>
      <c r="Y1047" s="98">
        <f t="shared" ca="1" si="1149"/>
        <v>0.16019294342776347</v>
      </c>
      <c r="Z1047" s="98">
        <f t="shared" ca="1" si="1149"/>
        <v>-0.12445329224372725</v>
      </c>
      <c r="AA1047" s="98">
        <f t="shared" ca="1" si="1146"/>
        <v>0.16019294342776347</v>
      </c>
      <c r="AB1047" s="98">
        <f t="shared" ca="1" si="1146"/>
        <v>-6.422009307023302E-2</v>
      </c>
      <c r="AC1047" s="98">
        <f t="shared" ca="1" si="1146"/>
        <v>-0.15887822772362503</v>
      </c>
      <c r="AD1047" s="98">
        <f t="shared" ca="1" si="1146"/>
        <v>-0.6692853928473258</v>
      </c>
      <c r="AE1047" s="98" t="str">
        <f t="shared" ca="1" si="1146"/>
        <v/>
      </c>
      <c r="AF1047" s="98" t="str">
        <f t="shared" ca="1" si="1147"/>
        <v/>
      </c>
      <c r="AG1047" s="98" t="str">
        <f t="shared" ca="1" si="1147"/>
        <v/>
      </c>
      <c r="AH1047" s="98" t="str">
        <f t="shared" ca="1" si="1147"/>
        <v/>
      </c>
      <c r="AI1047" s="98" t="str">
        <f t="shared" ca="1" si="1147"/>
        <v/>
      </c>
      <c r="AJ1047" s="98" t="str">
        <f t="shared" ca="1" si="1147"/>
        <v/>
      </c>
      <c r="AK1047" s="98" t="str">
        <f t="shared" ca="1" si="1147"/>
        <v/>
      </c>
      <c r="AL1047" s="98" t="str">
        <f t="shared" ca="1" si="1147"/>
        <v/>
      </c>
      <c r="AM1047" s="98" t="str">
        <f t="shared" ca="1" si="1147"/>
        <v/>
      </c>
      <c r="AN1047" s="98" t="str">
        <f t="shared" ca="1" si="1147"/>
        <v/>
      </c>
      <c r="AO1047" s="98" t="str">
        <f t="shared" ca="1" si="1147"/>
        <v/>
      </c>
      <c r="AP1047" s="98" t="str">
        <f t="shared" ca="1" si="1147"/>
        <v/>
      </c>
      <c r="AQ1047" s="98" t="str">
        <f t="shared" ca="1" si="1153"/>
        <v/>
      </c>
      <c r="AR1047" s="98" t="str">
        <f t="shared" ca="1" si="1153"/>
        <v/>
      </c>
      <c r="AS1047" s="98" t="str">
        <f t="shared" ca="1" si="1153"/>
        <v/>
      </c>
      <c r="AT1047" s="98" t="str">
        <f t="shared" ca="1" si="1153"/>
        <v/>
      </c>
      <c r="AU1047" s="98" t="str">
        <f t="shared" ca="1" si="1153"/>
        <v/>
      </c>
      <c r="AV1047" s="98" t="str">
        <f t="shared" ca="1" si="1153"/>
        <v/>
      </c>
      <c r="AW1047" s="98" t="str">
        <f t="shared" ca="1" si="1153"/>
        <v/>
      </c>
      <c r="AX1047" s="98" t="str">
        <f t="shared" ca="1" si="1153"/>
        <v/>
      </c>
      <c r="AY1047" s="98" t="str">
        <f t="shared" ca="1" si="1153"/>
        <v/>
      </c>
      <c r="AZ1047" s="98" t="str">
        <f t="shared" ca="1" si="1153"/>
        <v/>
      </c>
      <c r="BA1047" s="98" t="str">
        <f t="shared" ca="1" si="1153"/>
        <v/>
      </c>
      <c r="BB1047" s="98" t="str">
        <f t="shared" ca="1" si="1153"/>
        <v/>
      </c>
      <c r="BC1047" s="98" t="str">
        <f t="shared" ca="1" si="1153"/>
        <v/>
      </c>
      <c r="BD1047" s="98" t="str">
        <f t="shared" ca="1" si="1153"/>
        <v/>
      </c>
      <c r="BE1047" s="98" t="str">
        <f t="shared" ca="1" si="1153"/>
        <v/>
      </c>
      <c r="BF1047" s="98" t="str">
        <f t="shared" ca="1" si="1153"/>
        <v/>
      </c>
      <c r="BG1047" s="98" t="str">
        <f t="shared" ca="1" si="1152"/>
        <v/>
      </c>
      <c r="BH1047" s="98" t="str">
        <f t="shared" ca="1" si="1152"/>
        <v/>
      </c>
      <c r="BJ1047" s="98">
        <f t="shared" ca="1" si="1123"/>
        <v>0.98058928312838378</v>
      </c>
      <c r="BK1047" s="98">
        <f t="shared" ca="1" si="1124"/>
        <v>1.0688501503550851</v>
      </c>
      <c r="BL1047" s="98">
        <f t="shared" ca="1" si="1125"/>
        <v>1.2563586948067313</v>
      </c>
      <c r="BM1047" s="98">
        <f t="shared" ca="1" si="1126"/>
        <v>0.67162188591997418</v>
      </c>
      <c r="BN1047" s="98">
        <f t="shared" ca="1" si="1127"/>
        <v>0.65331207724826523</v>
      </c>
      <c r="BO1047" s="98">
        <f t="shared" ca="1" si="1128"/>
        <v>0.44424720123165717</v>
      </c>
      <c r="BP1047" s="98">
        <f t="shared" ca="1" si="1129"/>
        <v>0.27659823858378885</v>
      </c>
      <c r="BQ1047" s="98">
        <f t="shared" ca="1" si="1130"/>
        <v>0.54173275603106708</v>
      </c>
      <c r="BR1047" s="98">
        <f t="shared" ca="1" si="1131"/>
        <v>0.98080640492290649</v>
      </c>
      <c r="BS1047" s="98">
        <f t="shared" ca="1" si="1132"/>
        <v>0.7554717966334451</v>
      </c>
      <c r="BT1047" s="98">
        <f t="shared" ca="1" si="1133"/>
        <v>0.62483491717016271</v>
      </c>
      <c r="BU1047" s="98">
        <f t="shared" ca="1" si="1134"/>
        <v>-0.266540162985068</v>
      </c>
      <c r="BV1047" s="98">
        <f t="shared" ca="1" si="1135"/>
        <v>0.5969246593999149</v>
      </c>
      <c r="BW1047" s="98">
        <f t="shared" ca="1" si="1136"/>
        <v>8.781804895381784E-2</v>
      </c>
      <c r="BX1047" s="98">
        <f t="shared" ca="1" si="1137"/>
        <v>0.92433837827365961</v>
      </c>
      <c r="BY1047" s="98">
        <f t="shared" ca="1" si="1138"/>
        <v>0.62686577580930503</v>
      </c>
      <c r="BZ1047" s="98">
        <f t="shared" ca="1" si="1139"/>
        <v>0.96649185919392044</v>
      </c>
      <c r="CA1047" s="98">
        <f t="shared" ca="1" si="1140"/>
        <v>0.66288690950075202</v>
      </c>
      <c r="CB1047" s="98">
        <f t="shared" ca="1" si="1141"/>
        <v>0.773093293499728</v>
      </c>
      <c r="CC1047" s="98">
        <f t="shared" ca="1" si="1142"/>
        <v>0.19223671760719674</v>
      </c>
      <c r="CD1047" s="98" t="str">
        <f t="shared" si="1098"/>
        <v/>
      </c>
      <c r="CE1047" s="98" t="str">
        <f t="shared" si="1097"/>
        <v/>
      </c>
      <c r="CF1047" s="98" t="str">
        <f t="shared" si="1097"/>
        <v/>
      </c>
      <c r="CG1047" s="98" t="str">
        <f t="shared" si="1097"/>
        <v/>
      </c>
      <c r="CH1047" s="98" t="str">
        <f t="shared" si="1097"/>
        <v/>
      </c>
      <c r="CI1047" s="98" t="str">
        <f t="shared" si="1097"/>
        <v/>
      </c>
      <c r="CJ1047" s="98" t="str">
        <f t="shared" si="1097"/>
        <v/>
      </c>
      <c r="CK1047" s="98" t="str">
        <f t="shared" si="1097"/>
        <v/>
      </c>
      <c r="CL1047" s="98" t="str">
        <f t="shared" si="1144"/>
        <v/>
      </c>
      <c r="CM1047" s="98" t="str">
        <f t="shared" si="1144"/>
        <v/>
      </c>
      <c r="CN1047" s="98" t="str">
        <f t="shared" si="1144"/>
        <v/>
      </c>
      <c r="CO1047" s="98" t="str">
        <f t="shared" si="1144"/>
        <v/>
      </c>
      <c r="CP1047" s="98" t="str">
        <f t="shared" si="1144"/>
        <v/>
      </c>
      <c r="CQ1047" s="98" t="str">
        <f t="shared" si="1144"/>
        <v/>
      </c>
      <c r="CR1047" s="98" t="str">
        <f t="shared" si="1144"/>
        <v/>
      </c>
      <c r="CS1047" s="98" t="str">
        <f t="shared" si="1144"/>
        <v/>
      </c>
      <c r="CT1047" s="98" t="str">
        <f t="shared" si="1144"/>
        <v/>
      </c>
      <c r="CU1047" s="98" t="str">
        <f t="shared" si="1095"/>
        <v/>
      </c>
      <c r="CV1047" s="98" t="str">
        <f t="shared" si="1095"/>
        <v/>
      </c>
      <c r="CW1047" s="98" t="str">
        <f t="shared" si="1095"/>
        <v/>
      </c>
      <c r="CX1047" s="98" t="str">
        <f t="shared" si="1095"/>
        <v/>
      </c>
      <c r="CY1047" s="98" t="str">
        <f t="shared" si="1143"/>
        <v/>
      </c>
      <c r="CZ1047" s="98" t="str">
        <f t="shared" si="1143"/>
        <v/>
      </c>
      <c r="DA1047" s="98" t="str">
        <f t="shared" si="1143"/>
        <v/>
      </c>
      <c r="DB1047" s="98" t="str">
        <f t="shared" si="1143"/>
        <v/>
      </c>
      <c r="DC1047" s="98" t="str">
        <f t="shared" si="1143"/>
        <v/>
      </c>
      <c r="DD1047" s="98" t="str">
        <f t="shared" si="1143"/>
        <v/>
      </c>
      <c r="DE1047" s="98" t="str">
        <f t="shared" si="1143"/>
        <v/>
      </c>
      <c r="DF1047" s="98" t="str">
        <f t="shared" si="1143"/>
        <v/>
      </c>
      <c r="DG1047" s="98" t="str">
        <f t="shared" si="1143"/>
        <v/>
      </c>
      <c r="EE1047" s="100">
        <f t="shared" ca="1" si="1150"/>
        <v>0</v>
      </c>
      <c r="EF1047" s="100">
        <f t="shared" ca="1" si="1150"/>
        <v>70.761626676145909</v>
      </c>
      <c r="EG1047" s="100">
        <f t="shared" ca="1" si="1150"/>
        <v>140.08516528391391</v>
      </c>
      <c r="EH1047" s="100">
        <f t="shared" ca="1" si="1150"/>
        <v>207.98238641491002</v>
      </c>
      <c r="EI1047" s="100">
        <f t="shared" ca="1" si="1150"/>
        <v>274.46497502430543</v>
      </c>
      <c r="EJ1047" s="100">
        <f t="shared" ca="1" si="1150"/>
        <v>339.54453101494107</v>
      </c>
      <c r="EK1047" s="100">
        <f t="shared" ca="1" si="1150"/>
        <v>403.23256981760596</v>
      </c>
      <c r="EL1047" s="100">
        <f t="shared" ca="1" si="1150"/>
        <v>465.54052296751706</v>
      </c>
      <c r="EM1047" s="100">
        <f t="shared" ca="1" si="1150"/>
        <v>526.47973867702126</v>
      </c>
      <c r="EN1047" s="100">
        <f t="shared" ca="1" si="1150"/>
        <v>586.06148240454706</v>
      </c>
      <c r="EO1047" s="100">
        <f t="shared" ca="1" si="1150"/>
        <v>644.2969374198268</v>
      </c>
      <c r="EP1047" s="100">
        <f t="shared" ca="1" si="1150"/>
        <v>701.19720536541411</v>
      </c>
      <c r="EQ1047" s="100">
        <f t="shared" ca="1" si="1150"/>
        <v>756.77330681452315</v>
      </c>
      <c r="ER1047" s="100">
        <f t="shared" ca="1" si="1150"/>
        <v>811.0361818252062</v>
      </c>
      <c r="ES1047" s="100">
        <f t="shared" ca="1" si="1150"/>
        <v>863.99669049090119</v>
      </c>
      <c r="ET1047" s="100">
        <f t="shared" ca="1" si="1150"/>
        <v>915.66561348736616</v>
      </c>
      <c r="EU1047" s="100">
        <f t="shared" ca="1" si="1148"/>
        <v>966.05365261602617</v>
      </c>
      <c r="EV1047" s="100">
        <f t="shared" ca="1" si="1148"/>
        <v>1015.1714313437562</v>
      </c>
      <c r="EW1047" s="100">
        <f t="shared" ca="1" si="1148"/>
        <v>1063.0294953391187</v>
      </c>
      <c r="EX1047" s="100">
        <f t="shared" ca="1" si="1148"/>
        <v>1109.638313005087</v>
      </c>
      <c r="EY1047" s="100">
        <f t="shared" ca="1" si="1148"/>
        <v>1155.0082760082641</v>
      </c>
      <c r="FA1047" s="99">
        <f t="shared" ca="1" si="1151"/>
        <v>0</v>
      </c>
      <c r="FB1047" s="99">
        <f t="shared" ca="1" si="1151"/>
        <v>0</v>
      </c>
      <c r="FC1047" s="99">
        <f t="shared" ca="1" si="1151"/>
        <v>0</v>
      </c>
      <c r="FD1047" s="99">
        <f t="shared" ca="1" si="1151"/>
        <v>0</v>
      </c>
      <c r="FE1047" s="99">
        <f t="shared" ca="1" si="1151"/>
        <v>0</v>
      </c>
      <c r="FF1047" s="99">
        <f t="shared" ca="1" si="1151"/>
        <v>0</v>
      </c>
      <c r="FG1047" s="99">
        <f t="shared" ca="1" si="1151"/>
        <v>0</v>
      </c>
      <c r="FH1047" s="99">
        <f t="shared" ca="1" si="1151"/>
        <v>0</v>
      </c>
      <c r="FI1047" s="99">
        <f t="shared" ca="1" si="1151"/>
        <v>0</v>
      </c>
      <c r="FJ1047" s="99">
        <f t="shared" ca="1" si="1151"/>
        <v>0</v>
      </c>
      <c r="FK1047" s="99">
        <f t="shared" ca="1" si="1151"/>
        <v>0</v>
      </c>
      <c r="FL1047" s="99">
        <f t="shared" ca="1" si="1151"/>
        <v>0</v>
      </c>
      <c r="FM1047" s="99">
        <f t="shared" ca="1" si="1151"/>
        <v>0</v>
      </c>
      <c r="FN1047" s="99">
        <f t="shared" ca="1" si="1151"/>
        <v>0</v>
      </c>
      <c r="FO1047" s="99">
        <f t="shared" ca="1" si="1151"/>
        <v>0</v>
      </c>
      <c r="FP1047" s="99">
        <f t="shared" ca="1" si="1151"/>
        <v>0</v>
      </c>
      <c r="FQ1047" s="99">
        <f t="shared" ca="1" si="1145"/>
        <v>0</v>
      </c>
      <c r="FR1047" s="99">
        <f t="shared" ca="1" si="1145"/>
        <v>0</v>
      </c>
      <c r="FS1047" s="99">
        <f t="shared" ca="1" si="1145"/>
        <v>0</v>
      </c>
      <c r="FT1047" s="99">
        <f t="shared" ca="1" si="1145"/>
        <v>0</v>
      </c>
      <c r="FU1047" s="99">
        <f t="shared" ca="1" si="1145"/>
        <v>0</v>
      </c>
      <c r="FV1047" s="99">
        <f t="shared" ca="1" si="1145"/>
        <v>0</v>
      </c>
      <c r="FW1047" s="99">
        <f t="shared" ca="1" si="1145"/>
        <v>0</v>
      </c>
      <c r="FX1047" s="99">
        <f t="shared" ca="1" si="1145"/>
        <v>0</v>
      </c>
      <c r="FY1047" s="99">
        <f t="shared" ca="1" si="1145"/>
        <v>0</v>
      </c>
      <c r="FZ1047" s="99">
        <f t="shared" ca="1" si="1145"/>
        <v>0</v>
      </c>
      <c r="GA1047" s="99">
        <f t="shared" ca="1" si="1145"/>
        <v>0</v>
      </c>
      <c r="GB1047" s="99">
        <f t="shared" ca="1" si="1145"/>
        <v>0</v>
      </c>
      <c r="GC1047" s="99">
        <f t="shared" ca="1" si="1145"/>
        <v>0</v>
      </c>
      <c r="GD1047" s="99">
        <f t="shared" ca="1" si="1145"/>
        <v>0</v>
      </c>
      <c r="GE1047" s="99">
        <f t="shared" ca="1" si="1145"/>
        <v>0</v>
      </c>
    </row>
    <row r="1048" spans="1:187" x14ac:dyDescent="0.2">
      <c r="A1048" s="96">
        <f t="shared" ca="1" si="1113"/>
        <v>1.6397543544593116</v>
      </c>
      <c r="B1048" s="97">
        <f t="shared" ca="1" si="1114"/>
        <v>1.1661504346195954E-3</v>
      </c>
      <c r="C1048" s="92">
        <f t="shared" ca="1" si="1115"/>
        <v>0.33057535391302023</v>
      </c>
      <c r="D1048" s="166">
        <f t="shared" ca="1" si="1116"/>
        <v>1.6943943867666709</v>
      </c>
      <c r="E1048" s="100">
        <f t="shared" ca="1" si="1117"/>
        <v>1452.9809675193333</v>
      </c>
      <c r="F1048" s="100">
        <f t="shared" ca="1" si="1118"/>
        <v>554.15588807861707</v>
      </c>
      <c r="G1048" s="100">
        <f t="shared" ca="1" si="1119"/>
        <v>1580.6813869600242</v>
      </c>
      <c r="H1048" s="99">
        <f t="shared" ca="1" si="1120"/>
        <v>1026.5254988814072</v>
      </c>
      <c r="I1048" s="92">
        <f t="shared" ca="1" si="1121"/>
        <v>0.64622912972988722</v>
      </c>
      <c r="J1048" s="12" t="s">
        <v>1075</v>
      </c>
      <c r="K1048" s="98">
        <f t="shared" ca="1" si="1149"/>
        <v>6.4529464315084328E-2</v>
      </c>
      <c r="L1048" s="98">
        <f t="shared" ca="1" si="1149"/>
        <v>0.22590495455313264</v>
      </c>
      <c r="M1048" s="98">
        <f t="shared" ca="1" si="1149"/>
        <v>0.10018981213011802</v>
      </c>
      <c r="N1048" s="98">
        <f t="shared" ca="1" si="1149"/>
        <v>-0.13938411227580294</v>
      </c>
      <c r="O1048" s="98">
        <f t="shared" ca="1" si="1149"/>
        <v>0.57101157599405472</v>
      </c>
      <c r="P1048" s="98">
        <f t="shared" ca="1" si="1149"/>
        <v>6.4529464315084328E-2</v>
      </c>
      <c r="Q1048" s="98">
        <f t="shared" ca="1" si="1149"/>
        <v>0.38728374206887162</v>
      </c>
      <c r="R1048" s="98">
        <f t="shared" ca="1" si="1149"/>
        <v>0.38728374206887162</v>
      </c>
      <c r="S1048" s="98">
        <f t="shared" ca="1" si="1149"/>
        <v>6.5152420796179999E-2</v>
      </c>
      <c r="T1048" s="98">
        <f t="shared" ca="1" si="1149"/>
        <v>0.41903994694122737</v>
      </c>
      <c r="U1048" s="98">
        <f t="shared" ca="1" si="1149"/>
        <v>-0.6692853928473258</v>
      </c>
      <c r="V1048" s="98">
        <f t="shared" ca="1" si="1149"/>
        <v>-0.15887822772362503</v>
      </c>
      <c r="W1048" s="98">
        <f t="shared" ca="1" si="1149"/>
        <v>0.10018981213011802</v>
      </c>
      <c r="X1048" s="98">
        <f t="shared" ca="1" si="1149"/>
        <v>6.4529464315084328E-2</v>
      </c>
      <c r="Y1048" s="98">
        <f t="shared" ca="1" si="1149"/>
        <v>-0.13938411227580294</v>
      </c>
      <c r="Z1048" s="98">
        <f t="shared" ca="1" si="1149"/>
        <v>-0.15887822772362503</v>
      </c>
      <c r="AA1048" s="98">
        <f t="shared" ca="1" si="1146"/>
        <v>6.5152420796179999E-2</v>
      </c>
      <c r="AB1048" s="98">
        <f t="shared" ca="1" si="1146"/>
        <v>0.41903994694122737</v>
      </c>
      <c r="AC1048" s="98">
        <f t="shared" ca="1" si="1146"/>
        <v>-6.422009307023302E-2</v>
      </c>
      <c r="AD1048" s="98">
        <f t="shared" ca="1" si="1146"/>
        <v>-0.6692853928473258</v>
      </c>
      <c r="AE1048" s="98" t="str">
        <f t="shared" ca="1" si="1146"/>
        <v/>
      </c>
      <c r="AF1048" s="98" t="str">
        <f t="shared" ca="1" si="1147"/>
        <v/>
      </c>
      <c r="AG1048" s="98" t="str">
        <f t="shared" ca="1" si="1147"/>
        <v/>
      </c>
      <c r="AH1048" s="98" t="str">
        <f t="shared" ca="1" si="1147"/>
        <v/>
      </c>
      <c r="AI1048" s="98" t="str">
        <f t="shared" ca="1" si="1147"/>
        <v/>
      </c>
      <c r="AJ1048" s="98" t="str">
        <f t="shared" ca="1" si="1147"/>
        <v/>
      </c>
      <c r="AK1048" s="98" t="str">
        <f t="shared" ca="1" si="1147"/>
        <v/>
      </c>
      <c r="AL1048" s="98" t="str">
        <f t="shared" ca="1" si="1147"/>
        <v/>
      </c>
      <c r="AM1048" s="98" t="str">
        <f t="shared" ca="1" si="1147"/>
        <v/>
      </c>
      <c r="AN1048" s="98" t="str">
        <f t="shared" ca="1" si="1147"/>
        <v/>
      </c>
      <c r="AO1048" s="98" t="str">
        <f t="shared" ca="1" si="1147"/>
        <v/>
      </c>
      <c r="AP1048" s="98" t="str">
        <f t="shared" ca="1" si="1147"/>
        <v/>
      </c>
      <c r="AQ1048" s="98" t="str">
        <f t="shared" ca="1" si="1153"/>
        <v/>
      </c>
      <c r="AR1048" s="98" t="str">
        <f t="shared" ca="1" si="1153"/>
        <v/>
      </c>
      <c r="AS1048" s="98" t="str">
        <f t="shared" ca="1" si="1153"/>
        <v/>
      </c>
      <c r="AT1048" s="98" t="str">
        <f t="shared" ca="1" si="1153"/>
        <v/>
      </c>
      <c r="AU1048" s="98" t="str">
        <f t="shared" ca="1" si="1153"/>
        <v/>
      </c>
      <c r="AV1048" s="98" t="str">
        <f t="shared" ca="1" si="1153"/>
        <v/>
      </c>
      <c r="AW1048" s="98" t="str">
        <f t="shared" ca="1" si="1153"/>
        <v/>
      </c>
      <c r="AX1048" s="98" t="str">
        <f t="shared" ca="1" si="1153"/>
        <v/>
      </c>
      <c r="AY1048" s="98" t="str">
        <f t="shared" ca="1" si="1153"/>
        <v/>
      </c>
      <c r="AZ1048" s="98" t="str">
        <f t="shared" ca="1" si="1153"/>
        <v/>
      </c>
      <c r="BA1048" s="98" t="str">
        <f t="shared" ca="1" si="1153"/>
        <v/>
      </c>
      <c r="BB1048" s="98" t="str">
        <f t="shared" ca="1" si="1153"/>
        <v/>
      </c>
      <c r="BC1048" s="98" t="str">
        <f t="shared" ca="1" si="1153"/>
        <v/>
      </c>
      <c r="BD1048" s="98" t="str">
        <f t="shared" ca="1" si="1153"/>
        <v/>
      </c>
      <c r="BE1048" s="98" t="str">
        <f t="shared" ca="1" si="1153"/>
        <v/>
      </c>
      <c r="BF1048" s="98" t="str">
        <f t="shared" ca="1" si="1153"/>
        <v/>
      </c>
      <c r="BG1048" s="98" t="str">
        <f t="shared" ca="1" si="1152"/>
        <v/>
      </c>
      <c r="BH1048" s="98" t="str">
        <f t="shared" ca="1" si="1152"/>
        <v/>
      </c>
      <c r="BJ1048" s="98">
        <f t="shared" ca="1" si="1123"/>
        <v>0.81921379289033547</v>
      </c>
      <c r="BK1048" s="98">
        <f t="shared" ca="1" si="1124"/>
        <v>1.1945652927780996</v>
      </c>
      <c r="BL1048" s="98">
        <f t="shared" ca="1" si="1125"/>
        <v>0.78553693094279464</v>
      </c>
      <c r="BM1048" s="98">
        <f t="shared" ca="1" si="1126"/>
        <v>0.76613353624284208</v>
      </c>
      <c r="BN1048" s="98">
        <f t="shared" ca="1" si="1127"/>
        <v>1.3637077655181229</v>
      </c>
      <c r="BO1048" s="98">
        <f t="shared" ca="1" si="1128"/>
        <v>1.0582875063353878</v>
      </c>
      <c r="BP1048" s="98">
        <f t="shared" ca="1" si="1129"/>
        <v>1.3331673734999863</v>
      </c>
      <c r="BQ1048" s="98">
        <f t="shared" ca="1" si="1130"/>
        <v>1.1629122606986095</v>
      </c>
      <c r="BR1048" s="98">
        <f t="shared" ca="1" si="1131"/>
        <v>0.65867508365021488</v>
      </c>
      <c r="BS1048" s="98">
        <f t="shared" ca="1" si="1132"/>
        <v>0.94860678902153983</v>
      </c>
      <c r="BT1048" s="98">
        <f t="shared" ca="1" si="1133"/>
        <v>-0.20464341910492656</v>
      </c>
      <c r="BU1048" s="98">
        <f t="shared" ca="1" si="1134"/>
        <v>0.24386700213863277</v>
      </c>
      <c r="BV1048" s="98">
        <f t="shared" ca="1" si="1135"/>
        <v>0.53692152810226945</v>
      </c>
      <c r="BW1048" s="98">
        <f t="shared" ca="1" si="1136"/>
        <v>1.0424781638859235</v>
      </c>
      <c r="BX1048" s="98">
        <f t="shared" ca="1" si="1137"/>
        <v>0.6247613225700932</v>
      </c>
      <c r="BY1048" s="98">
        <f t="shared" ca="1" si="1138"/>
        <v>0.59244084032940725</v>
      </c>
      <c r="BZ1048" s="98">
        <f t="shared" ca="1" si="1139"/>
        <v>0.87145133656233698</v>
      </c>
      <c r="CA1048" s="98">
        <f t="shared" ca="1" si="1140"/>
        <v>1.1461469495122123</v>
      </c>
      <c r="CB1048" s="98">
        <f t="shared" ca="1" si="1141"/>
        <v>0.86775142815312001</v>
      </c>
      <c r="CC1048" s="98">
        <f t="shared" ca="1" si="1142"/>
        <v>0.19223671760719674</v>
      </c>
      <c r="CD1048" s="98" t="str">
        <f t="shared" si="1098"/>
        <v/>
      </c>
      <c r="CE1048" s="98" t="str">
        <f t="shared" si="1097"/>
        <v/>
      </c>
      <c r="CF1048" s="98" t="str">
        <f t="shared" si="1097"/>
        <v/>
      </c>
      <c r="CG1048" s="98" t="str">
        <f t="shared" si="1097"/>
        <v/>
      </c>
      <c r="CH1048" s="98" t="str">
        <f t="shared" si="1097"/>
        <v/>
      </c>
      <c r="CI1048" s="98" t="str">
        <f t="shared" si="1097"/>
        <v/>
      </c>
      <c r="CJ1048" s="98" t="str">
        <f t="shared" si="1097"/>
        <v/>
      </c>
      <c r="CK1048" s="98" t="str">
        <f t="shared" si="1097"/>
        <v/>
      </c>
      <c r="CL1048" s="98" t="str">
        <f t="shared" si="1144"/>
        <v/>
      </c>
      <c r="CM1048" s="98" t="str">
        <f t="shared" si="1144"/>
        <v/>
      </c>
      <c r="CN1048" s="98" t="str">
        <f t="shared" si="1144"/>
        <v/>
      </c>
      <c r="CO1048" s="98" t="str">
        <f t="shared" si="1144"/>
        <v/>
      </c>
      <c r="CP1048" s="98" t="str">
        <f t="shared" si="1144"/>
        <v/>
      </c>
      <c r="CQ1048" s="98" t="str">
        <f t="shared" si="1144"/>
        <v/>
      </c>
      <c r="CR1048" s="98" t="str">
        <f t="shared" si="1144"/>
        <v/>
      </c>
      <c r="CS1048" s="98" t="str">
        <f t="shared" si="1144"/>
        <v/>
      </c>
      <c r="CT1048" s="98" t="str">
        <f t="shared" si="1144"/>
        <v/>
      </c>
      <c r="CU1048" s="98" t="str">
        <f t="shared" si="1095"/>
        <v/>
      </c>
      <c r="CV1048" s="98" t="str">
        <f t="shared" si="1095"/>
        <v/>
      </c>
      <c r="CW1048" s="98" t="str">
        <f t="shared" si="1095"/>
        <v/>
      </c>
      <c r="CX1048" s="98" t="str">
        <f t="shared" si="1095"/>
        <v/>
      </c>
      <c r="CY1048" s="98" t="str">
        <f t="shared" si="1143"/>
        <v/>
      </c>
      <c r="CZ1048" s="98" t="str">
        <f t="shared" si="1143"/>
        <v/>
      </c>
      <c r="DA1048" s="98" t="str">
        <f t="shared" si="1143"/>
        <v/>
      </c>
      <c r="DB1048" s="98" t="str">
        <f t="shared" si="1143"/>
        <v/>
      </c>
      <c r="DC1048" s="98" t="str">
        <f t="shared" si="1143"/>
        <v/>
      </c>
      <c r="DD1048" s="98" t="str">
        <f t="shared" si="1143"/>
        <v/>
      </c>
      <c r="DE1048" s="98" t="str">
        <f t="shared" si="1143"/>
        <v/>
      </c>
      <c r="DF1048" s="98" t="str">
        <f t="shared" si="1143"/>
        <v/>
      </c>
      <c r="DG1048" s="98" t="str">
        <f t="shared" si="1143"/>
        <v/>
      </c>
      <c r="EE1048" s="100">
        <f t="shared" ca="1" si="1150"/>
        <v>0</v>
      </c>
      <c r="EF1048" s="100">
        <f t="shared" ca="1" si="1150"/>
        <v>248.29538976441748</v>
      </c>
      <c r="EG1048" s="100">
        <f t="shared" ca="1" si="1150"/>
        <v>454.10480965223923</v>
      </c>
      <c r="EH1048" s="100">
        <f t="shared" ca="1" si="1150"/>
        <v>621.80509012044104</v>
      </c>
      <c r="EI1048" s="100">
        <f t="shared" ca="1" si="1150"/>
        <v>755.37226746255487</v>
      </c>
      <c r="EJ1048" s="100">
        <f t="shared" ca="1" si="1150"/>
        <v>858.41599140460914</v>
      </c>
      <c r="EK1048" s="100">
        <f t="shared" ca="1" si="1150"/>
        <v>934.21109701268881</v>
      </c>
      <c r="EL1048" s="100">
        <f t="shared" ca="1" si="1150"/>
        <v>985.72656812252137</v>
      </c>
      <c r="EM1048" s="100">
        <f t="shared" ca="1" si="1150"/>
        <v>1015.6521016677353</v>
      </c>
      <c r="EN1048" s="100">
        <f t="shared" ca="1" si="1150"/>
        <v>1026.4224658275575</v>
      </c>
      <c r="EO1048" s="100">
        <f t="shared" ca="1" si="1150"/>
        <v>1020.239829731625</v>
      </c>
      <c r="EP1048" s="100">
        <f t="shared" ca="1" si="1150"/>
        <v>999.09422845201686</v>
      </c>
      <c r="EQ1048" s="100">
        <f t="shared" ca="1" si="1150"/>
        <v>964.7823140907434</v>
      </c>
      <c r="ER1048" s="100">
        <f t="shared" ca="1" si="1150"/>
        <v>918.92453185172883</v>
      </c>
      <c r="ES1048" s="100">
        <f t="shared" ca="1" si="1150"/>
        <v>862.98084899293769</v>
      </c>
      <c r="ET1048" s="100">
        <f t="shared" ca="1" si="1150"/>
        <v>798.26515441586582</v>
      </c>
      <c r="EU1048" s="100">
        <f t="shared" ca="1" si="1148"/>
        <v>725.95843730051376</v>
      </c>
      <c r="EV1048" s="100">
        <f t="shared" ca="1" si="1148"/>
        <v>647.12084457356923</v>
      </c>
      <c r="EW1048" s="100">
        <f t="shared" ca="1" si="1148"/>
        <v>562.70270904991594</v>
      </c>
      <c r="EX1048" s="100">
        <f t="shared" ca="1" si="1148"/>
        <v>473.5546327609195</v>
      </c>
      <c r="EY1048" s="100">
        <f t="shared" ca="1" si="1148"/>
        <v>380.43670322949902</v>
      </c>
      <c r="FA1048" s="99">
        <f t="shared" ca="1" si="1151"/>
        <v>0</v>
      </c>
      <c r="FB1048" s="99">
        <f t="shared" ca="1" si="1151"/>
        <v>0</v>
      </c>
      <c r="FC1048" s="99">
        <f t="shared" ca="1" si="1151"/>
        <v>0</v>
      </c>
      <c r="FD1048" s="99">
        <f t="shared" ca="1" si="1151"/>
        <v>0</v>
      </c>
      <c r="FE1048" s="99">
        <f t="shared" ca="1" si="1151"/>
        <v>0</v>
      </c>
      <c r="FF1048" s="99">
        <f t="shared" ca="1" si="1151"/>
        <v>0</v>
      </c>
      <c r="FG1048" s="99">
        <f t="shared" ca="1" si="1151"/>
        <v>0</v>
      </c>
      <c r="FH1048" s="99">
        <f t="shared" ca="1" si="1151"/>
        <v>0</v>
      </c>
      <c r="FI1048" s="99">
        <f t="shared" ca="1" si="1151"/>
        <v>0</v>
      </c>
      <c r="FJ1048" s="99">
        <f t="shared" ca="1" si="1151"/>
        <v>1</v>
      </c>
      <c r="FK1048" s="99">
        <f t="shared" ca="1" si="1151"/>
        <v>1</v>
      </c>
      <c r="FL1048" s="99">
        <f t="shared" ca="1" si="1151"/>
        <v>1</v>
      </c>
      <c r="FM1048" s="99">
        <f t="shared" ca="1" si="1151"/>
        <v>1</v>
      </c>
      <c r="FN1048" s="99">
        <f t="shared" ca="1" si="1151"/>
        <v>1</v>
      </c>
      <c r="FO1048" s="99">
        <f t="shared" ca="1" si="1151"/>
        <v>1</v>
      </c>
      <c r="FP1048" s="99">
        <f t="shared" ca="1" si="1151"/>
        <v>1</v>
      </c>
      <c r="FQ1048" s="99">
        <f t="shared" ca="1" si="1145"/>
        <v>1</v>
      </c>
      <c r="FR1048" s="99">
        <f t="shared" ca="1" si="1145"/>
        <v>1</v>
      </c>
      <c r="FS1048" s="99">
        <f t="shared" ca="1" si="1145"/>
        <v>1</v>
      </c>
      <c r="FT1048" s="99">
        <f t="shared" ca="1" si="1145"/>
        <v>1</v>
      </c>
      <c r="FU1048" s="99">
        <f t="shared" ca="1" si="1145"/>
        <v>0</v>
      </c>
      <c r="FV1048" s="99">
        <f t="shared" ca="1" si="1145"/>
        <v>0</v>
      </c>
      <c r="FW1048" s="99">
        <f t="shared" ca="1" si="1145"/>
        <v>0</v>
      </c>
      <c r="FX1048" s="99">
        <f t="shared" ca="1" si="1145"/>
        <v>0</v>
      </c>
      <c r="FY1048" s="99">
        <f t="shared" ca="1" si="1145"/>
        <v>0</v>
      </c>
      <c r="FZ1048" s="99">
        <f t="shared" ca="1" si="1145"/>
        <v>0</v>
      </c>
      <c r="GA1048" s="99">
        <f t="shared" ca="1" si="1145"/>
        <v>0</v>
      </c>
      <c r="GB1048" s="99">
        <f t="shared" ca="1" si="1145"/>
        <v>0</v>
      </c>
      <c r="GC1048" s="99">
        <f t="shared" ca="1" si="1145"/>
        <v>0</v>
      </c>
      <c r="GD1048" s="99">
        <f t="shared" ca="1" si="1145"/>
        <v>0</v>
      </c>
      <c r="GE1048" s="99">
        <f t="shared" ca="1" si="1145"/>
        <v>0</v>
      </c>
    </row>
    <row r="1049" spans="1:187" x14ac:dyDescent="0.2">
      <c r="A1049" s="96">
        <f t="shared" ca="1" si="1113"/>
        <v>1.5898856763826377</v>
      </c>
      <c r="B1049" s="97">
        <f t="shared" ca="1" si="1114"/>
        <v>9.2913460535746758E-4</v>
      </c>
      <c r="C1049" s="92">
        <f t="shared" ca="1" si="1115"/>
        <v>0.28260720475294521</v>
      </c>
      <c r="D1049" s="166">
        <f t="shared" ca="1" si="1116"/>
        <v>1.6298190924717741</v>
      </c>
      <c r="E1049" s="100">
        <f t="shared" ca="1" si="1117"/>
        <v>1754.1259178961814</v>
      </c>
      <c r="F1049" s="100">
        <f t="shared" ca="1" si="1118"/>
        <v>676.93940513701659</v>
      </c>
      <c r="G1049" s="100">
        <f t="shared" ca="1" si="1119"/>
        <v>1841.6791746645893</v>
      </c>
      <c r="H1049" s="99">
        <f t="shared" ca="1" si="1120"/>
        <v>1164.7397695275727</v>
      </c>
      <c r="I1049" s="92">
        <f t="shared" ca="1" si="1121"/>
        <v>0.62896782704290077</v>
      </c>
      <c r="J1049" s="12" t="s">
        <v>1076</v>
      </c>
      <c r="K1049" s="98">
        <f t="shared" ca="1" si="1149"/>
        <v>-6.422009307023302E-2</v>
      </c>
      <c r="L1049" s="98">
        <f t="shared" ca="1" si="1149"/>
        <v>0.41903994694122737</v>
      </c>
      <c r="M1049" s="98">
        <f t="shared" ca="1" si="1149"/>
        <v>0.57101157599405472</v>
      </c>
      <c r="N1049" s="98">
        <f t="shared" ca="1" si="1149"/>
        <v>6.5152420796179999E-2</v>
      </c>
      <c r="O1049" s="98">
        <f t="shared" ca="1" si="1149"/>
        <v>-6.422009307023302E-2</v>
      </c>
      <c r="P1049" s="98">
        <f t="shared" ca="1" si="1149"/>
        <v>0.42970314590647374</v>
      </c>
      <c r="Q1049" s="98">
        <f t="shared" ca="1" si="1149"/>
        <v>0.38728374206887162</v>
      </c>
      <c r="R1049" s="98">
        <f t="shared" ca="1" si="1149"/>
        <v>0.19400563242188218</v>
      </c>
      <c r="S1049" s="98">
        <f t="shared" ca="1" si="1149"/>
        <v>0.38728374206887162</v>
      </c>
      <c r="T1049" s="98">
        <f t="shared" ca="1" si="1149"/>
        <v>-0.15887822772362503</v>
      </c>
      <c r="U1049" s="98">
        <f t="shared" ca="1" si="1149"/>
        <v>0.38728374206887162</v>
      </c>
      <c r="V1049" s="98">
        <f t="shared" ca="1" si="1149"/>
        <v>6.5152420796179999E-2</v>
      </c>
      <c r="W1049" s="98">
        <f t="shared" ca="1" si="1149"/>
        <v>6.4529464315084328E-2</v>
      </c>
      <c r="X1049" s="98">
        <f t="shared" ca="1" si="1149"/>
        <v>-0.15887822772362503</v>
      </c>
      <c r="Y1049" s="98">
        <f t="shared" ca="1" si="1149"/>
        <v>-0.15887822772362503</v>
      </c>
      <c r="Z1049" s="98">
        <f t="shared" ca="1" si="1149"/>
        <v>0.57101157599405472</v>
      </c>
      <c r="AA1049" s="98">
        <f t="shared" ca="1" si="1146"/>
        <v>-0.15887822772362503</v>
      </c>
      <c r="AB1049" s="98">
        <f t="shared" ca="1" si="1146"/>
        <v>0.57101157599405472</v>
      </c>
      <c r="AC1049" s="98">
        <f t="shared" ca="1" si="1146"/>
        <v>0.16019294342776347</v>
      </c>
      <c r="AD1049" s="98">
        <f t="shared" ca="1" si="1146"/>
        <v>-0.15887822772362503</v>
      </c>
      <c r="AE1049" s="98" t="str">
        <f t="shared" ca="1" si="1146"/>
        <v/>
      </c>
      <c r="AF1049" s="98" t="str">
        <f t="shared" ca="1" si="1147"/>
        <v/>
      </c>
      <c r="AG1049" s="98" t="str">
        <f t="shared" ca="1" si="1147"/>
        <v/>
      </c>
      <c r="AH1049" s="98" t="str">
        <f t="shared" ca="1" si="1147"/>
        <v/>
      </c>
      <c r="AI1049" s="98" t="str">
        <f t="shared" ca="1" si="1147"/>
        <v/>
      </c>
      <c r="AJ1049" s="98" t="str">
        <f t="shared" ca="1" si="1147"/>
        <v/>
      </c>
      <c r="AK1049" s="98" t="str">
        <f t="shared" ca="1" si="1147"/>
        <v/>
      </c>
      <c r="AL1049" s="98" t="str">
        <f t="shared" ca="1" si="1147"/>
        <v/>
      </c>
      <c r="AM1049" s="98" t="str">
        <f t="shared" ca="1" si="1147"/>
        <v/>
      </c>
      <c r="AN1049" s="98" t="str">
        <f t="shared" ca="1" si="1147"/>
        <v/>
      </c>
      <c r="AO1049" s="98" t="str">
        <f t="shared" ca="1" si="1147"/>
        <v/>
      </c>
      <c r="AP1049" s="98" t="str">
        <f t="shared" ca="1" si="1147"/>
        <v/>
      </c>
      <c r="AQ1049" s="98" t="str">
        <f t="shared" ca="1" si="1153"/>
        <v/>
      </c>
      <c r="AR1049" s="98" t="str">
        <f t="shared" ca="1" si="1153"/>
        <v/>
      </c>
      <c r="AS1049" s="98" t="str">
        <f t="shared" ca="1" si="1153"/>
        <v/>
      </c>
      <c r="AT1049" s="98" t="str">
        <f t="shared" ca="1" si="1153"/>
        <v/>
      </c>
      <c r="AU1049" s="98" t="str">
        <f t="shared" ca="1" si="1153"/>
        <v/>
      </c>
      <c r="AV1049" s="98" t="str">
        <f t="shared" ca="1" si="1153"/>
        <v/>
      </c>
      <c r="AW1049" s="98" t="str">
        <f t="shared" ca="1" si="1153"/>
        <v/>
      </c>
      <c r="AX1049" s="98" t="str">
        <f t="shared" ca="1" si="1153"/>
        <v/>
      </c>
      <c r="AY1049" s="98" t="str">
        <f t="shared" ca="1" si="1153"/>
        <v/>
      </c>
      <c r="AZ1049" s="98" t="str">
        <f t="shared" ca="1" si="1153"/>
        <v/>
      </c>
      <c r="BA1049" s="98" t="str">
        <f t="shared" ca="1" si="1153"/>
        <v/>
      </c>
      <c r="BB1049" s="98" t="str">
        <f t="shared" ca="1" si="1153"/>
        <v/>
      </c>
      <c r="BC1049" s="98" t="str">
        <f t="shared" ca="1" si="1153"/>
        <v/>
      </c>
      <c r="BD1049" s="98" t="str">
        <f t="shared" ca="1" si="1153"/>
        <v/>
      </c>
      <c r="BE1049" s="98" t="str">
        <f t="shared" ca="1" si="1153"/>
        <v/>
      </c>
      <c r="BF1049" s="98" t="str">
        <f t="shared" ca="1" si="1153"/>
        <v/>
      </c>
      <c r="BG1049" s="98" t="str">
        <f t="shared" ca="1" si="1152"/>
        <v/>
      </c>
      <c r="BH1049" s="98" t="str">
        <f t="shared" ca="1" si="1152"/>
        <v/>
      </c>
      <c r="BJ1049" s="98">
        <f t="shared" ca="1" si="1123"/>
        <v>0.69046423550501812</v>
      </c>
      <c r="BK1049" s="98">
        <f t="shared" ca="1" si="1124"/>
        <v>1.3877002851661944</v>
      </c>
      <c r="BL1049" s="98">
        <f t="shared" ca="1" si="1125"/>
        <v>1.2563586948067313</v>
      </c>
      <c r="BM1049" s="98">
        <f t="shared" ca="1" si="1126"/>
        <v>0.97067006931482502</v>
      </c>
      <c r="BN1049" s="98">
        <f t="shared" ca="1" si="1127"/>
        <v>0.72847609645383515</v>
      </c>
      <c r="BO1049" s="98">
        <f t="shared" ca="1" si="1128"/>
        <v>1.4234611879267773</v>
      </c>
      <c r="BP1049" s="98">
        <f t="shared" ca="1" si="1129"/>
        <v>1.3331673734999863</v>
      </c>
      <c r="BQ1049" s="98">
        <f t="shared" ca="1" si="1130"/>
        <v>0.9696341510516201</v>
      </c>
      <c r="BR1049" s="98">
        <f t="shared" ca="1" si="1131"/>
        <v>0.98080640492290649</v>
      </c>
      <c r="BS1049" s="98">
        <f t="shared" ca="1" si="1132"/>
        <v>0.37068861435668743</v>
      </c>
      <c r="BT1049" s="98">
        <f t="shared" ca="1" si="1133"/>
        <v>0.85192571581127086</v>
      </c>
      <c r="BU1049" s="98">
        <f t="shared" ca="1" si="1134"/>
        <v>0.4678976506584378</v>
      </c>
      <c r="BV1049" s="98">
        <f t="shared" ca="1" si="1135"/>
        <v>0.50126118028723576</v>
      </c>
      <c r="BW1049" s="98">
        <f t="shared" ca="1" si="1136"/>
        <v>0.81907047184721427</v>
      </c>
      <c r="BX1049" s="98">
        <f t="shared" ca="1" si="1137"/>
        <v>0.60526720712227111</v>
      </c>
      <c r="BY1049" s="98">
        <f t="shared" ca="1" si="1138"/>
        <v>1.322330644047087</v>
      </c>
      <c r="BZ1049" s="98">
        <f t="shared" ca="1" si="1139"/>
        <v>0.64742068804253194</v>
      </c>
      <c r="CA1049" s="98">
        <f t="shared" ca="1" si="1140"/>
        <v>1.2981185785650398</v>
      </c>
      <c r="CB1049" s="98">
        <f t="shared" ca="1" si="1141"/>
        <v>1.0921644646511166</v>
      </c>
      <c r="CC1049" s="98">
        <f t="shared" ca="1" si="1142"/>
        <v>0.70264388273089751</v>
      </c>
      <c r="CD1049" s="98" t="str">
        <f t="shared" si="1098"/>
        <v/>
      </c>
      <c r="CE1049" s="98" t="str">
        <f t="shared" si="1097"/>
        <v/>
      </c>
      <c r="CF1049" s="98" t="str">
        <f t="shared" si="1097"/>
        <v/>
      </c>
      <c r="CG1049" s="98" t="str">
        <f t="shared" si="1097"/>
        <v/>
      </c>
      <c r="CH1049" s="98" t="str">
        <f t="shared" si="1097"/>
        <v/>
      </c>
      <c r="CI1049" s="98" t="str">
        <f t="shared" si="1097"/>
        <v/>
      </c>
      <c r="CJ1049" s="98" t="str">
        <f t="shared" si="1097"/>
        <v/>
      </c>
      <c r="CK1049" s="98" t="str">
        <f t="shared" si="1097"/>
        <v/>
      </c>
      <c r="CL1049" s="98" t="str">
        <f t="shared" si="1144"/>
        <v/>
      </c>
      <c r="CM1049" s="98" t="str">
        <f t="shared" si="1144"/>
        <v/>
      </c>
      <c r="CN1049" s="98" t="str">
        <f t="shared" si="1144"/>
        <v/>
      </c>
      <c r="CO1049" s="98" t="str">
        <f t="shared" si="1144"/>
        <v/>
      </c>
      <c r="CP1049" s="98" t="str">
        <f t="shared" si="1144"/>
        <v/>
      </c>
      <c r="CQ1049" s="98" t="str">
        <f t="shared" si="1144"/>
        <v/>
      </c>
      <c r="CR1049" s="98" t="str">
        <f t="shared" si="1144"/>
        <v/>
      </c>
      <c r="CS1049" s="98" t="str">
        <f t="shared" si="1144"/>
        <v/>
      </c>
      <c r="CT1049" s="98" t="str">
        <f t="shared" si="1144"/>
        <v/>
      </c>
      <c r="CU1049" s="98" t="str">
        <f t="shared" si="1095"/>
        <v/>
      </c>
      <c r="CV1049" s="98" t="str">
        <f t="shared" si="1095"/>
        <v/>
      </c>
      <c r="CW1049" s="98" t="str">
        <f t="shared" si="1095"/>
        <v/>
      </c>
      <c r="CX1049" s="98" t="str">
        <f t="shared" si="1095"/>
        <v/>
      </c>
      <c r="CY1049" s="98" t="str">
        <f t="shared" si="1143"/>
        <v/>
      </c>
      <c r="CZ1049" s="98" t="str">
        <f t="shared" si="1143"/>
        <v/>
      </c>
      <c r="DA1049" s="98" t="str">
        <f t="shared" si="1143"/>
        <v/>
      </c>
      <c r="DB1049" s="98" t="str">
        <f t="shared" si="1143"/>
        <v/>
      </c>
      <c r="DC1049" s="98" t="str">
        <f t="shared" si="1143"/>
        <v/>
      </c>
      <c r="DD1049" s="98" t="str">
        <f t="shared" si="1143"/>
        <v/>
      </c>
      <c r="DE1049" s="98" t="str">
        <f t="shared" si="1143"/>
        <v/>
      </c>
      <c r="DF1049" s="98" t="str">
        <f t="shared" si="1143"/>
        <v/>
      </c>
      <c r="DG1049" s="98" t="str">
        <f t="shared" si="1143"/>
        <v/>
      </c>
      <c r="EE1049" s="100">
        <f t="shared" ca="1" si="1150"/>
        <v>0</v>
      </c>
      <c r="EF1049" s="100">
        <f t="shared" ca="1" si="1150"/>
        <v>233.17664279617546</v>
      </c>
      <c r="EG1049" s="100">
        <f t="shared" ca="1" si="1150"/>
        <v>433.92588938456032</v>
      </c>
      <c r="EH1049" s="100">
        <f t="shared" ca="1" si="1150"/>
        <v>604.92849449113396</v>
      </c>
      <c r="EI1049" s="100">
        <f t="shared" ca="1" si="1150"/>
        <v>748.66822040156603</v>
      </c>
      <c r="EJ1049" s="100">
        <f t="shared" ca="1" si="1150"/>
        <v>867.44540800702646</v>
      </c>
      <c r="EK1049" s="100">
        <f t="shared" ca="1" si="1150"/>
        <v>963.38965032137605</v>
      </c>
      <c r="EL1049" s="100">
        <f t="shared" ca="1" si="1150"/>
        <v>1038.4716261794429</v>
      </c>
      <c r="EM1049" s="100">
        <f t="shared" ca="1" si="1150"/>
        <v>1094.5141481911619</v>
      </c>
      <c r="EN1049" s="100">
        <f t="shared" ca="1" si="1150"/>
        <v>1133.2024756168321</v>
      </c>
      <c r="EO1049" s="100">
        <f t="shared" ca="1" si="1150"/>
        <v>1156.0939396307463</v>
      </c>
      <c r="EP1049" s="100">
        <f t="shared" ca="1" si="1150"/>
        <v>1164.6269254410968</v>
      </c>
      <c r="EQ1049" s="100">
        <f t="shared" ca="1" si="1150"/>
        <v>1160.1292529211332</v>
      </c>
      <c r="ER1049" s="100">
        <f t="shared" ca="1" si="1150"/>
        <v>1143.8259947685647</v>
      </c>
      <c r="ES1049" s="100">
        <f t="shared" ca="1" si="1150"/>
        <v>1116.8467687365455</v>
      </c>
      <c r="ET1049" s="100">
        <f t="shared" ca="1" si="1150"/>
        <v>1080.2325381600017</v>
      </c>
      <c r="EU1049" s="100">
        <f t="shared" ca="1" si="1148"/>
        <v>1034.9419528261838</v>
      </c>
      <c r="EV1049" s="100">
        <f t="shared" ca="1" si="1148"/>
        <v>981.85726019927233</v>
      </c>
      <c r="EW1049" s="100">
        <f t="shared" ca="1" si="1148"/>
        <v>921.78981509712435</v>
      </c>
      <c r="EX1049" s="100">
        <f t="shared" ca="1" si="1148"/>
        <v>855.48521412618652</v>
      </c>
      <c r="EY1049" s="100">
        <f t="shared" ca="1" si="1148"/>
        <v>783.62807950063279</v>
      </c>
      <c r="FA1049" s="99">
        <f t="shared" ca="1" si="1151"/>
        <v>0</v>
      </c>
      <c r="FB1049" s="99">
        <f t="shared" ca="1" si="1151"/>
        <v>0</v>
      </c>
      <c r="FC1049" s="99">
        <f t="shared" ca="1" si="1151"/>
        <v>0</v>
      </c>
      <c r="FD1049" s="99">
        <f t="shared" ca="1" si="1151"/>
        <v>0</v>
      </c>
      <c r="FE1049" s="99">
        <f t="shared" ca="1" si="1151"/>
        <v>0</v>
      </c>
      <c r="FF1049" s="99">
        <f t="shared" ca="1" si="1151"/>
        <v>0</v>
      </c>
      <c r="FG1049" s="99">
        <f t="shared" ca="1" si="1151"/>
        <v>0</v>
      </c>
      <c r="FH1049" s="99">
        <f t="shared" ca="1" si="1151"/>
        <v>0</v>
      </c>
      <c r="FI1049" s="99">
        <f t="shared" ca="1" si="1151"/>
        <v>0</v>
      </c>
      <c r="FJ1049" s="99">
        <f t="shared" ca="1" si="1151"/>
        <v>0</v>
      </c>
      <c r="FK1049" s="99">
        <f t="shared" ca="1" si="1151"/>
        <v>0</v>
      </c>
      <c r="FL1049" s="99">
        <f t="shared" ca="1" si="1151"/>
        <v>1</v>
      </c>
      <c r="FM1049" s="99">
        <f t="shared" ca="1" si="1151"/>
        <v>1</v>
      </c>
      <c r="FN1049" s="99">
        <f t="shared" ca="1" si="1151"/>
        <v>1</v>
      </c>
      <c r="FO1049" s="99">
        <f t="shared" ca="1" si="1151"/>
        <v>1</v>
      </c>
      <c r="FP1049" s="99">
        <f t="shared" ca="1" si="1151"/>
        <v>1</v>
      </c>
      <c r="FQ1049" s="99">
        <f t="shared" ca="1" si="1145"/>
        <v>1</v>
      </c>
      <c r="FR1049" s="99">
        <f t="shared" ca="1" si="1145"/>
        <v>1</v>
      </c>
      <c r="FS1049" s="99">
        <f t="shared" ca="1" si="1145"/>
        <v>1</v>
      </c>
      <c r="FT1049" s="99">
        <f t="shared" ca="1" si="1145"/>
        <v>1</v>
      </c>
      <c r="FU1049" s="99">
        <f t="shared" ca="1" si="1145"/>
        <v>1</v>
      </c>
      <c r="FV1049" s="99">
        <f t="shared" ca="1" si="1145"/>
        <v>1</v>
      </c>
      <c r="FW1049" s="99">
        <f t="shared" ca="1" si="1145"/>
        <v>1</v>
      </c>
      <c r="FX1049" s="99">
        <f t="shared" ca="1" si="1145"/>
        <v>1</v>
      </c>
      <c r="FY1049" s="99">
        <f t="shared" ca="1" si="1145"/>
        <v>0</v>
      </c>
      <c r="FZ1049" s="99">
        <f t="shared" ca="1" si="1145"/>
        <v>0</v>
      </c>
      <c r="GA1049" s="99">
        <f t="shared" ca="1" si="1145"/>
        <v>0</v>
      </c>
      <c r="GB1049" s="99">
        <f t="shared" ca="1" si="1145"/>
        <v>0</v>
      </c>
      <c r="GC1049" s="99">
        <f t="shared" ca="1" si="1145"/>
        <v>0</v>
      </c>
      <c r="GD1049" s="99">
        <f t="shared" ca="1" si="1145"/>
        <v>0</v>
      </c>
      <c r="GE1049" s="99">
        <f t="shared" ca="1" si="1145"/>
        <v>0</v>
      </c>
    </row>
    <row r="1050" spans="1:187" x14ac:dyDescent="0.2">
      <c r="A1050" s="96">
        <f t="shared" ca="1" si="1113"/>
        <v>1.8528876617298362</v>
      </c>
      <c r="B1050" s="97">
        <f t="shared" ca="1" si="1114"/>
        <v>1.5487915499683631E-3</v>
      </c>
      <c r="C1050" s="92">
        <f t="shared" ca="1" si="1115"/>
        <v>0.40859458623491418</v>
      </c>
      <c r="D1050" s="166">
        <f t="shared" ca="1" si="1116"/>
        <v>1.9363624296800765</v>
      </c>
      <c r="E1050" s="100">
        <f t="shared" ca="1" si="1117"/>
        <v>1250.2408279020055</v>
      </c>
      <c r="F1050" s="100">
        <f t="shared" ca="1" si="1118"/>
        <v>455.65605824689374</v>
      </c>
      <c r="G1050" s="100">
        <f t="shared" ca="1" si="1119"/>
        <v>1559.9116182386915</v>
      </c>
      <c r="H1050" s="99">
        <f t="shared" ca="1" si="1120"/>
        <v>1104.2555599917978</v>
      </c>
      <c r="I1050" s="92">
        <f t="shared" ca="1" si="1121"/>
        <v>0.70571625270468119</v>
      </c>
      <c r="J1050" s="12" t="s">
        <v>1077</v>
      </c>
      <c r="K1050" s="98">
        <f t="shared" ca="1" si="1149"/>
        <v>-0.15887822772362503</v>
      </c>
      <c r="L1050" s="98">
        <f t="shared" ca="1" si="1149"/>
        <v>-6.422009307023302E-2</v>
      </c>
      <c r="M1050" s="98">
        <f t="shared" ca="1" si="1149"/>
        <v>-0.6692853928473258</v>
      </c>
      <c r="N1050" s="98">
        <f t="shared" ca="1" si="1149"/>
        <v>0.38728374206887162</v>
      </c>
      <c r="O1050" s="98">
        <f t="shared" ca="1" si="1149"/>
        <v>-0.6692853928473258</v>
      </c>
      <c r="P1050" s="98">
        <f t="shared" ca="1" si="1149"/>
        <v>0.22590495455313264</v>
      </c>
      <c r="Q1050" s="98">
        <f t="shared" ca="1" si="1149"/>
        <v>6.5152420796179999E-2</v>
      </c>
      <c r="R1050" s="98">
        <f t="shared" ca="1" si="1149"/>
        <v>-6.422009307023302E-2</v>
      </c>
      <c r="S1050" s="98">
        <f t="shared" ca="1" si="1149"/>
        <v>-0.1878585854517944</v>
      </c>
      <c r="T1050" s="98">
        <f t="shared" ca="1" si="1149"/>
        <v>0.57101157599405472</v>
      </c>
      <c r="U1050" s="98">
        <f t="shared" ca="1" si="1149"/>
        <v>6.4529464315084328E-2</v>
      </c>
      <c r="V1050" s="98">
        <f t="shared" ca="1" si="1149"/>
        <v>0.19400563242188218</v>
      </c>
      <c r="W1050" s="98">
        <f t="shared" ca="1" si="1149"/>
        <v>-0.89013065061702146</v>
      </c>
      <c r="X1050" s="98">
        <f t="shared" ca="1" si="1149"/>
        <v>0.57101157599405472</v>
      </c>
      <c r="Y1050" s="98">
        <f t="shared" ca="1" si="1149"/>
        <v>0.10018981213011802</v>
      </c>
      <c r="Z1050" s="98">
        <f t="shared" ca="1" si="1149"/>
        <v>0.10018981213011802</v>
      </c>
      <c r="AA1050" s="98">
        <f t="shared" ca="1" si="1146"/>
        <v>0.40060331906205726</v>
      </c>
      <c r="AB1050" s="98">
        <f t="shared" ca="1" si="1146"/>
        <v>-0.54951084078864643</v>
      </c>
      <c r="AC1050" s="98">
        <f t="shared" ca="1" si="1146"/>
        <v>0.40060331906205726</v>
      </c>
      <c r="AD1050" s="98">
        <f t="shared" ca="1" si="1146"/>
        <v>-0.13938411227580294</v>
      </c>
      <c r="AE1050" s="98" t="str">
        <f t="shared" ca="1" si="1146"/>
        <v/>
      </c>
      <c r="AF1050" s="98" t="str">
        <f t="shared" ca="1" si="1147"/>
        <v/>
      </c>
      <c r="AG1050" s="98" t="str">
        <f t="shared" ca="1" si="1147"/>
        <v/>
      </c>
      <c r="AH1050" s="98" t="str">
        <f t="shared" ca="1" si="1147"/>
        <v/>
      </c>
      <c r="AI1050" s="98" t="str">
        <f t="shared" ca="1" si="1147"/>
        <v/>
      </c>
      <c r="AJ1050" s="98" t="str">
        <f t="shared" ca="1" si="1147"/>
        <v/>
      </c>
      <c r="AK1050" s="98" t="str">
        <f t="shared" ca="1" si="1147"/>
        <v/>
      </c>
      <c r="AL1050" s="98" t="str">
        <f t="shared" ca="1" si="1147"/>
        <v/>
      </c>
      <c r="AM1050" s="98" t="str">
        <f t="shared" ca="1" si="1147"/>
        <v/>
      </c>
      <c r="AN1050" s="98" t="str">
        <f t="shared" ca="1" si="1147"/>
        <v/>
      </c>
      <c r="AO1050" s="98" t="str">
        <f t="shared" ca="1" si="1147"/>
        <v/>
      </c>
      <c r="AP1050" s="98" t="str">
        <f t="shared" ca="1" si="1147"/>
        <v/>
      </c>
      <c r="AQ1050" s="98" t="str">
        <f t="shared" ca="1" si="1153"/>
        <v/>
      </c>
      <c r="AR1050" s="98" t="str">
        <f t="shared" ca="1" si="1153"/>
        <v/>
      </c>
      <c r="AS1050" s="98" t="str">
        <f t="shared" ca="1" si="1153"/>
        <v/>
      </c>
      <c r="AT1050" s="98" t="str">
        <f t="shared" ca="1" si="1153"/>
        <v/>
      </c>
      <c r="AU1050" s="98" t="str">
        <f t="shared" ca="1" si="1153"/>
        <v/>
      </c>
      <c r="AV1050" s="98" t="str">
        <f t="shared" ca="1" si="1153"/>
        <v/>
      </c>
      <c r="AW1050" s="98" t="str">
        <f t="shared" ca="1" si="1153"/>
        <v/>
      </c>
      <c r="AX1050" s="98" t="str">
        <f t="shared" ca="1" si="1153"/>
        <v/>
      </c>
      <c r="AY1050" s="98" t="str">
        <f t="shared" ca="1" si="1153"/>
        <v/>
      </c>
      <c r="AZ1050" s="98" t="str">
        <f t="shared" ca="1" si="1153"/>
        <v/>
      </c>
      <c r="BA1050" s="98" t="str">
        <f t="shared" ca="1" si="1153"/>
        <v/>
      </c>
      <c r="BB1050" s="98" t="str">
        <f t="shared" ca="1" si="1153"/>
        <v/>
      </c>
      <c r="BC1050" s="98" t="str">
        <f t="shared" ca="1" si="1153"/>
        <v/>
      </c>
      <c r="BD1050" s="98" t="str">
        <f t="shared" ca="1" si="1153"/>
        <v/>
      </c>
      <c r="BE1050" s="98" t="str">
        <f t="shared" ca="1" si="1153"/>
        <v/>
      </c>
      <c r="BF1050" s="98" t="str">
        <f t="shared" ca="1" si="1153"/>
        <v/>
      </c>
      <c r="BG1050" s="98" t="str">
        <f t="shared" ca="1" si="1152"/>
        <v/>
      </c>
      <c r="BH1050" s="98" t="str">
        <f t="shared" ca="1" si="1152"/>
        <v/>
      </c>
      <c r="BJ1050" s="98">
        <f t="shared" ca="1" si="1123"/>
        <v>0.59580610085162611</v>
      </c>
      <c r="BK1050" s="98">
        <f t="shared" ca="1" si="1124"/>
        <v>0.90444024515473398</v>
      </c>
      <c r="BL1050" s="98">
        <f t="shared" ca="1" si="1125"/>
        <v>1.6061725965350826E-2</v>
      </c>
      <c r="BM1050" s="98">
        <f t="shared" ca="1" si="1126"/>
        <v>1.2928013905875166</v>
      </c>
      <c r="BN1050" s="98">
        <f t="shared" ca="1" si="1127"/>
        <v>0.12341079667674237</v>
      </c>
      <c r="BO1050" s="98">
        <f t="shared" ca="1" si="1128"/>
        <v>1.2196629965734362</v>
      </c>
      <c r="BP1050" s="98">
        <f t="shared" ca="1" si="1129"/>
        <v>1.0110360522272948</v>
      </c>
      <c r="BQ1050" s="98">
        <f t="shared" ca="1" si="1130"/>
        <v>0.7114084255595049</v>
      </c>
      <c r="BR1050" s="98">
        <f t="shared" ca="1" si="1131"/>
        <v>0.40566407740224047</v>
      </c>
      <c r="BS1050" s="98">
        <f t="shared" ca="1" si="1132"/>
        <v>1.1005784180743672</v>
      </c>
      <c r="BT1050" s="98">
        <f t="shared" ca="1" si="1133"/>
        <v>0.52917143805748357</v>
      </c>
      <c r="BU1050" s="98">
        <f t="shared" ca="1" si="1134"/>
        <v>0.59675086228413998</v>
      </c>
      <c r="BV1050" s="98">
        <f t="shared" ca="1" si="1135"/>
        <v>-0.45339893464487002</v>
      </c>
      <c r="BW1050" s="98">
        <f t="shared" ca="1" si="1136"/>
        <v>1.5489602755648941</v>
      </c>
      <c r="BX1050" s="98">
        <f t="shared" ca="1" si="1137"/>
        <v>0.86433524697601416</v>
      </c>
      <c r="BY1050" s="98">
        <f t="shared" ca="1" si="1138"/>
        <v>0.8515088801831503</v>
      </c>
      <c r="BZ1050" s="98">
        <f t="shared" ca="1" si="1139"/>
        <v>1.2069022348282141</v>
      </c>
      <c r="CA1050" s="98">
        <f t="shared" ca="1" si="1140"/>
        <v>0.17759616178233861</v>
      </c>
      <c r="CB1050" s="98">
        <f t="shared" ca="1" si="1141"/>
        <v>1.3325748402854103</v>
      </c>
      <c r="CC1050" s="98">
        <f t="shared" ca="1" si="1142"/>
        <v>0.7221379981787196</v>
      </c>
      <c r="CD1050" s="98" t="str">
        <f t="shared" si="1098"/>
        <v/>
      </c>
      <c r="CE1050" s="98" t="str">
        <f t="shared" si="1097"/>
        <v/>
      </c>
      <c r="CF1050" s="98" t="str">
        <f t="shared" si="1097"/>
        <v/>
      </c>
      <c r="CG1050" s="98" t="str">
        <f t="shared" si="1097"/>
        <v/>
      </c>
      <c r="CH1050" s="98" t="str">
        <f t="shared" si="1097"/>
        <v/>
      </c>
      <c r="CI1050" s="98" t="str">
        <f t="shared" si="1097"/>
        <v/>
      </c>
      <c r="CJ1050" s="98" t="str">
        <f t="shared" si="1097"/>
        <v/>
      </c>
      <c r="CK1050" s="98" t="str">
        <f t="shared" si="1097"/>
        <v/>
      </c>
      <c r="CL1050" s="98" t="str">
        <f t="shared" si="1144"/>
        <v/>
      </c>
      <c r="CM1050" s="98" t="str">
        <f t="shared" si="1144"/>
        <v/>
      </c>
      <c r="CN1050" s="98" t="str">
        <f t="shared" si="1144"/>
        <v/>
      </c>
      <c r="CO1050" s="98" t="str">
        <f t="shared" si="1144"/>
        <v/>
      </c>
      <c r="CP1050" s="98" t="str">
        <f t="shared" si="1144"/>
        <v/>
      </c>
      <c r="CQ1050" s="98" t="str">
        <f t="shared" si="1144"/>
        <v/>
      </c>
      <c r="CR1050" s="98" t="str">
        <f t="shared" si="1144"/>
        <v/>
      </c>
      <c r="CS1050" s="98" t="str">
        <f t="shared" si="1144"/>
        <v/>
      </c>
      <c r="CT1050" s="98" t="str">
        <f t="shared" si="1144"/>
        <v/>
      </c>
      <c r="CU1050" s="98" t="str">
        <f t="shared" si="1095"/>
        <v/>
      </c>
      <c r="CV1050" s="98" t="str">
        <f t="shared" si="1095"/>
        <v/>
      </c>
      <c r="CW1050" s="98" t="str">
        <f t="shared" si="1095"/>
        <v/>
      </c>
      <c r="CX1050" s="98" t="str">
        <f t="shared" si="1095"/>
        <v/>
      </c>
      <c r="CY1050" s="98" t="str">
        <f t="shared" si="1143"/>
        <v/>
      </c>
      <c r="CZ1050" s="98" t="str">
        <f t="shared" si="1143"/>
        <v/>
      </c>
      <c r="DA1050" s="98" t="str">
        <f t="shared" si="1143"/>
        <v/>
      </c>
      <c r="DB1050" s="98" t="str">
        <f t="shared" si="1143"/>
        <v/>
      </c>
      <c r="DC1050" s="98" t="str">
        <f t="shared" si="1143"/>
        <v/>
      </c>
      <c r="DD1050" s="98" t="str">
        <f t="shared" si="1143"/>
        <v/>
      </c>
      <c r="DE1050" s="98" t="str">
        <f t="shared" si="1143"/>
        <v/>
      </c>
      <c r="DF1050" s="98" t="str">
        <f t="shared" si="1143"/>
        <v/>
      </c>
      <c r="DG1050" s="98" t="str">
        <f t="shared" si="1143"/>
        <v/>
      </c>
      <c r="EE1050" s="100">
        <f t="shared" ca="1" si="1150"/>
        <v>0</v>
      </c>
      <c r="EF1050" s="100">
        <f t="shared" ca="1" si="1150"/>
        <v>323.87828928036834</v>
      </c>
      <c r="EG1050" s="100">
        <f t="shared" ca="1" si="1150"/>
        <v>578.34522504554116</v>
      </c>
      <c r="EH1050" s="100">
        <f t="shared" ca="1" si="1150"/>
        <v>772.78903195240673</v>
      </c>
      <c r="EI1050" s="100">
        <f t="shared" ca="1" si="1150"/>
        <v>915.46922065877891</v>
      </c>
      <c r="EJ1050" s="100">
        <f t="shared" ca="1" si="1150"/>
        <v>1013.6438078921132</v>
      </c>
      <c r="EK1050" s="100">
        <f t="shared" ca="1" si="1150"/>
        <v>1073.6827708095861</v>
      </c>
      <c r="EL1050" s="100">
        <f t="shared" ca="1" si="1150"/>
        <v>1101.1691837779044</v>
      </c>
      <c r="EM1050" s="100">
        <f t="shared" ca="1" si="1150"/>
        <v>1100.9893364696713</v>
      </c>
      <c r="EN1050" s="100">
        <f t="shared" ca="1" si="1150"/>
        <v>1077.4129980797416</v>
      </c>
      <c r="EO1050" s="100">
        <f t="shared" ca="1" si="1150"/>
        <v>1034.1648719932505</v>
      </c>
      <c r="EP1050" s="100">
        <f t="shared" ca="1" si="1150"/>
        <v>974.48817702043709</v>
      </c>
      <c r="EQ1050" s="100">
        <f t="shared" ca="1" si="1150"/>
        <v>901.20119412162501</v>
      </c>
      <c r="ER1050" s="100">
        <f t="shared" ca="1" si="1150"/>
        <v>816.74753027021745</v>
      </c>
      <c r="ES1050" s="100">
        <f t="shared" ca="1" si="1150"/>
        <v>723.24077274443755</v>
      </c>
      <c r="ET1050" s="100">
        <f t="shared" ca="1" si="1150"/>
        <v>622.50413680090162</v>
      </c>
      <c r="EU1050" s="100">
        <f t="shared" ca="1" si="1148"/>
        <v>516.10564655592441</v>
      </c>
      <c r="EV1050" s="100">
        <f t="shared" ca="1" si="1148"/>
        <v>405.38933225521873</v>
      </c>
      <c r="EW1050" s="100">
        <f t="shared" ca="1" si="1148"/>
        <v>291.502876293687</v>
      </c>
      <c r="EX1050" s="100">
        <f t="shared" ca="1" si="1148"/>
        <v>175.42209476418384</v>
      </c>
      <c r="EY1050" s="100">
        <f t="shared" ca="1" si="1148"/>
        <v>57.972600436318771</v>
      </c>
      <c r="FA1050" s="99">
        <f t="shared" ca="1" si="1151"/>
        <v>0</v>
      </c>
      <c r="FB1050" s="99">
        <f t="shared" ca="1" si="1151"/>
        <v>0</v>
      </c>
      <c r="FC1050" s="99">
        <f t="shared" ca="1" si="1151"/>
        <v>0</v>
      </c>
      <c r="FD1050" s="99">
        <f t="shared" ca="1" si="1151"/>
        <v>0</v>
      </c>
      <c r="FE1050" s="99">
        <f t="shared" ca="1" si="1151"/>
        <v>0</v>
      </c>
      <c r="FF1050" s="99">
        <f t="shared" ca="1" si="1151"/>
        <v>0</v>
      </c>
      <c r="FG1050" s="99">
        <f t="shared" ca="1" si="1151"/>
        <v>0</v>
      </c>
      <c r="FH1050" s="99">
        <f t="shared" ca="1" si="1151"/>
        <v>0</v>
      </c>
      <c r="FI1050" s="99">
        <f t="shared" ca="1" si="1151"/>
        <v>1</v>
      </c>
      <c r="FJ1050" s="99">
        <f t="shared" ca="1" si="1151"/>
        <v>1</v>
      </c>
      <c r="FK1050" s="99">
        <f t="shared" ca="1" si="1151"/>
        <v>1</v>
      </c>
      <c r="FL1050" s="99">
        <f t="shared" ca="1" si="1151"/>
        <v>1</v>
      </c>
      <c r="FM1050" s="99">
        <f t="shared" ca="1" si="1151"/>
        <v>1</v>
      </c>
      <c r="FN1050" s="99">
        <f t="shared" ca="1" si="1151"/>
        <v>1</v>
      </c>
      <c r="FO1050" s="99">
        <f t="shared" ca="1" si="1151"/>
        <v>1</v>
      </c>
      <c r="FP1050" s="99">
        <f t="shared" ca="1" si="1151"/>
        <v>1</v>
      </c>
      <c r="FQ1050" s="99">
        <f t="shared" ca="1" si="1145"/>
        <v>1</v>
      </c>
      <c r="FR1050" s="99">
        <f t="shared" ca="1" si="1145"/>
        <v>0</v>
      </c>
      <c r="FS1050" s="99">
        <f t="shared" ca="1" si="1145"/>
        <v>0</v>
      </c>
      <c r="FT1050" s="99">
        <f t="shared" ca="1" si="1145"/>
        <v>0</v>
      </c>
      <c r="FU1050" s="99">
        <f t="shared" ca="1" si="1145"/>
        <v>0</v>
      </c>
      <c r="FV1050" s="99">
        <f t="shared" ca="1" si="1145"/>
        <v>0</v>
      </c>
      <c r="FW1050" s="99">
        <f t="shared" ca="1" si="1145"/>
        <v>0</v>
      </c>
      <c r="FX1050" s="99">
        <f t="shared" ca="1" si="1145"/>
        <v>0</v>
      </c>
      <c r="FY1050" s="99">
        <f t="shared" ca="1" si="1145"/>
        <v>0</v>
      </c>
      <c r="FZ1050" s="99">
        <f t="shared" ca="1" si="1145"/>
        <v>0</v>
      </c>
      <c r="GA1050" s="99">
        <f t="shared" ca="1" si="1145"/>
        <v>0</v>
      </c>
      <c r="GB1050" s="99">
        <f t="shared" ca="1" si="1145"/>
        <v>0</v>
      </c>
      <c r="GC1050" s="99">
        <f t="shared" ca="1" si="1145"/>
        <v>0</v>
      </c>
      <c r="GD1050" s="99">
        <f t="shared" ca="1" si="1145"/>
        <v>0</v>
      </c>
      <c r="GE1050" s="99">
        <f t="shared" ca="1" si="1145"/>
        <v>0</v>
      </c>
    </row>
    <row r="1051" spans="1:187" x14ac:dyDescent="0.2">
      <c r="A1051" s="96">
        <f t="shared" ca="1" si="1113"/>
        <v>1.2898528097696167</v>
      </c>
      <c r="B1051" s="97">
        <f t="shared" ca="1" si="1114"/>
        <v>7.8342160700853032E-4</v>
      </c>
      <c r="C1051" s="92">
        <f t="shared" ca="1" si="1115"/>
        <v>0.33591484507777236</v>
      </c>
      <c r="D1051" s="166">
        <f t="shared" ca="1" si="1116"/>
        <v>1.3462722013414286</v>
      </c>
      <c r="E1051" s="100">
        <f t="shared" ca="1" si="1117"/>
        <v>1718.4517114381422</v>
      </c>
      <c r="F1051" s="100">
        <f t="shared" ca="1" si="1118"/>
        <v>697.28059192709702</v>
      </c>
      <c r="G1051" s="100">
        <f t="shared" ca="1" si="1119"/>
        <v>1551.838164946344</v>
      </c>
      <c r="H1051" s="99">
        <f t="shared" ca="1" si="1120"/>
        <v>854.557573019247</v>
      </c>
      <c r="I1051" s="92">
        <f t="shared" ca="1" si="1121"/>
        <v>0.54626468186338561</v>
      </c>
      <c r="J1051" s="12" t="s">
        <v>1078</v>
      </c>
      <c r="K1051" s="98">
        <f t="shared" ca="1" si="1149"/>
        <v>0.40060331906205726</v>
      </c>
      <c r="L1051" s="98">
        <f t="shared" ca="1" si="1149"/>
        <v>-0.23389576259867084</v>
      </c>
      <c r="M1051" s="98">
        <f t="shared" ca="1" si="1149"/>
        <v>6.5152420796179999E-2</v>
      </c>
      <c r="N1051" s="98">
        <f t="shared" ca="1" si="1149"/>
        <v>-0.23389576259867084</v>
      </c>
      <c r="O1051" s="98">
        <f t="shared" ca="1" si="1149"/>
        <v>6.4529464315084328E-2</v>
      </c>
      <c r="P1051" s="98">
        <f t="shared" ca="1" si="1149"/>
        <v>-6.422009307023302E-2</v>
      </c>
      <c r="Q1051" s="98">
        <f t="shared" ca="1" si="1149"/>
        <v>-6.422009307023302E-2</v>
      </c>
      <c r="R1051" s="98">
        <f t="shared" ca="1" si="1149"/>
        <v>0.16019294342776347</v>
      </c>
      <c r="S1051" s="98">
        <f t="shared" ca="1" si="1149"/>
        <v>-6.422009307023302E-2</v>
      </c>
      <c r="T1051" s="98">
        <f t="shared" ca="1" si="1149"/>
        <v>0.19400563242188218</v>
      </c>
      <c r="U1051" s="98">
        <f t="shared" ca="1" si="1149"/>
        <v>6.5152420796179999E-2</v>
      </c>
      <c r="V1051" s="98">
        <f t="shared" ca="1" si="1149"/>
        <v>0.16019294342776347</v>
      </c>
      <c r="W1051" s="98">
        <f t="shared" ca="1" si="1149"/>
        <v>-0.12445329224372725</v>
      </c>
      <c r="X1051" s="98">
        <f t="shared" ca="1" si="1149"/>
        <v>0.40060331906205726</v>
      </c>
      <c r="Y1051" s="98">
        <f t="shared" ca="1" si="1149"/>
        <v>0.16019294342776347</v>
      </c>
      <c r="Z1051" s="98">
        <f t="shared" ca="1" si="1149"/>
        <v>-0.89013065061702146</v>
      </c>
      <c r="AA1051" s="98">
        <f t="shared" ca="1" si="1146"/>
        <v>-0.23389576259867084</v>
      </c>
      <c r="AB1051" s="98">
        <f t="shared" ca="1" si="1146"/>
        <v>-6.422009307023302E-2</v>
      </c>
      <c r="AC1051" s="98">
        <f t="shared" ca="1" si="1146"/>
        <v>0.41903994694122737</v>
      </c>
      <c r="AD1051" s="98">
        <f t="shared" ca="1" si="1146"/>
        <v>-0.6692853928473258</v>
      </c>
      <c r="AE1051" s="98" t="str">
        <f t="shared" ca="1" si="1146"/>
        <v/>
      </c>
      <c r="AF1051" s="98" t="str">
        <f t="shared" ca="1" si="1147"/>
        <v/>
      </c>
      <c r="AG1051" s="98" t="str">
        <f t="shared" ca="1" si="1147"/>
        <v/>
      </c>
      <c r="AH1051" s="98" t="str">
        <f t="shared" ca="1" si="1147"/>
        <v/>
      </c>
      <c r="AI1051" s="98" t="str">
        <f t="shared" ca="1" si="1147"/>
        <v/>
      </c>
      <c r="AJ1051" s="98" t="str">
        <f t="shared" ca="1" si="1147"/>
        <v/>
      </c>
      <c r="AK1051" s="98" t="str">
        <f t="shared" ca="1" si="1147"/>
        <v/>
      </c>
      <c r="AL1051" s="98" t="str">
        <f t="shared" ca="1" si="1147"/>
        <v/>
      </c>
      <c r="AM1051" s="98" t="str">
        <f t="shared" ca="1" si="1147"/>
        <v/>
      </c>
      <c r="AN1051" s="98" t="str">
        <f t="shared" ca="1" si="1147"/>
        <v/>
      </c>
      <c r="AO1051" s="98" t="str">
        <f t="shared" ca="1" si="1147"/>
        <v/>
      </c>
      <c r="AP1051" s="98" t="str">
        <f t="shared" ca="1" si="1147"/>
        <v/>
      </c>
      <c r="AQ1051" s="98" t="str">
        <f t="shared" ca="1" si="1153"/>
        <v/>
      </c>
      <c r="AR1051" s="98" t="str">
        <f t="shared" ca="1" si="1153"/>
        <v/>
      </c>
      <c r="AS1051" s="98" t="str">
        <f t="shared" ca="1" si="1153"/>
        <v/>
      </c>
      <c r="AT1051" s="98" t="str">
        <f t="shared" ca="1" si="1153"/>
        <v/>
      </c>
      <c r="AU1051" s="98" t="str">
        <f t="shared" ca="1" si="1153"/>
        <v/>
      </c>
      <c r="AV1051" s="98" t="str">
        <f t="shared" ca="1" si="1153"/>
        <v/>
      </c>
      <c r="AW1051" s="98" t="str">
        <f t="shared" ca="1" si="1153"/>
        <v/>
      </c>
      <c r="AX1051" s="98" t="str">
        <f t="shared" ca="1" si="1153"/>
        <v/>
      </c>
      <c r="AY1051" s="98" t="str">
        <f t="shared" ca="1" si="1153"/>
        <v/>
      </c>
      <c r="AZ1051" s="98" t="str">
        <f t="shared" ca="1" si="1153"/>
        <v/>
      </c>
      <c r="BA1051" s="98" t="str">
        <f t="shared" ca="1" si="1153"/>
        <v/>
      </c>
      <c r="BB1051" s="98" t="str">
        <f t="shared" ca="1" si="1153"/>
        <v/>
      </c>
      <c r="BC1051" s="98" t="str">
        <f t="shared" ca="1" si="1153"/>
        <v/>
      </c>
      <c r="BD1051" s="98" t="str">
        <f t="shared" ca="1" si="1153"/>
        <v/>
      </c>
      <c r="BE1051" s="98" t="str">
        <f t="shared" ca="1" si="1153"/>
        <v/>
      </c>
      <c r="BF1051" s="98" t="str">
        <f t="shared" ca="1" si="1153"/>
        <v/>
      </c>
      <c r="BG1051" s="98" t="str">
        <f t="shared" ca="1" si="1152"/>
        <v/>
      </c>
      <c r="BH1051" s="98" t="str">
        <f t="shared" ca="1" si="1152"/>
        <v/>
      </c>
      <c r="BJ1051" s="98">
        <f t="shared" ca="1" si="1123"/>
        <v>1.1552876476373084</v>
      </c>
      <c r="BK1051" s="98">
        <f t="shared" ca="1" si="1124"/>
        <v>0.73476457562629616</v>
      </c>
      <c r="BL1051" s="98">
        <f t="shared" ca="1" si="1125"/>
        <v>0.75049953960885663</v>
      </c>
      <c r="BM1051" s="98">
        <f t="shared" ca="1" si="1126"/>
        <v>0.67162188591997418</v>
      </c>
      <c r="BN1051" s="98">
        <f t="shared" ca="1" si="1127"/>
        <v>0.8572256538391525</v>
      </c>
      <c r="BO1051" s="98">
        <f t="shared" ca="1" si="1128"/>
        <v>0.92953794895007058</v>
      </c>
      <c r="BP1051" s="98">
        <f t="shared" ca="1" si="1129"/>
        <v>0.88166353836088163</v>
      </c>
      <c r="BQ1051" s="98">
        <f t="shared" ca="1" si="1130"/>
        <v>0.93582146205750139</v>
      </c>
      <c r="BR1051" s="98">
        <f t="shared" ca="1" si="1131"/>
        <v>0.52930256978380186</v>
      </c>
      <c r="BS1051" s="98">
        <f t="shared" ca="1" si="1132"/>
        <v>0.72357247450219464</v>
      </c>
      <c r="BT1051" s="98">
        <f t="shared" ca="1" si="1133"/>
        <v>0.52979439453857924</v>
      </c>
      <c r="BU1051" s="98">
        <f t="shared" ca="1" si="1134"/>
        <v>0.56293817329002127</v>
      </c>
      <c r="BV1051" s="98">
        <f t="shared" ca="1" si="1135"/>
        <v>0.31227842372842418</v>
      </c>
      <c r="BW1051" s="98">
        <f t="shared" ca="1" si="1136"/>
        <v>1.3785520186328966</v>
      </c>
      <c r="BX1051" s="98">
        <f t="shared" ca="1" si="1137"/>
        <v>0.92433837827365961</v>
      </c>
      <c r="BY1051" s="98">
        <f t="shared" ca="1" si="1138"/>
        <v>-0.13881158256398918</v>
      </c>
      <c r="BZ1051" s="98">
        <f t="shared" ca="1" si="1139"/>
        <v>0.57240315316748613</v>
      </c>
      <c r="CA1051" s="98">
        <f t="shared" ca="1" si="1140"/>
        <v>0.66288690950075202</v>
      </c>
      <c r="CB1051" s="98">
        <f t="shared" ca="1" si="1141"/>
        <v>1.3510114681645804</v>
      </c>
      <c r="CC1051" s="98">
        <f t="shared" ca="1" si="1142"/>
        <v>0.19223671760719674</v>
      </c>
      <c r="CD1051" s="98" t="str">
        <f t="shared" si="1098"/>
        <v/>
      </c>
      <c r="CE1051" s="98" t="str">
        <f t="shared" si="1097"/>
        <v/>
      </c>
      <c r="CF1051" s="98" t="str">
        <f t="shared" si="1097"/>
        <v/>
      </c>
      <c r="CG1051" s="98" t="str">
        <f t="shared" si="1097"/>
        <v/>
      </c>
      <c r="CH1051" s="98" t="str">
        <f t="shared" si="1097"/>
        <v/>
      </c>
      <c r="CI1051" s="98" t="str">
        <f t="shared" si="1097"/>
        <v/>
      </c>
      <c r="CJ1051" s="98" t="str">
        <f t="shared" si="1097"/>
        <v/>
      </c>
      <c r="CK1051" s="98" t="str">
        <f t="shared" si="1097"/>
        <v/>
      </c>
      <c r="CL1051" s="98" t="str">
        <f t="shared" si="1144"/>
        <v/>
      </c>
      <c r="CM1051" s="98" t="str">
        <f t="shared" si="1144"/>
        <v/>
      </c>
      <c r="CN1051" s="98" t="str">
        <f t="shared" si="1144"/>
        <v/>
      </c>
      <c r="CO1051" s="98" t="str">
        <f t="shared" si="1144"/>
        <v/>
      </c>
      <c r="CP1051" s="98" t="str">
        <f t="shared" si="1144"/>
        <v/>
      </c>
      <c r="CQ1051" s="98" t="str">
        <f t="shared" si="1144"/>
        <v/>
      </c>
      <c r="CR1051" s="98" t="str">
        <f t="shared" si="1144"/>
        <v/>
      </c>
      <c r="CS1051" s="98" t="str">
        <f t="shared" si="1144"/>
        <v/>
      </c>
      <c r="CT1051" s="98" t="str">
        <f t="shared" si="1144"/>
        <v/>
      </c>
      <c r="CU1051" s="98" t="str">
        <f t="shared" si="1095"/>
        <v/>
      </c>
      <c r="CV1051" s="98" t="str">
        <f t="shared" si="1095"/>
        <v/>
      </c>
      <c r="CW1051" s="98" t="str">
        <f t="shared" si="1095"/>
        <v/>
      </c>
      <c r="CX1051" s="98" t="str">
        <f t="shared" si="1095"/>
        <v/>
      </c>
      <c r="CY1051" s="98" t="str">
        <f t="shared" si="1143"/>
        <v/>
      </c>
      <c r="CZ1051" s="98" t="str">
        <f t="shared" si="1143"/>
        <v/>
      </c>
      <c r="DA1051" s="98" t="str">
        <f t="shared" si="1143"/>
        <v/>
      </c>
      <c r="DB1051" s="98" t="str">
        <f t="shared" si="1143"/>
        <v/>
      </c>
      <c r="DC1051" s="98" t="str">
        <f t="shared" si="1143"/>
        <v/>
      </c>
      <c r="DD1051" s="98" t="str">
        <f t="shared" si="1143"/>
        <v/>
      </c>
      <c r="DE1051" s="98" t="str">
        <f t="shared" si="1143"/>
        <v/>
      </c>
      <c r="DF1051" s="98" t="str">
        <f t="shared" si="1143"/>
        <v/>
      </c>
      <c r="DG1051" s="98" t="str">
        <f t="shared" si="1143"/>
        <v/>
      </c>
      <c r="EE1051" s="100">
        <f t="shared" ca="1" si="1150"/>
        <v>0</v>
      </c>
      <c r="EF1051" s="100">
        <f t="shared" ca="1" si="1150"/>
        <v>162.52188681449206</v>
      </c>
      <c r="EG1051" s="100">
        <f t="shared" ca="1" si="1150"/>
        <v>304.17672831736508</v>
      </c>
      <c r="EH1051" s="100">
        <f t="shared" ca="1" si="1150"/>
        <v>426.42547872293284</v>
      </c>
      <c r="EI1051" s="100">
        <f t="shared" ca="1" si="1150"/>
        <v>530.63817218218264</v>
      </c>
      <c r="EJ1051" s="100">
        <f t="shared" ca="1" si="1150"/>
        <v>618.09922740096181</v>
      </c>
      <c r="EK1051" s="100">
        <f t="shared" ca="1" si="1150"/>
        <v>690.01245514645859</v>
      </c>
      <c r="EL1051" s="100">
        <f t="shared" ca="1" si="1150"/>
        <v>747.50578482095</v>
      </c>
      <c r="EM1051" s="100">
        <f t="shared" ca="1" si="1150"/>
        <v>791.63572541875385</v>
      </c>
      <c r="EN1051" s="100">
        <f t="shared" ca="1" si="1150"/>
        <v>823.39157536461437</v>
      </c>
      <c r="EO1051" s="100">
        <f t="shared" ca="1" si="1150"/>
        <v>843.69939495699293</v>
      </c>
      <c r="EP1051" s="100">
        <f t="shared" ca="1" si="1150"/>
        <v>853.42575440573125</v>
      </c>
      <c r="EQ1051" s="100">
        <f t="shared" ca="1" si="1150"/>
        <v>853.38126975816397</v>
      </c>
      <c r="ER1051" s="100">
        <f t="shared" ca="1" si="1150"/>
        <v>844.32393834898642</v>
      </c>
      <c r="ES1051" s="100">
        <f t="shared" ca="1" si="1150"/>
        <v>826.96228478512319</v>
      </c>
      <c r="ET1051" s="100">
        <f t="shared" ca="1" si="1150"/>
        <v>801.9583278856918</v>
      </c>
      <c r="EU1051" s="100">
        <f t="shared" ca="1" si="1148"/>
        <v>769.93037843720265</v>
      </c>
      <c r="EV1051" s="100">
        <f t="shared" ca="1" si="1148"/>
        <v>731.45567709374791</v>
      </c>
      <c r="EW1051" s="100">
        <f t="shared" ca="1" si="1148"/>
        <v>687.07288124957972</v>
      </c>
      <c r="EX1051" s="100">
        <f t="shared" ca="1" si="1148"/>
        <v>637.28440923569565</v>
      </c>
      <c r="EY1051" s="100">
        <f t="shared" ca="1" si="1148"/>
        <v>582.55864974144106</v>
      </c>
      <c r="FA1051" s="99">
        <f t="shared" ca="1" si="1151"/>
        <v>0</v>
      </c>
      <c r="FB1051" s="99">
        <f t="shared" ca="1" si="1151"/>
        <v>0</v>
      </c>
      <c r="FC1051" s="99">
        <f t="shared" ca="1" si="1151"/>
        <v>0</v>
      </c>
      <c r="FD1051" s="99">
        <f t="shared" ca="1" si="1151"/>
        <v>0</v>
      </c>
      <c r="FE1051" s="99">
        <f t="shared" ca="1" si="1151"/>
        <v>0</v>
      </c>
      <c r="FF1051" s="99">
        <f t="shared" ca="1" si="1151"/>
        <v>0</v>
      </c>
      <c r="FG1051" s="99">
        <f t="shared" ca="1" si="1151"/>
        <v>0</v>
      </c>
      <c r="FH1051" s="99">
        <f t="shared" ca="1" si="1151"/>
        <v>0</v>
      </c>
      <c r="FI1051" s="99">
        <f t="shared" ca="1" si="1151"/>
        <v>0</v>
      </c>
      <c r="FJ1051" s="99">
        <f t="shared" ca="1" si="1151"/>
        <v>0</v>
      </c>
      <c r="FK1051" s="99">
        <f t="shared" ca="1" si="1151"/>
        <v>0</v>
      </c>
      <c r="FL1051" s="99">
        <f t="shared" ca="1" si="1151"/>
        <v>0</v>
      </c>
      <c r="FM1051" s="99">
        <f t="shared" ca="1" si="1151"/>
        <v>1</v>
      </c>
      <c r="FN1051" s="99">
        <f t="shared" ca="1" si="1151"/>
        <v>1</v>
      </c>
      <c r="FO1051" s="99">
        <f t="shared" ca="1" si="1151"/>
        <v>1</v>
      </c>
      <c r="FP1051" s="99">
        <f t="shared" ca="1" si="1151"/>
        <v>1</v>
      </c>
      <c r="FQ1051" s="99">
        <f t="shared" ca="1" si="1145"/>
        <v>1</v>
      </c>
      <c r="FR1051" s="99">
        <f t="shared" ca="1" si="1145"/>
        <v>1</v>
      </c>
      <c r="FS1051" s="99">
        <f t="shared" ca="1" si="1145"/>
        <v>1</v>
      </c>
      <c r="FT1051" s="99">
        <f t="shared" ca="1" si="1145"/>
        <v>1</v>
      </c>
      <c r="FU1051" s="99">
        <f t="shared" ca="1" si="1145"/>
        <v>1</v>
      </c>
      <c r="FV1051" s="99">
        <f t="shared" ca="1" si="1145"/>
        <v>1</v>
      </c>
      <c r="FW1051" s="99">
        <f t="shared" ca="1" si="1145"/>
        <v>1</v>
      </c>
      <c r="FX1051" s="99">
        <f t="shared" ca="1" si="1145"/>
        <v>1</v>
      </c>
      <c r="FY1051" s="99">
        <f t="shared" ca="1" si="1145"/>
        <v>1</v>
      </c>
      <c r="FZ1051" s="99">
        <f t="shared" ca="1" si="1145"/>
        <v>0</v>
      </c>
      <c r="GA1051" s="99">
        <f t="shared" ca="1" si="1145"/>
        <v>0</v>
      </c>
      <c r="GB1051" s="99">
        <f t="shared" ca="1" si="1145"/>
        <v>0</v>
      </c>
      <c r="GC1051" s="99">
        <f t="shared" ca="1" si="1145"/>
        <v>0</v>
      </c>
      <c r="GD1051" s="99">
        <f t="shared" ca="1" si="1145"/>
        <v>0</v>
      </c>
      <c r="GE1051" s="99">
        <f t="shared" ref="FQ1051:GE1064" ca="1" si="1154">IF(AND($A1051&gt;0,$B1051&gt;0),IF((GE$61*EXP($D1051-$B1051*GE$61)-GE$61)&gt;$R$5*$H1051,1,0),"")</f>
        <v>0</v>
      </c>
    </row>
    <row r="1052" spans="1:187" x14ac:dyDescent="0.2">
      <c r="A1052" s="96">
        <f t="shared" ca="1" si="1113"/>
        <v>1.3695082393044928</v>
      </c>
      <c r="B1052" s="97">
        <f t="shared" ca="1" si="1114"/>
        <v>7.9042616139008294E-4</v>
      </c>
      <c r="C1052" s="92">
        <f t="shared" ca="1" si="1115"/>
        <v>0.42826249737280414</v>
      </c>
      <c r="D1052" s="166">
        <f t="shared" ca="1" si="1116"/>
        <v>1.4612126226324884</v>
      </c>
      <c r="E1052" s="100">
        <f t="shared" ca="1" si="1117"/>
        <v>1848.6389924932735</v>
      </c>
      <c r="F1052" s="100">
        <f t="shared" ca="1" si="1118"/>
        <v>735.2316721101123</v>
      </c>
      <c r="G1052" s="100">
        <f t="shared" ca="1" si="1119"/>
        <v>1772.6873021809472</v>
      </c>
      <c r="H1052" s="99">
        <f t="shared" ca="1" si="1120"/>
        <v>1037.455630070835</v>
      </c>
      <c r="I1052" s="92">
        <f t="shared" ca="1" si="1121"/>
        <v>0.58114634831840806</v>
      </c>
      <c r="J1052" s="12" t="s">
        <v>1079</v>
      </c>
      <c r="K1052" s="98">
        <f t="shared" ca="1" si="1149"/>
        <v>-0.23389576259867084</v>
      </c>
      <c r="L1052" s="98">
        <f t="shared" ca="1" si="1149"/>
        <v>-0.13938411227580294</v>
      </c>
      <c r="M1052" s="98">
        <f t="shared" ca="1" si="1149"/>
        <v>0.57101157599405472</v>
      </c>
      <c r="N1052" s="98">
        <f t="shared" ca="1" si="1149"/>
        <v>6.5152420796179999E-2</v>
      </c>
      <c r="O1052" s="98">
        <f t="shared" ca="1" si="1149"/>
        <v>0.41903994694122737</v>
      </c>
      <c r="P1052" s="98">
        <f t="shared" ca="1" si="1149"/>
        <v>0.10018981213011802</v>
      </c>
      <c r="Q1052" s="98">
        <f t="shared" ca="1" si="1149"/>
        <v>-0.89013065061702146</v>
      </c>
      <c r="R1052" s="98">
        <f t="shared" ca="1" si="1149"/>
        <v>-0.1878585854517944</v>
      </c>
      <c r="S1052" s="98">
        <f t="shared" ca="1" si="1149"/>
        <v>-0.13938411227580294</v>
      </c>
      <c r="T1052" s="98">
        <f t="shared" ca="1" si="1149"/>
        <v>0.57101157599405472</v>
      </c>
      <c r="U1052" s="98">
        <f t="shared" ca="1" si="1149"/>
        <v>0.10018981213011802</v>
      </c>
      <c r="V1052" s="98">
        <f t="shared" ca="1" si="1149"/>
        <v>6.4529464315084328E-2</v>
      </c>
      <c r="W1052" s="98">
        <f t="shared" ca="1" si="1149"/>
        <v>-0.13938411227580294</v>
      </c>
      <c r="X1052" s="98">
        <f t="shared" ca="1" si="1149"/>
        <v>0.22590495455313264</v>
      </c>
      <c r="Y1052" s="98">
        <f t="shared" ca="1" si="1149"/>
        <v>0.19400563242188218</v>
      </c>
      <c r="Z1052" s="98">
        <f t="shared" ca="1" si="1149"/>
        <v>-0.89013065061702146</v>
      </c>
      <c r="AA1052" s="98">
        <f t="shared" ca="1" si="1146"/>
        <v>0.38728374206887162</v>
      </c>
      <c r="AB1052" s="98">
        <f t="shared" ca="1" si="1146"/>
        <v>-0.13938411227580294</v>
      </c>
      <c r="AC1052" s="98">
        <f t="shared" ca="1" si="1146"/>
        <v>0.42970314590647374</v>
      </c>
      <c r="AD1052" s="98">
        <f t="shared" ca="1" si="1146"/>
        <v>0.57101157599405472</v>
      </c>
      <c r="AE1052" s="98" t="str">
        <f t="shared" ca="1" si="1146"/>
        <v/>
      </c>
      <c r="AF1052" s="98" t="str">
        <f t="shared" ca="1" si="1147"/>
        <v/>
      </c>
      <c r="AG1052" s="98" t="str">
        <f t="shared" ca="1" si="1147"/>
        <v/>
      </c>
      <c r="AH1052" s="98" t="str">
        <f t="shared" ca="1" si="1147"/>
        <v/>
      </c>
      <c r="AI1052" s="98" t="str">
        <f t="shared" ca="1" si="1147"/>
        <v/>
      </c>
      <c r="AJ1052" s="98" t="str">
        <f t="shared" ca="1" si="1147"/>
        <v/>
      </c>
      <c r="AK1052" s="98" t="str">
        <f t="shared" ca="1" si="1147"/>
        <v/>
      </c>
      <c r="AL1052" s="98" t="str">
        <f t="shared" ca="1" si="1147"/>
        <v/>
      </c>
      <c r="AM1052" s="98" t="str">
        <f t="shared" ca="1" si="1147"/>
        <v/>
      </c>
      <c r="AN1052" s="98" t="str">
        <f t="shared" ca="1" si="1147"/>
        <v/>
      </c>
      <c r="AO1052" s="98" t="str">
        <f t="shared" ca="1" si="1147"/>
        <v/>
      </c>
      <c r="AP1052" s="98" t="str">
        <f t="shared" ca="1" si="1147"/>
        <v/>
      </c>
      <c r="AQ1052" s="98" t="str">
        <f t="shared" ca="1" si="1153"/>
        <v/>
      </c>
      <c r="AR1052" s="98" t="str">
        <f t="shared" ca="1" si="1153"/>
        <v/>
      </c>
      <c r="AS1052" s="98" t="str">
        <f t="shared" ca="1" si="1153"/>
        <v/>
      </c>
      <c r="AT1052" s="98" t="str">
        <f t="shared" ca="1" si="1153"/>
        <v/>
      </c>
      <c r="AU1052" s="98" t="str">
        <f t="shared" ca="1" si="1153"/>
        <v/>
      </c>
      <c r="AV1052" s="98" t="str">
        <f t="shared" ca="1" si="1153"/>
        <v/>
      </c>
      <c r="AW1052" s="98" t="str">
        <f t="shared" ca="1" si="1153"/>
        <v/>
      </c>
      <c r="AX1052" s="98" t="str">
        <f t="shared" ca="1" si="1153"/>
        <v/>
      </c>
      <c r="AY1052" s="98" t="str">
        <f t="shared" ca="1" si="1153"/>
        <v/>
      </c>
      <c r="AZ1052" s="98" t="str">
        <f t="shared" ca="1" si="1153"/>
        <v/>
      </c>
      <c r="BA1052" s="98" t="str">
        <f t="shared" ca="1" si="1153"/>
        <v/>
      </c>
      <c r="BB1052" s="98" t="str">
        <f t="shared" ca="1" si="1153"/>
        <v/>
      </c>
      <c r="BC1052" s="98" t="str">
        <f t="shared" ca="1" si="1153"/>
        <v/>
      </c>
      <c r="BD1052" s="98" t="str">
        <f t="shared" ca="1" si="1153"/>
        <v/>
      </c>
      <c r="BE1052" s="98" t="str">
        <f t="shared" ca="1" si="1153"/>
        <v/>
      </c>
      <c r="BF1052" s="98" t="str">
        <f t="shared" ca="1" si="1153"/>
        <v/>
      </c>
      <c r="BG1052" s="98" t="str">
        <f t="shared" ca="1" si="1152"/>
        <v/>
      </c>
      <c r="BH1052" s="98" t="str">
        <f t="shared" ca="1" si="1152"/>
        <v/>
      </c>
      <c r="BJ1052" s="98">
        <f t="shared" ca="1" si="1123"/>
        <v>0.5207885659765803</v>
      </c>
      <c r="BK1052" s="98">
        <f t="shared" ca="1" si="1124"/>
        <v>0.82927622594916406</v>
      </c>
      <c r="BL1052" s="98">
        <f t="shared" ca="1" si="1125"/>
        <v>1.2563586948067313</v>
      </c>
      <c r="BM1052" s="98">
        <f t="shared" ca="1" si="1126"/>
        <v>0.97067006931482502</v>
      </c>
      <c r="BN1052" s="98">
        <f t="shared" ca="1" si="1127"/>
        <v>1.2117361364652957</v>
      </c>
      <c r="BO1052" s="98">
        <f t="shared" ca="1" si="1128"/>
        <v>1.0939478541504215</v>
      </c>
      <c r="BP1052" s="98">
        <f t="shared" ca="1" si="1129"/>
        <v>5.5752980814093189E-2</v>
      </c>
      <c r="BQ1052" s="98">
        <f t="shared" ca="1" si="1130"/>
        <v>0.58776993317794357</v>
      </c>
      <c r="BR1052" s="98">
        <f t="shared" ca="1" si="1131"/>
        <v>0.45413855057823194</v>
      </c>
      <c r="BS1052" s="98">
        <f t="shared" ca="1" si="1132"/>
        <v>1.1005784180743672</v>
      </c>
      <c r="BT1052" s="98">
        <f t="shared" ca="1" si="1133"/>
        <v>0.56483178587251726</v>
      </c>
      <c r="BU1052" s="98">
        <f t="shared" ca="1" si="1134"/>
        <v>0.46727469417734213</v>
      </c>
      <c r="BV1052" s="98">
        <f t="shared" ca="1" si="1135"/>
        <v>0.29734760369634849</v>
      </c>
      <c r="BW1052" s="98">
        <f t="shared" ca="1" si="1136"/>
        <v>1.2038536541239719</v>
      </c>
      <c r="BX1052" s="98">
        <f t="shared" ca="1" si="1137"/>
        <v>0.95815106726777832</v>
      </c>
      <c r="BY1052" s="98">
        <f t="shared" ca="1" si="1138"/>
        <v>-0.13881158256398918</v>
      </c>
      <c r="BZ1052" s="98">
        <f t="shared" ca="1" si="1139"/>
        <v>1.1935826578350286</v>
      </c>
      <c r="CA1052" s="98">
        <f t="shared" ca="1" si="1140"/>
        <v>0.5877228902951821</v>
      </c>
      <c r="CB1052" s="98">
        <f t="shared" ca="1" si="1141"/>
        <v>1.3616746671298268</v>
      </c>
      <c r="CC1052" s="98">
        <f t="shared" ca="1" si="1142"/>
        <v>1.4325336864485774</v>
      </c>
      <c r="CD1052" s="98" t="str">
        <f t="shared" si="1098"/>
        <v/>
      </c>
      <c r="CE1052" s="98" t="str">
        <f t="shared" si="1097"/>
        <v/>
      </c>
      <c r="CF1052" s="98" t="str">
        <f t="shared" si="1097"/>
        <v/>
      </c>
      <c r="CG1052" s="98" t="str">
        <f t="shared" si="1097"/>
        <v/>
      </c>
      <c r="CH1052" s="98" t="str">
        <f t="shared" si="1097"/>
        <v/>
      </c>
      <c r="CI1052" s="98" t="str">
        <f t="shared" si="1097"/>
        <v/>
      </c>
      <c r="CJ1052" s="98" t="str">
        <f t="shared" si="1097"/>
        <v/>
      </c>
      <c r="CK1052" s="98" t="str">
        <f t="shared" si="1097"/>
        <v/>
      </c>
      <c r="CL1052" s="98" t="str">
        <f t="shared" si="1144"/>
        <v/>
      </c>
      <c r="CM1052" s="98" t="str">
        <f t="shared" si="1144"/>
        <v/>
      </c>
      <c r="CN1052" s="98" t="str">
        <f t="shared" si="1144"/>
        <v/>
      </c>
      <c r="CO1052" s="98" t="str">
        <f t="shared" si="1144"/>
        <v/>
      </c>
      <c r="CP1052" s="98" t="str">
        <f t="shared" si="1144"/>
        <v/>
      </c>
      <c r="CQ1052" s="98" t="str">
        <f t="shared" si="1144"/>
        <v/>
      </c>
      <c r="CR1052" s="98" t="str">
        <f t="shared" si="1144"/>
        <v/>
      </c>
      <c r="CS1052" s="98" t="str">
        <f t="shared" si="1144"/>
        <v/>
      </c>
      <c r="CT1052" s="98" t="str">
        <f t="shared" si="1144"/>
        <v/>
      </c>
      <c r="CU1052" s="98" t="str">
        <f t="shared" si="1095"/>
        <v/>
      </c>
      <c r="CV1052" s="98" t="str">
        <f t="shared" si="1095"/>
        <v/>
      </c>
      <c r="CW1052" s="98" t="str">
        <f t="shared" si="1095"/>
        <v/>
      </c>
      <c r="CX1052" s="98" t="str">
        <f t="shared" si="1095"/>
        <v/>
      </c>
      <c r="CY1052" s="98" t="str">
        <f t="shared" si="1143"/>
        <v/>
      </c>
      <c r="CZ1052" s="98" t="str">
        <f t="shared" si="1143"/>
        <v/>
      </c>
      <c r="DA1052" s="98" t="str">
        <f t="shared" si="1143"/>
        <v/>
      </c>
      <c r="DB1052" s="98" t="str">
        <f t="shared" si="1143"/>
        <v/>
      </c>
      <c r="DC1052" s="98" t="str">
        <f t="shared" si="1143"/>
        <v/>
      </c>
      <c r="DD1052" s="98" t="str">
        <f t="shared" si="1143"/>
        <v/>
      </c>
      <c r="DE1052" s="98" t="str">
        <f t="shared" si="1143"/>
        <v/>
      </c>
      <c r="DF1052" s="98" t="str">
        <f t="shared" si="1143"/>
        <v/>
      </c>
      <c r="DG1052" s="98" t="str">
        <f t="shared" si="1143"/>
        <v/>
      </c>
      <c r="EE1052" s="100">
        <f t="shared" ca="1" si="1150"/>
        <v>0</v>
      </c>
      <c r="EF1052" s="100">
        <f t="shared" ca="1" si="1150"/>
        <v>189.64284370546775</v>
      </c>
      <c r="EG1052" s="100">
        <f t="shared" ca="1" si="1150"/>
        <v>355.68269622594022</v>
      </c>
      <c r="EH1052" s="100">
        <f t="shared" ca="1" si="1150"/>
        <v>499.78648383149499</v>
      </c>
      <c r="EI1052" s="100">
        <f t="shared" ca="1" si="1150"/>
        <v>623.51648906132345</v>
      </c>
      <c r="EJ1052" s="100">
        <f t="shared" ca="1" si="1150"/>
        <v>728.33650931406453</v>
      </c>
      <c r="EK1052" s="100">
        <f t="shared" ca="1" si="1150"/>
        <v>815.61766748508524</v>
      </c>
      <c r="EL1052" s="100">
        <f t="shared" ca="1" si="1150"/>
        <v>886.64389376356519</v>
      </c>
      <c r="EM1052" s="100">
        <f t="shared" ca="1" si="1150"/>
        <v>942.61709667380057</v>
      </c>
      <c r="EN1052" s="100">
        <f t="shared" ca="1" si="1150"/>
        <v>984.6620404711997</v>
      </c>
      <c r="EO1052" s="100">
        <f t="shared" ca="1" si="1150"/>
        <v>1013.8309450810865</v>
      </c>
      <c r="EP1052" s="100">
        <f t="shared" ca="1" si="1150"/>
        <v>1031.1078238950417</v>
      </c>
      <c r="EQ1052" s="100">
        <f t="shared" ca="1" si="1150"/>
        <v>1037.4125739124315</v>
      </c>
      <c r="ER1052" s="100">
        <f t="shared" ca="1" si="1150"/>
        <v>1033.6048319316724</v>
      </c>
      <c r="ES1052" s="100">
        <f t="shared" ca="1" si="1150"/>
        <v>1020.4876097542755</v>
      </c>
      <c r="ET1052" s="100">
        <f t="shared" ca="1" si="1150"/>
        <v>998.81072066265926</v>
      </c>
      <c r="EU1052" s="100">
        <f t="shared" ca="1" si="1148"/>
        <v>969.27400876804325</v>
      </c>
      <c r="EV1052" s="100">
        <f t="shared" ca="1" si="1148"/>
        <v>932.5303921954719</v>
      </c>
      <c r="EW1052" s="100">
        <f t="shared" ca="1" si="1148"/>
        <v>889.1887304772788</v>
      </c>
      <c r="EX1052" s="100">
        <f t="shared" ca="1" si="1148"/>
        <v>839.81652596238609</v>
      </c>
      <c r="EY1052" s="100">
        <f t="shared" ca="1" si="1148"/>
        <v>784.94246851499724</v>
      </c>
      <c r="FA1052" s="99">
        <f t="shared" ca="1" si="1151"/>
        <v>0</v>
      </c>
      <c r="FB1052" s="99">
        <f t="shared" ca="1" si="1151"/>
        <v>0</v>
      </c>
      <c r="FC1052" s="99">
        <f t="shared" ca="1" si="1151"/>
        <v>0</v>
      </c>
      <c r="FD1052" s="99">
        <f t="shared" ca="1" si="1151"/>
        <v>0</v>
      </c>
      <c r="FE1052" s="99">
        <f t="shared" ca="1" si="1151"/>
        <v>0</v>
      </c>
      <c r="FF1052" s="99">
        <f t="shared" ca="1" si="1151"/>
        <v>0</v>
      </c>
      <c r="FG1052" s="99">
        <f t="shared" ca="1" si="1151"/>
        <v>0</v>
      </c>
      <c r="FH1052" s="99">
        <f t="shared" ca="1" si="1151"/>
        <v>0</v>
      </c>
      <c r="FI1052" s="99">
        <f t="shared" ca="1" si="1151"/>
        <v>0</v>
      </c>
      <c r="FJ1052" s="99">
        <f t="shared" ca="1" si="1151"/>
        <v>0</v>
      </c>
      <c r="FK1052" s="99">
        <f t="shared" ca="1" si="1151"/>
        <v>0</v>
      </c>
      <c r="FL1052" s="99">
        <f t="shared" ca="1" si="1151"/>
        <v>0</v>
      </c>
      <c r="FM1052" s="99">
        <f t="shared" ca="1" si="1151"/>
        <v>1</v>
      </c>
      <c r="FN1052" s="99">
        <f t="shared" ca="1" si="1151"/>
        <v>1</v>
      </c>
      <c r="FO1052" s="99">
        <f t="shared" ca="1" si="1151"/>
        <v>1</v>
      </c>
      <c r="FP1052" s="99">
        <f t="shared" ca="1" si="1151"/>
        <v>1</v>
      </c>
      <c r="FQ1052" s="99">
        <f t="shared" ca="1" si="1154"/>
        <v>1</v>
      </c>
      <c r="FR1052" s="99">
        <f t="shared" ca="1" si="1154"/>
        <v>1</v>
      </c>
      <c r="FS1052" s="99">
        <f t="shared" ca="1" si="1154"/>
        <v>1</v>
      </c>
      <c r="FT1052" s="99">
        <f t="shared" ca="1" si="1154"/>
        <v>1</v>
      </c>
      <c r="FU1052" s="99">
        <f t="shared" ca="1" si="1154"/>
        <v>1</v>
      </c>
      <c r="FV1052" s="99">
        <f t="shared" ca="1" si="1154"/>
        <v>1</v>
      </c>
      <c r="FW1052" s="99">
        <f t="shared" ca="1" si="1154"/>
        <v>1</v>
      </c>
      <c r="FX1052" s="99">
        <f t="shared" ca="1" si="1154"/>
        <v>1</v>
      </c>
      <c r="FY1052" s="99">
        <f t="shared" ca="1" si="1154"/>
        <v>1</v>
      </c>
      <c r="FZ1052" s="99">
        <f t="shared" ca="1" si="1154"/>
        <v>1</v>
      </c>
      <c r="GA1052" s="99">
        <f t="shared" ca="1" si="1154"/>
        <v>0</v>
      </c>
      <c r="GB1052" s="99">
        <f t="shared" ca="1" si="1154"/>
        <v>0</v>
      </c>
      <c r="GC1052" s="99">
        <f t="shared" ca="1" si="1154"/>
        <v>0</v>
      </c>
      <c r="GD1052" s="99">
        <f t="shared" ca="1" si="1154"/>
        <v>0</v>
      </c>
      <c r="GE1052" s="99">
        <f t="shared" ca="1" si="1154"/>
        <v>0</v>
      </c>
    </row>
    <row r="1053" spans="1:187" x14ac:dyDescent="0.2">
      <c r="A1053" s="96">
        <f t="shared" ca="1" si="1113"/>
        <v>1.4234457735193786</v>
      </c>
      <c r="B1053" s="97">
        <f t="shared" ca="1" si="1114"/>
        <v>9.7144956498526245E-4</v>
      </c>
      <c r="C1053" s="92">
        <f t="shared" ca="1" si="1115"/>
        <v>0.34698708049156668</v>
      </c>
      <c r="D1053" s="166">
        <f t="shared" ca="1" si="1116"/>
        <v>1.4836457905334091</v>
      </c>
      <c r="E1053" s="100">
        <f t="shared" ca="1" si="1117"/>
        <v>1527.2494260223555</v>
      </c>
      <c r="F1053" s="100">
        <f t="shared" ca="1" si="1118"/>
        <v>605.01191027029336</v>
      </c>
      <c r="G1053" s="100">
        <f t="shared" ca="1" si="1119"/>
        <v>1482.0112215518138</v>
      </c>
      <c r="H1053" s="99">
        <f t="shared" ca="1" si="1120"/>
        <v>876.99931128152048</v>
      </c>
      <c r="I1053" s="92">
        <f t="shared" ca="1" si="1121"/>
        <v>0.58773855704297917</v>
      </c>
      <c r="J1053" s="12" t="s">
        <v>1080</v>
      </c>
      <c r="K1053" s="98">
        <f t="shared" ca="1" si="1149"/>
        <v>0.42970314590647374</v>
      </c>
      <c r="L1053" s="98">
        <f t="shared" ca="1" si="1149"/>
        <v>6.5152420796179999E-2</v>
      </c>
      <c r="M1053" s="98">
        <f t="shared" ca="1" si="1149"/>
        <v>0.19400563242188218</v>
      </c>
      <c r="N1053" s="98">
        <f t="shared" ca="1" si="1149"/>
        <v>-0.15887822772362503</v>
      </c>
      <c r="O1053" s="98">
        <f t="shared" ca="1" si="1149"/>
        <v>-0.12445329224372725</v>
      </c>
      <c r="P1053" s="98">
        <f t="shared" ca="1" si="1149"/>
        <v>0.10018981213011802</v>
      </c>
      <c r="Q1053" s="98">
        <f t="shared" ca="1" si="1149"/>
        <v>0.40060331906205726</v>
      </c>
      <c r="R1053" s="98">
        <f t="shared" ca="1" si="1149"/>
        <v>0.40060331906205726</v>
      </c>
      <c r="S1053" s="98">
        <f t="shared" ca="1" si="1149"/>
        <v>-0.6692853928473258</v>
      </c>
      <c r="T1053" s="98">
        <f t="shared" ca="1" si="1149"/>
        <v>6.4529464315084328E-2</v>
      </c>
      <c r="U1053" s="98">
        <f t="shared" ca="1" si="1149"/>
        <v>0.22590495455313264</v>
      </c>
      <c r="V1053" s="98">
        <f t="shared" ca="1" si="1149"/>
        <v>-0.1878585854517944</v>
      </c>
      <c r="W1053" s="98">
        <f t="shared" ca="1" si="1149"/>
        <v>-0.1878585854517944</v>
      </c>
      <c r="X1053" s="98">
        <f t="shared" ca="1" si="1149"/>
        <v>-0.13938411227580294</v>
      </c>
      <c r="Y1053" s="98">
        <f t="shared" ca="1" si="1149"/>
        <v>0.42970314590647374</v>
      </c>
      <c r="Z1053" s="98">
        <f t="shared" ref="Z1053:AE1064" ca="1" si="1155">IF(Z$61&gt;0,INDEX($K$64:$BH$64,INT($K$1*RAND())+1),"")</f>
        <v>-0.1878585854517944</v>
      </c>
      <c r="AA1053" s="98">
        <f t="shared" ca="1" si="1155"/>
        <v>0.10018981213011802</v>
      </c>
      <c r="AB1053" s="98">
        <f t="shared" ca="1" si="1155"/>
        <v>-0.12445329224372725</v>
      </c>
      <c r="AC1053" s="98">
        <f t="shared" ca="1" si="1155"/>
        <v>-0.6692853928473258</v>
      </c>
      <c r="AD1053" s="98">
        <f t="shared" ca="1" si="1155"/>
        <v>-0.54951084078864643</v>
      </c>
      <c r="AE1053" s="98" t="str">
        <f t="shared" ca="1" si="1155"/>
        <v/>
      </c>
      <c r="AF1053" s="98" t="str">
        <f t="shared" ca="1" si="1147"/>
        <v/>
      </c>
      <c r="AG1053" s="98" t="str">
        <f t="shared" ca="1" si="1147"/>
        <v/>
      </c>
      <c r="AH1053" s="98" t="str">
        <f t="shared" ca="1" si="1147"/>
        <v/>
      </c>
      <c r="AI1053" s="98" t="str">
        <f t="shared" ca="1" si="1147"/>
        <v/>
      </c>
      <c r="AJ1053" s="98" t="str">
        <f t="shared" ca="1" si="1147"/>
        <v/>
      </c>
      <c r="AK1053" s="98" t="str">
        <f t="shared" ca="1" si="1147"/>
        <v/>
      </c>
      <c r="AL1053" s="98" t="str">
        <f t="shared" ca="1" si="1147"/>
        <v/>
      </c>
      <c r="AM1053" s="98" t="str">
        <f t="shared" ca="1" si="1147"/>
        <v/>
      </c>
      <c r="AN1053" s="98" t="str">
        <f t="shared" ca="1" si="1147"/>
        <v/>
      </c>
      <c r="AO1053" s="98" t="str">
        <f t="shared" ca="1" si="1147"/>
        <v/>
      </c>
      <c r="AP1053" s="98" t="str">
        <f t="shared" ca="1" si="1147"/>
        <v/>
      </c>
      <c r="AQ1053" s="98" t="str">
        <f t="shared" ca="1" si="1153"/>
        <v/>
      </c>
      <c r="AR1053" s="98" t="str">
        <f t="shared" ca="1" si="1153"/>
        <v/>
      </c>
      <c r="AS1053" s="98" t="str">
        <f t="shared" ca="1" si="1153"/>
        <v/>
      </c>
      <c r="AT1053" s="98" t="str">
        <f t="shared" ca="1" si="1153"/>
        <v/>
      </c>
      <c r="AU1053" s="98" t="str">
        <f t="shared" ca="1" si="1153"/>
        <v/>
      </c>
      <c r="AV1053" s="98" t="str">
        <f t="shared" ca="1" si="1153"/>
        <v/>
      </c>
      <c r="AW1053" s="98" t="str">
        <f t="shared" ca="1" si="1153"/>
        <v/>
      </c>
      <c r="AX1053" s="98" t="str">
        <f t="shared" ca="1" si="1153"/>
        <v/>
      </c>
      <c r="AY1053" s="98" t="str">
        <f t="shared" ca="1" si="1153"/>
        <v/>
      </c>
      <c r="AZ1053" s="98" t="str">
        <f t="shared" ca="1" si="1153"/>
        <v/>
      </c>
      <c r="BA1053" s="98" t="str">
        <f t="shared" ca="1" si="1153"/>
        <v/>
      </c>
      <c r="BB1053" s="98" t="str">
        <f t="shared" ca="1" si="1153"/>
        <v/>
      </c>
      <c r="BC1053" s="98" t="str">
        <f t="shared" ca="1" si="1153"/>
        <v/>
      </c>
      <c r="BD1053" s="98" t="str">
        <f t="shared" ca="1" si="1153"/>
        <v/>
      </c>
      <c r="BE1053" s="98" t="str">
        <f t="shared" ca="1" si="1153"/>
        <v/>
      </c>
      <c r="BF1053" s="98" t="str">
        <f t="shared" ca="1" si="1153"/>
        <v/>
      </c>
      <c r="BG1053" s="98" t="str">
        <f t="shared" ca="1" si="1152"/>
        <v/>
      </c>
      <c r="BH1053" s="98" t="str">
        <f t="shared" ca="1" si="1152"/>
        <v/>
      </c>
      <c r="BJ1053" s="98">
        <f t="shared" ca="1" si="1123"/>
        <v>1.1843874744817249</v>
      </c>
      <c r="BK1053" s="98">
        <f t="shared" ca="1" si="1124"/>
        <v>1.033812759021147</v>
      </c>
      <c r="BL1053" s="98">
        <f t="shared" ca="1" si="1125"/>
        <v>0.8793527512345588</v>
      </c>
      <c r="BM1053" s="98">
        <f t="shared" ca="1" si="1126"/>
        <v>0.74663942079501999</v>
      </c>
      <c r="BN1053" s="98">
        <f t="shared" ca="1" si="1127"/>
        <v>0.66824289728034092</v>
      </c>
      <c r="BO1053" s="98">
        <f t="shared" ca="1" si="1128"/>
        <v>1.0939478541504215</v>
      </c>
      <c r="BP1053" s="98">
        <f t="shared" ca="1" si="1129"/>
        <v>1.3464869504931718</v>
      </c>
      <c r="BQ1053" s="98">
        <f t="shared" ca="1" si="1130"/>
        <v>1.1762318376917951</v>
      </c>
      <c r="BR1053" s="98">
        <f t="shared" ca="1" si="1131"/>
        <v>-7.5762729993290923E-2</v>
      </c>
      <c r="BS1053" s="98">
        <f t="shared" ca="1" si="1132"/>
        <v>0.59409630639539679</v>
      </c>
      <c r="BT1053" s="98">
        <f t="shared" ca="1" si="1133"/>
        <v>0.69054692829553188</v>
      </c>
      <c r="BU1053" s="98">
        <f t="shared" ca="1" si="1134"/>
        <v>0.2148866444104634</v>
      </c>
      <c r="BV1053" s="98">
        <f t="shared" ca="1" si="1135"/>
        <v>0.24887313052035703</v>
      </c>
      <c r="BW1053" s="98">
        <f t="shared" ca="1" si="1136"/>
        <v>0.83856458729503636</v>
      </c>
      <c r="BX1053" s="98">
        <f t="shared" ca="1" si="1137"/>
        <v>1.1938485807523698</v>
      </c>
      <c r="BY1053" s="98">
        <f t="shared" ca="1" si="1138"/>
        <v>0.56346048260123793</v>
      </c>
      <c r="BZ1053" s="98">
        <f t="shared" ca="1" si="1139"/>
        <v>0.90648872789627499</v>
      </c>
      <c r="CA1053" s="98">
        <f t="shared" ca="1" si="1140"/>
        <v>0.60265371032725779</v>
      </c>
      <c r="CB1053" s="98">
        <f t="shared" ca="1" si="1141"/>
        <v>0.26268612837602723</v>
      </c>
      <c r="CC1053" s="98">
        <f t="shared" ca="1" si="1142"/>
        <v>0.31201126966587611</v>
      </c>
      <c r="CD1053" s="98" t="str">
        <f t="shared" si="1098"/>
        <v/>
      </c>
      <c r="CE1053" s="98" t="str">
        <f t="shared" si="1097"/>
        <v/>
      </c>
      <c r="CF1053" s="98" t="str">
        <f t="shared" si="1097"/>
        <v/>
      </c>
      <c r="CG1053" s="98" t="str">
        <f t="shared" si="1097"/>
        <v/>
      </c>
      <c r="CH1053" s="98" t="str">
        <f t="shared" si="1097"/>
        <v/>
      </c>
      <c r="CI1053" s="98" t="str">
        <f t="shared" si="1097"/>
        <v/>
      </c>
      <c r="CJ1053" s="98" t="str">
        <f t="shared" si="1097"/>
        <v/>
      </c>
      <c r="CK1053" s="98" t="str">
        <f t="shared" si="1097"/>
        <v/>
      </c>
      <c r="CL1053" s="98" t="str">
        <f t="shared" si="1144"/>
        <v/>
      </c>
      <c r="CM1053" s="98" t="str">
        <f t="shared" si="1144"/>
        <v/>
      </c>
      <c r="CN1053" s="98" t="str">
        <f t="shared" si="1144"/>
        <v/>
      </c>
      <c r="CO1053" s="98" t="str">
        <f t="shared" si="1144"/>
        <v/>
      </c>
      <c r="CP1053" s="98" t="str">
        <f t="shared" si="1144"/>
        <v/>
      </c>
      <c r="CQ1053" s="98" t="str">
        <f t="shared" si="1144"/>
        <v/>
      </c>
      <c r="CR1053" s="98" t="str">
        <f t="shared" si="1144"/>
        <v/>
      </c>
      <c r="CS1053" s="98" t="str">
        <f t="shared" si="1144"/>
        <v/>
      </c>
      <c r="CT1053" s="98" t="str">
        <f t="shared" si="1144"/>
        <v/>
      </c>
      <c r="CU1053" s="98" t="str">
        <f t="shared" si="1095"/>
        <v/>
      </c>
      <c r="CV1053" s="98" t="str">
        <f t="shared" si="1095"/>
        <v/>
      </c>
      <c r="CW1053" s="98" t="str">
        <f t="shared" si="1095"/>
        <v/>
      </c>
      <c r="CX1053" s="98" t="str">
        <f t="shared" si="1095"/>
        <v/>
      </c>
      <c r="CY1053" s="98" t="str">
        <f t="shared" si="1143"/>
        <v/>
      </c>
      <c r="CZ1053" s="98" t="str">
        <f t="shared" si="1143"/>
        <v/>
      </c>
      <c r="DA1053" s="98" t="str">
        <f t="shared" si="1143"/>
        <v/>
      </c>
      <c r="DB1053" s="98" t="str">
        <f t="shared" si="1143"/>
        <v/>
      </c>
      <c r="DC1053" s="98" t="str">
        <f t="shared" si="1143"/>
        <v/>
      </c>
      <c r="DD1053" s="98" t="str">
        <f t="shared" si="1143"/>
        <v/>
      </c>
      <c r="DE1053" s="98" t="str">
        <f t="shared" si="1143"/>
        <v/>
      </c>
      <c r="DF1053" s="98" t="str">
        <f t="shared" si="1143"/>
        <v/>
      </c>
      <c r="DG1053" s="98" t="str">
        <f t="shared" si="1143"/>
        <v/>
      </c>
      <c r="EE1053" s="100">
        <f t="shared" ca="1" si="1150"/>
        <v>0</v>
      </c>
      <c r="EF1053" s="100">
        <f t="shared" ca="1" si="1150"/>
        <v>192.51370338381105</v>
      </c>
      <c r="EG1053" s="100">
        <f t="shared" ca="1" si="1150"/>
        <v>355.84675596255028</v>
      </c>
      <c r="EH1053" s="100">
        <f t="shared" ca="1" si="1150"/>
        <v>492.51814741019888</v>
      </c>
      <c r="EI1053" s="100">
        <f t="shared" ca="1" si="1150"/>
        <v>604.85357922891308</v>
      </c>
      <c r="EJ1053" s="100">
        <f t="shared" ca="1" si="1150"/>
        <v>694.99936925125053</v>
      </c>
      <c r="EK1053" s="100">
        <f t="shared" ca="1" si="1150"/>
        <v>764.93539590891407</v>
      </c>
      <c r="EL1053" s="100">
        <f t="shared" ca="1" si="1150"/>
        <v>816.48714673891493</v>
      </c>
      <c r="EM1053" s="100">
        <f t="shared" ca="1" si="1150"/>
        <v>851.33693135777673</v>
      </c>
      <c r="EN1053" s="100">
        <f t="shared" ca="1" si="1150"/>
        <v>871.034315168631</v>
      </c>
      <c r="EO1053" s="100">
        <f t="shared" ca="1" si="1150"/>
        <v>877.00582635726062</v>
      </c>
      <c r="EP1053" s="100">
        <f t="shared" ca="1" si="1150"/>
        <v>870.56398526490477</v>
      </c>
      <c r="EQ1053" s="100">
        <f t="shared" ca="1" si="1150"/>
        <v>852.91570198249235</v>
      </c>
      <c r="ER1053" s="100">
        <f t="shared" ca="1" si="1150"/>
        <v>825.17008497856784</v>
      </c>
      <c r="ES1053" s="100">
        <f t="shared" ca="1" si="1150"/>
        <v>788.3457007379269</v>
      </c>
      <c r="ET1053" s="100">
        <f t="shared" ref="ET1053:EY1064" ca="1" si="1156">IF(AND($A1053&gt;0,$B1053&gt;0),ET$64*EXP($D1053-$B1053*ET$64)-ET$64,"")</f>
        <v>743.37732173729648</v>
      </c>
      <c r="EU1053" s="100">
        <f t="shared" ca="1" si="1156"/>
        <v>691.12219760640539</v>
      </c>
      <c r="EV1053" s="100">
        <f t="shared" ca="1" si="1156"/>
        <v>632.36588200635924</v>
      </c>
      <c r="EW1053" s="100">
        <f t="shared" ca="1" si="1156"/>
        <v>567.82764559205475</v>
      </c>
      <c r="EX1053" s="100">
        <f t="shared" ca="1" si="1156"/>
        <v>498.16550340160757</v>
      </c>
      <c r="EY1053" s="100">
        <f t="shared" ca="1" si="1156"/>
        <v>423.98088312440768</v>
      </c>
      <c r="FA1053" s="99">
        <f t="shared" ca="1" si="1151"/>
        <v>0</v>
      </c>
      <c r="FB1053" s="99">
        <f t="shared" ca="1" si="1151"/>
        <v>0</v>
      </c>
      <c r="FC1053" s="99">
        <f t="shared" ca="1" si="1151"/>
        <v>0</v>
      </c>
      <c r="FD1053" s="99">
        <f t="shared" ca="1" si="1151"/>
        <v>0</v>
      </c>
      <c r="FE1053" s="99">
        <f t="shared" ca="1" si="1151"/>
        <v>0</v>
      </c>
      <c r="FF1053" s="99">
        <f t="shared" ca="1" si="1151"/>
        <v>0</v>
      </c>
      <c r="FG1053" s="99">
        <f t="shared" ca="1" si="1151"/>
        <v>0</v>
      </c>
      <c r="FH1053" s="99">
        <f t="shared" ca="1" si="1151"/>
        <v>0</v>
      </c>
      <c r="FI1053" s="99">
        <f t="shared" ca="1" si="1151"/>
        <v>0</v>
      </c>
      <c r="FJ1053" s="99">
        <f t="shared" ca="1" si="1151"/>
        <v>0</v>
      </c>
      <c r="FK1053" s="99">
        <f t="shared" ca="1" si="1151"/>
        <v>1</v>
      </c>
      <c r="FL1053" s="99">
        <f t="shared" ca="1" si="1151"/>
        <v>1</v>
      </c>
      <c r="FM1053" s="99">
        <f t="shared" ca="1" si="1151"/>
        <v>1</v>
      </c>
      <c r="FN1053" s="99">
        <f t="shared" ca="1" si="1151"/>
        <v>1</v>
      </c>
      <c r="FO1053" s="99">
        <f t="shared" ca="1" si="1151"/>
        <v>1</v>
      </c>
      <c r="FP1053" s="99">
        <f t="shared" ca="1" si="1151"/>
        <v>1</v>
      </c>
      <c r="FQ1053" s="99">
        <f t="shared" ca="1" si="1154"/>
        <v>1</v>
      </c>
      <c r="FR1053" s="99">
        <f t="shared" ca="1" si="1154"/>
        <v>1</v>
      </c>
      <c r="FS1053" s="99">
        <f t="shared" ca="1" si="1154"/>
        <v>1</v>
      </c>
      <c r="FT1053" s="99">
        <f t="shared" ca="1" si="1154"/>
        <v>1</v>
      </c>
      <c r="FU1053" s="99">
        <f t="shared" ca="1" si="1154"/>
        <v>1</v>
      </c>
      <c r="FV1053" s="99">
        <f t="shared" ca="1" si="1154"/>
        <v>0</v>
      </c>
      <c r="FW1053" s="99">
        <f t="shared" ca="1" si="1154"/>
        <v>0</v>
      </c>
      <c r="FX1053" s="99">
        <f t="shared" ca="1" si="1154"/>
        <v>0</v>
      </c>
      <c r="FY1053" s="99">
        <f t="shared" ca="1" si="1154"/>
        <v>0</v>
      </c>
      <c r="FZ1053" s="99">
        <f t="shared" ca="1" si="1154"/>
        <v>0</v>
      </c>
      <c r="GA1053" s="99">
        <f t="shared" ca="1" si="1154"/>
        <v>0</v>
      </c>
      <c r="GB1053" s="99">
        <f t="shared" ca="1" si="1154"/>
        <v>0</v>
      </c>
      <c r="GC1053" s="99">
        <f t="shared" ca="1" si="1154"/>
        <v>0</v>
      </c>
      <c r="GD1053" s="99">
        <f t="shared" ca="1" si="1154"/>
        <v>0</v>
      </c>
      <c r="GE1053" s="99">
        <f t="shared" ca="1" si="1154"/>
        <v>0</v>
      </c>
    </row>
    <row r="1054" spans="1:187" x14ac:dyDescent="0.2">
      <c r="A1054" s="96">
        <f t="shared" ca="1" si="1113"/>
        <v>1.6537001472255324</v>
      </c>
      <c r="B1054" s="97">
        <f t="shared" ca="1" si="1114"/>
        <v>1.2016823189514804E-3</v>
      </c>
      <c r="C1054" s="92">
        <f t="shared" ca="1" si="1115"/>
        <v>0.36430802868617929</v>
      </c>
      <c r="D1054" s="166">
        <f t="shared" ca="1" si="1116"/>
        <v>1.7200603171081374</v>
      </c>
      <c r="E1054" s="100">
        <f t="shared" ca="1" si="1117"/>
        <v>1431.3769038467374</v>
      </c>
      <c r="F1054" s="100">
        <f t="shared" ca="1" si="1118"/>
        <v>543.34462914413689</v>
      </c>
      <c r="G1054" s="100">
        <f t="shared" ca="1" si="1119"/>
        <v>1579.5203088340159</v>
      </c>
      <c r="H1054" s="99">
        <f t="shared" ca="1" si="1120"/>
        <v>1036.175679689879</v>
      </c>
      <c r="I1054" s="92">
        <f t="shared" ca="1" si="1121"/>
        <v>0.6529276339397585</v>
      </c>
      <c r="J1054" s="12" t="s">
        <v>1081</v>
      </c>
      <c r="K1054" s="98">
        <f t="shared" ref="K1054:Z1064" ca="1" si="1157">IF(K$61&gt;0,INDEX($K$64:$BH$64,INT($K$1*RAND())+1),"")</f>
        <v>-0.13938411227580294</v>
      </c>
      <c r="L1054" s="98">
        <f t="shared" ca="1" si="1157"/>
        <v>0.10018981213011802</v>
      </c>
      <c r="M1054" s="98">
        <f t="shared" ca="1" si="1157"/>
        <v>0.42970314590647374</v>
      </c>
      <c r="N1054" s="98">
        <f t="shared" ca="1" si="1157"/>
        <v>6.5152420796179999E-2</v>
      </c>
      <c r="O1054" s="98">
        <f t="shared" ca="1" si="1157"/>
        <v>-6.422009307023302E-2</v>
      </c>
      <c r="P1054" s="98">
        <f t="shared" ca="1" si="1157"/>
        <v>0.22590495455313264</v>
      </c>
      <c r="Q1054" s="98">
        <f t="shared" ca="1" si="1157"/>
        <v>-6.422009307023302E-2</v>
      </c>
      <c r="R1054" s="98">
        <f t="shared" ca="1" si="1157"/>
        <v>0.19400563242188218</v>
      </c>
      <c r="S1054" s="98">
        <f t="shared" ca="1" si="1157"/>
        <v>0.16019294342776347</v>
      </c>
      <c r="T1054" s="98">
        <f t="shared" ca="1" si="1157"/>
        <v>6.4529464315084328E-2</v>
      </c>
      <c r="U1054" s="98">
        <f t="shared" ca="1" si="1157"/>
        <v>-0.15887822772362503</v>
      </c>
      <c r="V1054" s="98">
        <f t="shared" ca="1" si="1157"/>
        <v>-0.6692853928473258</v>
      </c>
      <c r="W1054" s="98">
        <f t="shared" ca="1" si="1157"/>
        <v>0.40060331906205726</v>
      </c>
      <c r="X1054" s="98">
        <f t="shared" ca="1" si="1157"/>
        <v>-0.13938411227580294</v>
      </c>
      <c r="Y1054" s="98">
        <f t="shared" ca="1" si="1157"/>
        <v>-0.13938411227580294</v>
      </c>
      <c r="Z1054" s="98">
        <f t="shared" ca="1" si="1157"/>
        <v>-6.422009307023302E-2</v>
      </c>
      <c r="AA1054" s="98">
        <f t="shared" ca="1" si="1155"/>
        <v>-0.89013065061702146</v>
      </c>
      <c r="AB1054" s="98">
        <f t="shared" ca="1" si="1155"/>
        <v>0.41903994694122737</v>
      </c>
      <c r="AC1054" s="98">
        <f t="shared" ca="1" si="1155"/>
        <v>0.40060331906205726</v>
      </c>
      <c r="AD1054" s="98">
        <f t="shared" ca="1" si="1155"/>
        <v>0.57101157599405472</v>
      </c>
      <c r="AE1054" s="98" t="str">
        <f t="shared" ca="1" si="1155"/>
        <v/>
      </c>
      <c r="AF1054" s="98" t="str">
        <f t="shared" ca="1" si="1147"/>
        <v/>
      </c>
      <c r="AG1054" s="98" t="str">
        <f t="shared" ca="1" si="1147"/>
        <v/>
      </c>
      <c r="AH1054" s="98" t="str">
        <f t="shared" ca="1" si="1147"/>
        <v/>
      </c>
      <c r="AI1054" s="98" t="str">
        <f t="shared" ca="1" si="1147"/>
        <v/>
      </c>
      <c r="AJ1054" s="98" t="str">
        <f t="shared" ca="1" si="1147"/>
        <v/>
      </c>
      <c r="AK1054" s="98" t="str">
        <f t="shared" ca="1" si="1147"/>
        <v/>
      </c>
      <c r="AL1054" s="98" t="str">
        <f t="shared" ca="1" si="1147"/>
        <v/>
      </c>
      <c r="AM1054" s="98" t="str">
        <f t="shared" ca="1" si="1147"/>
        <v/>
      </c>
      <c r="AN1054" s="98" t="str">
        <f t="shared" ca="1" si="1147"/>
        <v/>
      </c>
      <c r="AO1054" s="98" t="str">
        <f t="shared" ca="1" si="1147"/>
        <v/>
      </c>
      <c r="AP1054" s="98" t="str">
        <f t="shared" ca="1" si="1147"/>
        <v/>
      </c>
      <c r="AQ1054" s="98" t="str">
        <f t="shared" ca="1" si="1153"/>
        <v/>
      </c>
      <c r="AR1054" s="98" t="str">
        <f t="shared" ca="1" si="1153"/>
        <v/>
      </c>
      <c r="AS1054" s="98" t="str">
        <f t="shared" ca="1" si="1153"/>
        <v/>
      </c>
      <c r="AT1054" s="98" t="str">
        <f t="shared" ca="1" si="1153"/>
        <v/>
      </c>
      <c r="AU1054" s="98" t="str">
        <f t="shared" ca="1" si="1153"/>
        <v/>
      </c>
      <c r="AV1054" s="98" t="str">
        <f t="shared" ca="1" si="1153"/>
        <v/>
      </c>
      <c r="AW1054" s="98" t="str">
        <f t="shared" ca="1" si="1153"/>
        <v/>
      </c>
      <c r="AX1054" s="98" t="str">
        <f t="shared" ca="1" si="1153"/>
        <v/>
      </c>
      <c r="AY1054" s="98" t="str">
        <f t="shared" ca="1" si="1153"/>
        <v/>
      </c>
      <c r="AZ1054" s="98" t="str">
        <f t="shared" ca="1" si="1153"/>
        <v/>
      </c>
      <c r="BA1054" s="98" t="str">
        <f t="shared" ca="1" si="1153"/>
        <v/>
      </c>
      <c r="BB1054" s="98" t="str">
        <f t="shared" ca="1" si="1153"/>
        <v/>
      </c>
      <c r="BC1054" s="98" t="str">
        <f t="shared" ca="1" si="1153"/>
        <v/>
      </c>
      <c r="BD1054" s="98" t="str">
        <f t="shared" ca="1" si="1153"/>
        <v/>
      </c>
      <c r="BE1054" s="98" t="str">
        <f t="shared" ca="1" si="1153"/>
        <v/>
      </c>
      <c r="BF1054" s="98" t="str">
        <f t="shared" ca="1" si="1153"/>
        <v/>
      </c>
      <c r="BG1054" s="98" t="str">
        <f t="shared" ca="1" si="1152"/>
        <v/>
      </c>
      <c r="BH1054" s="98" t="str">
        <f t="shared" ca="1" si="1152"/>
        <v/>
      </c>
      <c r="BJ1054" s="98">
        <f t="shared" ca="1" si="1123"/>
        <v>0.6153002162994482</v>
      </c>
      <c r="BK1054" s="98">
        <f t="shared" ca="1" si="1124"/>
        <v>1.0688501503550851</v>
      </c>
      <c r="BL1054" s="98">
        <f t="shared" ca="1" si="1125"/>
        <v>1.1150502647191503</v>
      </c>
      <c r="BM1054" s="98">
        <f t="shared" ca="1" si="1126"/>
        <v>0.97067006931482502</v>
      </c>
      <c r="BN1054" s="98">
        <f t="shared" ca="1" si="1127"/>
        <v>0.72847609645383515</v>
      </c>
      <c r="BO1054" s="98">
        <f t="shared" ca="1" si="1128"/>
        <v>1.2196629965734362</v>
      </c>
      <c r="BP1054" s="98">
        <f t="shared" ca="1" si="1129"/>
        <v>0.88166353836088163</v>
      </c>
      <c r="BQ1054" s="98">
        <f t="shared" ca="1" si="1130"/>
        <v>0.9696341510516201</v>
      </c>
      <c r="BR1054" s="98">
        <f t="shared" ca="1" si="1131"/>
        <v>0.75371560628179834</v>
      </c>
      <c r="BS1054" s="98">
        <f t="shared" ca="1" si="1132"/>
        <v>0.59409630639539679</v>
      </c>
      <c r="BT1054" s="98">
        <f t="shared" ca="1" si="1133"/>
        <v>0.30576374601877421</v>
      </c>
      <c r="BU1054" s="98">
        <f t="shared" ca="1" si="1134"/>
        <v>-0.266540162985068</v>
      </c>
      <c r="BV1054" s="98">
        <f t="shared" ca="1" si="1135"/>
        <v>0.8373350350342087</v>
      </c>
      <c r="BW1054" s="98">
        <f t="shared" ca="1" si="1136"/>
        <v>0.83856458729503636</v>
      </c>
      <c r="BX1054" s="98">
        <f t="shared" ca="1" si="1137"/>
        <v>0.6247613225700932</v>
      </c>
      <c r="BY1054" s="98">
        <f t="shared" ca="1" si="1138"/>
        <v>0.68709897498279926</v>
      </c>
      <c r="BZ1054" s="98">
        <f t="shared" ca="1" si="1139"/>
        <v>-8.3831734850864481E-2</v>
      </c>
      <c r="CA1054" s="98">
        <f t="shared" ca="1" si="1140"/>
        <v>1.1461469495122123</v>
      </c>
      <c r="CB1054" s="98">
        <f t="shared" ca="1" si="1141"/>
        <v>1.3325748402854103</v>
      </c>
      <c r="CC1054" s="98">
        <f t="shared" ca="1" si="1142"/>
        <v>1.4325336864485774</v>
      </c>
      <c r="CD1054" s="98" t="str">
        <f t="shared" si="1098"/>
        <v/>
      </c>
      <c r="CE1054" s="98" t="str">
        <f t="shared" si="1097"/>
        <v/>
      </c>
      <c r="CF1054" s="98" t="str">
        <f t="shared" si="1097"/>
        <v/>
      </c>
      <c r="CG1054" s="98" t="str">
        <f t="shared" ref="CG1054:CN1064" si="1158">IF(CG$61&gt;0,AH$63+AH1054,"")</f>
        <v/>
      </c>
      <c r="CH1054" s="98" t="str">
        <f t="shared" si="1158"/>
        <v/>
      </c>
      <c r="CI1054" s="98" t="str">
        <f t="shared" si="1158"/>
        <v/>
      </c>
      <c r="CJ1054" s="98" t="str">
        <f t="shared" si="1158"/>
        <v/>
      </c>
      <c r="CK1054" s="98" t="str">
        <f t="shared" si="1158"/>
        <v/>
      </c>
      <c r="CL1054" s="98" t="str">
        <f t="shared" si="1144"/>
        <v/>
      </c>
      <c r="CM1054" s="98" t="str">
        <f t="shared" si="1144"/>
        <v/>
      </c>
      <c r="CN1054" s="98" t="str">
        <f t="shared" si="1144"/>
        <v/>
      </c>
      <c r="CO1054" s="98" t="str">
        <f t="shared" si="1144"/>
        <v/>
      </c>
      <c r="CP1054" s="98" t="str">
        <f t="shared" si="1144"/>
        <v/>
      </c>
      <c r="CQ1054" s="98" t="str">
        <f t="shared" si="1144"/>
        <v/>
      </c>
      <c r="CR1054" s="98" t="str">
        <f t="shared" si="1144"/>
        <v/>
      </c>
      <c r="CS1054" s="98" t="str">
        <f t="shared" si="1144"/>
        <v/>
      </c>
      <c r="CT1054" s="98" t="str">
        <f t="shared" si="1144"/>
        <v/>
      </c>
      <c r="CU1054" s="98" t="str">
        <f t="shared" si="1095"/>
        <v/>
      </c>
      <c r="CV1054" s="98" t="str">
        <f t="shared" si="1095"/>
        <v/>
      </c>
      <c r="CW1054" s="98" t="str">
        <f t="shared" si="1095"/>
        <v/>
      </c>
      <c r="CX1054" s="98" t="str">
        <f t="shared" si="1095"/>
        <v/>
      </c>
      <c r="CY1054" s="98" t="str">
        <f t="shared" si="1143"/>
        <v/>
      </c>
      <c r="CZ1054" s="98" t="str">
        <f t="shared" si="1143"/>
        <v/>
      </c>
      <c r="DA1054" s="98" t="str">
        <f t="shared" si="1143"/>
        <v/>
      </c>
      <c r="DB1054" s="98" t="str">
        <f t="shared" si="1143"/>
        <v/>
      </c>
      <c r="DC1054" s="98" t="str">
        <f t="shared" si="1143"/>
        <v/>
      </c>
      <c r="DD1054" s="98" t="str">
        <f t="shared" si="1143"/>
        <v/>
      </c>
      <c r="DE1054" s="98" t="str">
        <f t="shared" si="1143"/>
        <v/>
      </c>
      <c r="DF1054" s="98" t="str">
        <f t="shared" si="1143"/>
        <v/>
      </c>
      <c r="DG1054" s="98" t="str">
        <f t="shared" si="1143"/>
        <v/>
      </c>
      <c r="EE1054" s="100">
        <f t="shared" ref="EE1054:ET1064" ca="1" si="1159">IF(AND($A1054&gt;0,$B1054&gt;0),EE$64*EXP($D1054-$B1054*EE$64)-EE$64,"")</f>
        <v>0</v>
      </c>
      <c r="EF1054" s="100">
        <f t="shared" ca="1" si="1159"/>
        <v>255.64959993503052</v>
      </c>
      <c r="EG1054" s="100">
        <f t="shared" ca="1" si="1159"/>
        <v>466.52574693563753</v>
      </c>
      <c r="EH1054" s="100">
        <f t="shared" ca="1" si="1159"/>
        <v>637.37637611754667</v>
      </c>
      <c r="EI1054" s="100">
        <f t="shared" ca="1" si="1159"/>
        <v>772.50187787451773</v>
      </c>
      <c r="EJ1054" s="100">
        <f t="shared" ca="1" si="1159"/>
        <v>875.7946472311038</v>
      </c>
      <c r="EK1054" s="100">
        <f t="shared" ca="1" si="1159"/>
        <v>950.77527803294936</v>
      </c>
      <c r="EL1054" s="100">
        <f t="shared" ca="1" si="1159"/>
        <v>1000.6256787027311</v>
      </c>
      <c r="EM1054" s="100">
        <f t="shared" ca="1" si="1159"/>
        <v>1028.2193639315833</v>
      </c>
      <c r="EN1054" s="100">
        <f t="shared" ca="1" si="1159"/>
        <v>1036.1491560957884</v>
      </c>
      <c r="EO1054" s="100">
        <f t="shared" ca="1" si="1159"/>
        <v>1026.7525112469939</v>
      </c>
      <c r="EP1054" s="100">
        <f t="shared" ca="1" si="1159"/>
        <v>1002.1346670924189</v>
      </c>
      <c r="EQ1054" s="100">
        <f t="shared" ca="1" si="1159"/>
        <v>964.1897943405969</v>
      </c>
      <c r="ER1054" s="100">
        <f t="shared" ca="1" si="1159"/>
        <v>914.62031802873196</v>
      </c>
      <c r="ES1054" s="100">
        <f t="shared" ca="1" si="1159"/>
        <v>854.95456186858485</v>
      </c>
      <c r="ET1054" s="100">
        <f t="shared" ca="1" si="1159"/>
        <v>786.56285615592117</v>
      </c>
      <c r="EU1054" s="100">
        <f t="shared" ca="1" si="1156"/>
        <v>710.67223829806937</v>
      </c>
      <c r="EV1054" s="100">
        <f t="shared" ca="1" si="1156"/>
        <v>628.37986444582793</v>
      </c>
      <c r="EW1054" s="100">
        <f t="shared" ca="1" si="1156"/>
        <v>540.66524099699109</v>
      </c>
      <c r="EX1054" s="100">
        <f t="shared" ca="1" si="1156"/>
        <v>448.40137580173018</v>
      </c>
      <c r="EY1054" s="100">
        <f t="shared" ca="1" si="1156"/>
        <v>352.36494068308389</v>
      </c>
      <c r="FA1054" s="99">
        <f t="shared" ca="1" si="1151"/>
        <v>0</v>
      </c>
      <c r="FB1054" s="99">
        <f t="shared" ca="1" si="1151"/>
        <v>0</v>
      </c>
      <c r="FC1054" s="99">
        <f t="shared" ca="1" si="1151"/>
        <v>0</v>
      </c>
      <c r="FD1054" s="99">
        <f t="shared" ca="1" si="1151"/>
        <v>0</v>
      </c>
      <c r="FE1054" s="99">
        <f t="shared" ca="1" si="1151"/>
        <v>0</v>
      </c>
      <c r="FF1054" s="99">
        <f t="shared" ca="1" si="1151"/>
        <v>0</v>
      </c>
      <c r="FG1054" s="99">
        <f t="shared" ca="1" si="1151"/>
        <v>0</v>
      </c>
      <c r="FH1054" s="99">
        <f t="shared" ca="1" si="1151"/>
        <v>0</v>
      </c>
      <c r="FI1054" s="99">
        <f t="shared" ca="1" si="1151"/>
        <v>0</v>
      </c>
      <c r="FJ1054" s="99">
        <f t="shared" ca="1" si="1151"/>
        <v>1</v>
      </c>
      <c r="FK1054" s="99">
        <f t="shared" ca="1" si="1151"/>
        <v>1</v>
      </c>
      <c r="FL1054" s="99">
        <f t="shared" ca="1" si="1151"/>
        <v>1</v>
      </c>
      <c r="FM1054" s="99">
        <f t="shared" ca="1" si="1151"/>
        <v>1</v>
      </c>
      <c r="FN1054" s="99">
        <f t="shared" ca="1" si="1151"/>
        <v>1</v>
      </c>
      <c r="FO1054" s="99">
        <f t="shared" ca="1" si="1151"/>
        <v>1</v>
      </c>
      <c r="FP1054" s="99">
        <f t="shared" ca="1" si="1151"/>
        <v>1</v>
      </c>
      <c r="FQ1054" s="99">
        <f t="shared" ca="1" si="1154"/>
        <v>1</v>
      </c>
      <c r="FR1054" s="99">
        <f t="shared" ca="1" si="1154"/>
        <v>1</v>
      </c>
      <c r="FS1054" s="99">
        <f t="shared" ca="1" si="1154"/>
        <v>1</v>
      </c>
      <c r="FT1054" s="99">
        <f t="shared" ca="1" si="1154"/>
        <v>0</v>
      </c>
      <c r="FU1054" s="99">
        <f t="shared" ca="1" si="1154"/>
        <v>0</v>
      </c>
      <c r="FV1054" s="99">
        <f t="shared" ca="1" si="1154"/>
        <v>0</v>
      </c>
      <c r="FW1054" s="99">
        <f t="shared" ca="1" si="1154"/>
        <v>0</v>
      </c>
      <c r="FX1054" s="99">
        <f t="shared" ca="1" si="1154"/>
        <v>0</v>
      </c>
      <c r="FY1054" s="99">
        <f t="shared" ca="1" si="1154"/>
        <v>0</v>
      </c>
      <c r="FZ1054" s="99">
        <f t="shared" ca="1" si="1154"/>
        <v>0</v>
      </c>
      <c r="GA1054" s="99">
        <f t="shared" ca="1" si="1154"/>
        <v>0</v>
      </c>
      <c r="GB1054" s="99">
        <f t="shared" ca="1" si="1154"/>
        <v>0</v>
      </c>
      <c r="GC1054" s="99">
        <f t="shared" ca="1" si="1154"/>
        <v>0</v>
      </c>
      <c r="GD1054" s="99">
        <f t="shared" ca="1" si="1154"/>
        <v>0</v>
      </c>
      <c r="GE1054" s="99">
        <f t="shared" ca="1" si="1154"/>
        <v>0</v>
      </c>
    </row>
    <row r="1055" spans="1:187" x14ac:dyDescent="0.2">
      <c r="A1055" s="96">
        <f t="shared" ca="1" si="1113"/>
        <v>1.1738038687235397</v>
      </c>
      <c r="B1055" s="97">
        <f t="shared" ca="1" si="1114"/>
        <v>4.3405842556417794E-4</v>
      </c>
      <c r="C1055" s="92">
        <f t="shared" ca="1" si="1115"/>
        <v>0.31481824453604229</v>
      </c>
      <c r="D1055" s="166">
        <f t="shared" ca="1" si="1116"/>
        <v>1.2233591322699173</v>
      </c>
      <c r="E1055" s="100">
        <f t="shared" ca="1" si="1117"/>
        <v>2818.4204250380044</v>
      </c>
      <c r="F1055" s="100">
        <f t="shared" ca="1" si="1118"/>
        <v>1167.8543869307609</v>
      </c>
      <c r="G1055" s="100">
        <f t="shared" ca="1" si="1119"/>
        <v>2390.7576012907743</v>
      </c>
      <c r="H1055" s="99">
        <f t="shared" ca="1" si="1120"/>
        <v>1222.9032143600134</v>
      </c>
      <c r="I1055" s="92">
        <f t="shared" ca="1" si="1121"/>
        <v>0.50691703647938435</v>
      </c>
      <c r="J1055" s="12" t="s">
        <v>1082</v>
      </c>
      <c r="K1055" s="98">
        <f t="shared" ca="1" si="1157"/>
        <v>0.22590495455313264</v>
      </c>
      <c r="L1055" s="98">
        <f t="shared" ca="1" si="1157"/>
        <v>-0.1878585854517944</v>
      </c>
      <c r="M1055" s="98">
        <f t="shared" ca="1" si="1157"/>
        <v>0.16019294342776347</v>
      </c>
      <c r="N1055" s="98">
        <f t="shared" ca="1" si="1157"/>
        <v>0.38728374206887162</v>
      </c>
      <c r="O1055" s="98">
        <f t="shared" ca="1" si="1157"/>
        <v>6.4529464315084328E-2</v>
      </c>
      <c r="P1055" s="98">
        <f t="shared" ca="1" si="1157"/>
        <v>0.16019294342776347</v>
      </c>
      <c r="Q1055" s="98">
        <f t="shared" ca="1" si="1157"/>
        <v>0.40060331906205726</v>
      </c>
      <c r="R1055" s="98">
        <f t="shared" ca="1" si="1157"/>
        <v>0.38728374206887162</v>
      </c>
      <c r="S1055" s="98">
        <f t="shared" ca="1" si="1157"/>
        <v>0.38728374206887162</v>
      </c>
      <c r="T1055" s="98">
        <f t="shared" ca="1" si="1157"/>
        <v>6.4529464315084328E-2</v>
      </c>
      <c r="U1055" s="98">
        <f t="shared" ca="1" si="1157"/>
        <v>0.42970314590647374</v>
      </c>
      <c r="V1055" s="98">
        <f t="shared" ca="1" si="1157"/>
        <v>0.41903994694122737</v>
      </c>
      <c r="W1055" s="98">
        <f t="shared" ca="1" si="1157"/>
        <v>0.41903994694122737</v>
      </c>
      <c r="X1055" s="98">
        <f t="shared" ca="1" si="1157"/>
        <v>-0.1878585854517944</v>
      </c>
      <c r="Y1055" s="98">
        <f t="shared" ca="1" si="1157"/>
        <v>-0.23389576259867084</v>
      </c>
      <c r="Z1055" s="98">
        <f t="shared" ca="1" si="1157"/>
        <v>-0.54951084078864643</v>
      </c>
      <c r="AA1055" s="98">
        <f t="shared" ca="1" si="1155"/>
        <v>-0.54951084078864643</v>
      </c>
      <c r="AB1055" s="98">
        <f t="shared" ca="1" si="1155"/>
        <v>-0.1878585854517944</v>
      </c>
      <c r="AC1055" s="98">
        <f t="shared" ca="1" si="1155"/>
        <v>0.16019294342776347</v>
      </c>
      <c r="AD1055" s="98">
        <f t="shared" ca="1" si="1155"/>
        <v>0.38728374206887162</v>
      </c>
      <c r="AE1055" s="98" t="str">
        <f t="shared" ca="1" si="1155"/>
        <v/>
      </c>
      <c r="AF1055" s="98" t="str">
        <f t="shared" ca="1" si="1147"/>
        <v/>
      </c>
      <c r="AG1055" s="98" t="str">
        <f t="shared" ca="1" si="1147"/>
        <v/>
      </c>
      <c r="AH1055" s="98" t="str">
        <f t="shared" ca="1" si="1147"/>
        <v/>
      </c>
      <c r="AI1055" s="98" t="str">
        <f t="shared" ca="1" si="1147"/>
        <v/>
      </c>
      <c r="AJ1055" s="98" t="str">
        <f t="shared" ca="1" si="1147"/>
        <v/>
      </c>
      <c r="AK1055" s="98" t="str">
        <f t="shared" ca="1" si="1147"/>
        <v/>
      </c>
      <c r="AL1055" s="98" t="str">
        <f t="shared" ca="1" si="1147"/>
        <v/>
      </c>
      <c r="AM1055" s="98" t="str">
        <f t="shared" ca="1" si="1147"/>
        <v/>
      </c>
      <c r="AN1055" s="98" t="str">
        <f t="shared" ca="1" si="1147"/>
        <v/>
      </c>
      <c r="AO1055" s="98" t="str">
        <f t="shared" ca="1" si="1147"/>
        <v/>
      </c>
      <c r="AP1055" s="98" t="str">
        <f t="shared" ca="1" si="1147"/>
        <v/>
      </c>
      <c r="AQ1055" s="98" t="str">
        <f t="shared" ca="1" si="1153"/>
        <v/>
      </c>
      <c r="AR1055" s="98" t="str">
        <f t="shared" ca="1" si="1153"/>
        <v/>
      </c>
      <c r="AS1055" s="98" t="str">
        <f t="shared" ca="1" si="1153"/>
        <v/>
      </c>
      <c r="AT1055" s="98" t="str">
        <f t="shared" ca="1" si="1153"/>
        <v/>
      </c>
      <c r="AU1055" s="98" t="str">
        <f t="shared" ca="1" si="1153"/>
        <v/>
      </c>
      <c r="AV1055" s="98" t="str">
        <f t="shared" ca="1" si="1153"/>
        <v/>
      </c>
      <c r="AW1055" s="98" t="str">
        <f t="shared" ca="1" si="1153"/>
        <v/>
      </c>
      <c r="AX1055" s="98" t="str">
        <f t="shared" ca="1" si="1153"/>
        <v/>
      </c>
      <c r="AY1055" s="98" t="str">
        <f t="shared" ca="1" si="1153"/>
        <v/>
      </c>
      <c r="AZ1055" s="98" t="str">
        <f t="shared" ca="1" si="1153"/>
        <v/>
      </c>
      <c r="BA1055" s="98" t="str">
        <f t="shared" ca="1" si="1153"/>
        <v/>
      </c>
      <c r="BB1055" s="98" t="str">
        <f t="shared" ca="1" si="1153"/>
        <v/>
      </c>
      <c r="BC1055" s="98" t="str">
        <f t="shared" ca="1" si="1153"/>
        <v/>
      </c>
      <c r="BD1055" s="98" t="str">
        <f t="shared" ca="1" si="1153"/>
        <v/>
      </c>
      <c r="BE1055" s="98" t="str">
        <f t="shared" ca="1" si="1153"/>
        <v/>
      </c>
      <c r="BF1055" s="98" t="str">
        <f t="shared" ca="1" si="1153"/>
        <v/>
      </c>
      <c r="BG1055" s="98" t="str">
        <f t="shared" ca="1" si="1152"/>
        <v/>
      </c>
      <c r="BH1055" s="98" t="str">
        <f t="shared" ca="1" si="1152"/>
        <v/>
      </c>
      <c r="BJ1055" s="98">
        <f t="shared" ca="1" si="1123"/>
        <v>0.98058928312838378</v>
      </c>
      <c r="BK1055" s="98">
        <f t="shared" ca="1" si="1124"/>
        <v>0.78080175277317254</v>
      </c>
      <c r="BL1055" s="98">
        <f t="shared" ca="1" si="1125"/>
        <v>0.84554006224044009</v>
      </c>
      <c r="BM1055" s="98">
        <f t="shared" ca="1" si="1126"/>
        <v>1.2928013905875166</v>
      </c>
      <c r="BN1055" s="98">
        <f t="shared" ca="1" si="1127"/>
        <v>0.8572256538391525</v>
      </c>
      <c r="BO1055" s="98">
        <f t="shared" ca="1" si="1128"/>
        <v>1.1539509854480672</v>
      </c>
      <c r="BP1055" s="98">
        <f t="shared" ca="1" si="1129"/>
        <v>1.3464869504931718</v>
      </c>
      <c r="BQ1055" s="98">
        <f t="shared" ca="1" si="1130"/>
        <v>1.1629122606986095</v>
      </c>
      <c r="BR1055" s="98">
        <f t="shared" ca="1" si="1131"/>
        <v>0.98080640492290649</v>
      </c>
      <c r="BS1055" s="98">
        <f t="shared" ca="1" si="1132"/>
        <v>0.59409630639539679</v>
      </c>
      <c r="BT1055" s="98">
        <f t="shared" ca="1" si="1133"/>
        <v>0.89434511964887298</v>
      </c>
      <c r="BU1055" s="98">
        <f t="shared" ca="1" si="1134"/>
        <v>0.82178517680348517</v>
      </c>
      <c r="BV1055" s="98">
        <f t="shared" ca="1" si="1135"/>
        <v>0.85577166291337881</v>
      </c>
      <c r="BW1055" s="98">
        <f t="shared" ca="1" si="1136"/>
        <v>0.79009011411904484</v>
      </c>
      <c r="BX1055" s="98">
        <f t="shared" ca="1" si="1137"/>
        <v>0.5302496722472253</v>
      </c>
      <c r="BY1055" s="98">
        <f t="shared" ca="1" si="1138"/>
        <v>0.20180822726438585</v>
      </c>
      <c r="BZ1055" s="98">
        <f t="shared" ca="1" si="1139"/>
        <v>0.25678807497751055</v>
      </c>
      <c r="CA1055" s="98">
        <f t="shared" ca="1" si="1140"/>
        <v>0.53924841711919069</v>
      </c>
      <c r="CB1055" s="98">
        <f t="shared" ca="1" si="1141"/>
        <v>1.0921644646511166</v>
      </c>
      <c r="CC1055" s="98">
        <f t="shared" ca="1" si="1142"/>
        <v>1.248805852523394</v>
      </c>
      <c r="CD1055" s="98" t="str">
        <f t="shared" si="1098"/>
        <v/>
      </c>
      <c r="CE1055" s="98" t="str">
        <f t="shared" si="1098"/>
        <v/>
      </c>
      <c r="CF1055" s="98" t="str">
        <f t="shared" si="1098"/>
        <v/>
      </c>
      <c r="CG1055" s="98" t="str">
        <f t="shared" si="1158"/>
        <v/>
      </c>
      <c r="CH1055" s="98" t="str">
        <f t="shared" si="1158"/>
        <v/>
      </c>
      <c r="CI1055" s="98" t="str">
        <f t="shared" si="1158"/>
        <v/>
      </c>
      <c r="CJ1055" s="98" t="str">
        <f t="shared" si="1158"/>
        <v/>
      </c>
      <c r="CK1055" s="98" t="str">
        <f t="shared" si="1158"/>
        <v/>
      </c>
      <c r="CL1055" s="98" t="str">
        <f t="shared" si="1144"/>
        <v/>
      </c>
      <c r="CM1055" s="98" t="str">
        <f t="shared" si="1144"/>
        <v/>
      </c>
      <c r="CN1055" s="98" t="str">
        <f t="shared" si="1144"/>
        <v/>
      </c>
      <c r="CO1055" s="98" t="str">
        <f t="shared" si="1144"/>
        <v/>
      </c>
      <c r="CP1055" s="98" t="str">
        <f t="shared" si="1144"/>
        <v/>
      </c>
      <c r="CQ1055" s="98" t="str">
        <f t="shared" si="1144"/>
        <v/>
      </c>
      <c r="CR1055" s="98" t="str">
        <f t="shared" si="1144"/>
        <v/>
      </c>
      <c r="CS1055" s="98" t="str">
        <f t="shared" si="1144"/>
        <v/>
      </c>
      <c r="CT1055" s="98" t="str">
        <f t="shared" si="1144"/>
        <v/>
      </c>
      <c r="CU1055" s="98" t="str">
        <f t="shared" si="1095"/>
        <v/>
      </c>
      <c r="CV1055" s="98" t="str">
        <f t="shared" si="1095"/>
        <v/>
      </c>
      <c r="CW1055" s="98" t="str">
        <f t="shared" si="1095"/>
        <v/>
      </c>
      <c r="CX1055" s="98" t="str">
        <f t="shared" si="1095"/>
        <v/>
      </c>
      <c r="CY1055" s="98" t="str">
        <f t="shared" si="1143"/>
        <v/>
      </c>
      <c r="CZ1055" s="98" t="str">
        <f t="shared" si="1143"/>
        <v/>
      </c>
      <c r="DA1055" s="98" t="str">
        <f t="shared" si="1143"/>
        <v/>
      </c>
      <c r="DB1055" s="98" t="str">
        <f t="shared" si="1143"/>
        <v/>
      </c>
      <c r="DC1055" s="98" t="str">
        <f t="shared" si="1143"/>
        <v/>
      </c>
      <c r="DD1055" s="98" t="str">
        <f t="shared" si="1143"/>
        <v/>
      </c>
      <c r="DE1055" s="98" t="str">
        <f t="shared" si="1143"/>
        <v/>
      </c>
      <c r="DF1055" s="98" t="str">
        <f t="shared" si="1143"/>
        <v/>
      </c>
      <c r="DG1055" s="98" t="str">
        <f t="shared" si="1143"/>
        <v/>
      </c>
      <c r="EE1055" s="100">
        <f t="shared" ca="1" si="1159"/>
        <v>0</v>
      </c>
      <c r="EF1055" s="100">
        <f t="shared" ca="1" si="1159"/>
        <v>140.92688171027797</v>
      </c>
      <c r="EG1055" s="100">
        <f t="shared" ca="1" si="1159"/>
        <v>271.29797767893399</v>
      </c>
      <c r="EH1055" s="100">
        <f t="shared" ca="1" si="1159"/>
        <v>391.52711497984166</v>
      </c>
      <c r="EI1055" s="100">
        <f t="shared" ca="1" si="1159"/>
        <v>502.01369970896997</v>
      </c>
      <c r="EJ1055" s="100">
        <f t="shared" ca="1" si="1159"/>
        <v>603.14318811550959</v>
      </c>
      <c r="EK1055" s="100">
        <f t="shared" ca="1" si="1159"/>
        <v>695.28754295689225</v>
      </c>
      <c r="EL1055" s="100">
        <f t="shared" ca="1" si="1159"/>
        <v>778.80567552824812</v>
      </c>
      <c r="EM1055" s="100">
        <f t="shared" ca="1" si="1159"/>
        <v>854.04387380339779</v>
      </c>
      <c r="EN1055" s="100">
        <f t="shared" ca="1" si="1159"/>
        <v>921.33621711141234</v>
      </c>
      <c r="EO1055" s="100">
        <f t="shared" ca="1" si="1159"/>
        <v>981.00497776008785</v>
      </c>
      <c r="EP1055" s="100">
        <f t="shared" ca="1" si="1159"/>
        <v>1033.3610100053902</v>
      </c>
      <c r="EQ1055" s="100">
        <f t="shared" ca="1" si="1159"/>
        <v>1078.7041267539717</v>
      </c>
      <c r="ER1055" s="100">
        <f t="shared" ca="1" si="1159"/>
        <v>1117.3234643742758</v>
      </c>
      <c r="ES1055" s="100">
        <f t="shared" ca="1" si="1159"/>
        <v>1149.4978359804959</v>
      </c>
      <c r="ET1055" s="100">
        <f t="shared" ca="1" si="1159"/>
        <v>1175.4960735427344</v>
      </c>
      <c r="EU1055" s="100">
        <f t="shared" ca="1" si="1156"/>
        <v>1195.5773591661141</v>
      </c>
      <c r="EV1055" s="100">
        <f t="shared" ca="1" si="1156"/>
        <v>1209.9915458713106</v>
      </c>
      <c r="EW1055" s="100">
        <f t="shared" ca="1" si="1156"/>
        <v>1218.9794681989918</v>
      </c>
      <c r="EX1055" s="100">
        <f t="shared" ca="1" si="1156"/>
        <v>1222.773242950969</v>
      </c>
      <c r="EY1055" s="100">
        <f t="shared" ca="1" si="1156"/>
        <v>1221.5965603714603</v>
      </c>
      <c r="FA1055" s="99">
        <f t="shared" ca="1" si="1151"/>
        <v>0</v>
      </c>
      <c r="FB1055" s="99">
        <f t="shared" ca="1" si="1151"/>
        <v>0</v>
      </c>
      <c r="FC1055" s="99">
        <f t="shared" ref="FA1055:FP1064" ca="1" si="1160">IF(AND($A1055&gt;0,$B1055&gt;0),IF((FC$61*EXP($D1055-$B1055*FC$61)-FC$61)&gt;$R$5*$H1055,1,0),"")</f>
        <v>0</v>
      </c>
      <c r="FD1055" s="99">
        <f t="shared" ca="1" si="1160"/>
        <v>0</v>
      </c>
      <c r="FE1055" s="99">
        <f t="shared" ca="1" si="1160"/>
        <v>0</v>
      </c>
      <c r="FF1055" s="99">
        <f t="shared" ca="1" si="1160"/>
        <v>0</v>
      </c>
      <c r="FG1055" s="99">
        <f t="shared" ca="1" si="1160"/>
        <v>0</v>
      </c>
      <c r="FH1055" s="99">
        <f t="shared" ca="1" si="1160"/>
        <v>0</v>
      </c>
      <c r="FI1055" s="99">
        <f t="shared" ca="1" si="1160"/>
        <v>0</v>
      </c>
      <c r="FJ1055" s="99">
        <f t="shared" ca="1" si="1160"/>
        <v>0</v>
      </c>
      <c r="FK1055" s="99">
        <f t="shared" ca="1" si="1160"/>
        <v>0</v>
      </c>
      <c r="FL1055" s="99">
        <f t="shared" ca="1" si="1160"/>
        <v>0</v>
      </c>
      <c r="FM1055" s="99">
        <f t="shared" ca="1" si="1160"/>
        <v>0</v>
      </c>
      <c r="FN1055" s="99">
        <f t="shared" ca="1" si="1160"/>
        <v>0</v>
      </c>
      <c r="FO1055" s="99">
        <f t="shared" ca="1" si="1160"/>
        <v>0</v>
      </c>
      <c r="FP1055" s="99">
        <f t="shared" ca="1" si="1160"/>
        <v>0</v>
      </c>
      <c r="FQ1055" s="99">
        <f t="shared" ca="1" si="1154"/>
        <v>0</v>
      </c>
      <c r="FR1055" s="99">
        <f t="shared" ca="1" si="1154"/>
        <v>0</v>
      </c>
      <c r="FS1055" s="99">
        <f t="shared" ca="1" si="1154"/>
        <v>0</v>
      </c>
      <c r="FT1055" s="99">
        <f t="shared" ca="1" si="1154"/>
        <v>1</v>
      </c>
      <c r="FU1055" s="99">
        <f t="shared" ca="1" si="1154"/>
        <v>1</v>
      </c>
      <c r="FV1055" s="99">
        <f t="shared" ca="1" si="1154"/>
        <v>1</v>
      </c>
      <c r="FW1055" s="99">
        <f t="shared" ca="1" si="1154"/>
        <v>1</v>
      </c>
      <c r="FX1055" s="99">
        <f t="shared" ca="1" si="1154"/>
        <v>1</v>
      </c>
      <c r="FY1055" s="99">
        <f t="shared" ca="1" si="1154"/>
        <v>1</v>
      </c>
      <c r="FZ1055" s="99">
        <f t="shared" ca="1" si="1154"/>
        <v>1</v>
      </c>
      <c r="GA1055" s="99">
        <f t="shared" ca="1" si="1154"/>
        <v>1</v>
      </c>
      <c r="GB1055" s="99">
        <f t="shared" ca="1" si="1154"/>
        <v>1</v>
      </c>
      <c r="GC1055" s="99">
        <f t="shared" ca="1" si="1154"/>
        <v>1</v>
      </c>
      <c r="GD1055" s="99">
        <f t="shared" ca="1" si="1154"/>
        <v>1</v>
      </c>
      <c r="GE1055" s="99">
        <f t="shared" ca="1" si="1154"/>
        <v>1</v>
      </c>
    </row>
    <row r="1056" spans="1:187" x14ac:dyDescent="0.2">
      <c r="A1056" s="96">
        <f t="shared" ca="1" si="1113"/>
        <v>1.5991705909378453</v>
      </c>
      <c r="B1056" s="97">
        <f t="shared" ca="1" si="1114"/>
        <v>1.0701600483775827E-3</v>
      </c>
      <c r="C1056" s="92">
        <f t="shared" ca="1" si="1115"/>
        <v>0.32684169530588536</v>
      </c>
      <c r="D1056" s="166">
        <f t="shared" ca="1" si="1116"/>
        <v>1.6525833378330579</v>
      </c>
      <c r="E1056" s="100">
        <f t="shared" ca="1" si="1117"/>
        <v>1544.2394250639975</v>
      </c>
      <c r="F1056" s="100">
        <f t="shared" ca="1" si="1118"/>
        <v>593.48080848800237</v>
      </c>
      <c r="G1056" s="100">
        <f t="shared" ca="1" si="1119"/>
        <v>1641.6691284091432</v>
      </c>
      <c r="H1056" s="99">
        <f t="shared" ca="1" si="1120"/>
        <v>1048.1883199211409</v>
      </c>
      <c r="I1056" s="92">
        <f t="shared" ca="1" si="1121"/>
        <v>0.63511945072268738</v>
      </c>
      <c r="J1056" s="12" t="s">
        <v>1083</v>
      </c>
      <c r="K1056" s="98">
        <f t="shared" ca="1" si="1157"/>
        <v>0.10018981213011802</v>
      </c>
      <c r="L1056" s="98">
        <f t="shared" ca="1" si="1157"/>
        <v>6.5152420796179999E-2</v>
      </c>
      <c r="M1056" s="98">
        <f t="shared" ca="1" si="1157"/>
        <v>0.10018981213011802</v>
      </c>
      <c r="N1056" s="98">
        <f t="shared" ca="1" si="1157"/>
        <v>0.19400563242188218</v>
      </c>
      <c r="O1056" s="98">
        <f t="shared" ca="1" si="1157"/>
        <v>0.22590495455313264</v>
      </c>
      <c r="P1056" s="98">
        <f t="shared" ca="1" si="1157"/>
        <v>0.40060331906205726</v>
      </c>
      <c r="Q1056" s="98">
        <f t="shared" ca="1" si="1157"/>
        <v>-0.89013065061702146</v>
      </c>
      <c r="R1056" s="98">
        <f t="shared" ca="1" si="1157"/>
        <v>0.41903994694122737</v>
      </c>
      <c r="S1056" s="98">
        <f t="shared" ca="1" si="1157"/>
        <v>6.4529464315084328E-2</v>
      </c>
      <c r="T1056" s="98">
        <f t="shared" ca="1" si="1157"/>
        <v>0.41903994694122737</v>
      </c>
      <c r="U1056" s="98">
        <f t="shared" ca="1" si="1157"/>
        <v>6.4529464315084328E-2</v>
      </c>
      <c r="V1056" s="98">
        <f t="shared" ca="1" si="1157"/>
        <v>-0.54951084078864643</v>
      </c>
      <c r="W1056" s="98">
        <f t="shared" ca="1" si="1157"/>
        <v>-6.422009307023302E-2</v>
      </c>
      <c r="X1056" s="98">
        <f t="shared" ca="1" si="1157"/>
        <v>-0.15887822772362503</v>
      </c>
      <c r="Y1056" s="98">
        <f t="shared" ca="1" si="1157"/>
        <v>0.19400563242188218</v>
      </c>
      <c r="Z1056" s="98">
        <f t="shared" ca="1" si="1157"/>
        <v>0.10018981213011802</v>
      </c>
      <c r="AA1056" s="98">
        <f t="shared" ca="1" si="1155"/>
        <v>0.42970314590647374</v>
      </c>
      <c r="AB1056" s="98">
        <f t="shared" ca="1" si="1155"/>
        <v>6.4529464315084328E-2</v>
      </c>
      <c r="AC1056" s="98">
        <f t="shared" ca="1" si="1155"/>
        <v>0.22590495455313264</v>
      </c>
      <c r="AD1056" s="98">
        <f t="shared" ca="1" si="1155"/>
        <v>0.10018981213011802</v>
      </c>
      <c r="AE1056" s="98" t="str">
        <f t="shared" ca="1" si="1155"/>
        <v/>
      </c>
      <c r="AF1056" s="98" t="str">
        <f t="shared" ca="1" si="1147"/>
        <v/>
      </c>
      <c r="AG1056" s="98" t="str">
        <f t="shared" ca="1" si="1147"/>
        <v/>
      </c>
      <c r="AH1056" s="98" t="str">
        <f t="shared" ca="1" si="1147"/>
        <v/>
      </c>
      <c r="AI1056" s="98" t="str">
        <f t="shared" ca="1" si="1147"/>
        <v/>
      </c>
      <c r="AJ1056" s="98" t="str">
        <f t="shared" ca="1" si="1147"/>
        <v/>
      </c>
      <c r="AK1056" s="98" t="str">
        <f t="shared" ca="1" si="1147"/>
        <v/>
      </c>
      <c r="AL1056" s="98" t="str">
        <f t="shared" ca="1" si="1147"/>
        <v/>
      </c>
      <c r="AM1056" s="98" t="str">
        <f t="shared" ca="1" si="1147"/>
        <v/>
      </c>
      <c r="AN1056" s="98" t="str">
        <f t="shared" ca="1" si="1147"/>
        <v/>
      </c>
      <c r="AO1056" s="98" t="str">
        <f t="shared" ca="1" si="1147"/>
        <v/>
      </c>
      <c r="AP1056" s="98" t="str">
        <f t="shared" ca="1" si="1147"/>
        <v/>
      </c>
      <c r="AQ1056" s="98" t="str">
        <f t="shared" ca="1" si="1153"/>
        <v/>
      </c>
      <c r="AR1056" s="98" t="str">
        <f t="shared" ca="1" si="1153"/>
        <v/>
      </c>
      <c r="AS1056" s="98" t="str">
        <f t="shared" ca="1" si="1153"/>
        <v/>
      </c>
      <c r="AT1056" s="98" t="str">
        <f t="shared" ca="1" si="1153"/>
        <v/>
      </c>
      <c r="AU1056" s="98" t="str">
        <f t="shared" ca="1" si="1153"/>
        <v/>
      </c>
      <c r="AV1056" s="98" t="str">
        <f t="shared" ca="1" si="1153"/>
        <v/>
      </c>
      <c r="AW1056" s="98" t="str">
        <f t="shared" ca="1" si="1153"/>
        <v/>
      </c>
      <c r="AX1056" s="98" t="str">
        <f t="shared" ca="1" si="1153"/>
        <v/>
      </c>
      <c r="AY1056" s="98" t="str">
        <f t="shared" ca="1" si="1153"/>
        <v/>
      </c>
      <c r="AZ1056" s="98" t="str">
        <f t="shared" ca="1" si="1153"/>
        <v/>
      </c>
      <c r="BA1056" s="98" t="str">
        <f t="shared" ca="1" si="1153"/>
        <v/>
      </c>
      <c r="BB1056" s="98" t="str">
        <f t="shared" ca="1" si="1153"/>
        <v/>
      </c>
      <c r="BC1056" s="98" t="str">
        <f t="shared" ca="1" si="1153"/>
        <v/>
      </c>
      <c r="BD1056" s="98" t="str">
        <f t="shared" ca="1" si="1153"/>
        <v/>
      </c>
      <c r="BE1056" s="98" t="str">
        <f t="shared" ca="1" si="1153"/>
        <v/>
      </c>
      <c r="BF1056" s="98" t="str">
        <f t="shared" ca="1" si="1153"/>
        <v/>
      </c>
      <c r="BG1056" s="98" t="str">
        <f t="shared" ca="1" si="1152"/>
        <v/>
      </c>
      <c r="BH1056" s="98" t="str">
        <f t="shared" ca="1" si="1152"/>
        <v/>
      </c>
      <c r="BJ1056" s="98">
        <f t="shared" ca="1" si="1123"/>
        <v>0.85487414070536916</v>
      </c>
      <c r="BK1056" s="98">
        <f t="shared" ca="1" si="1124"/>
        <v>1.033812759021147</v>
      </c>
      <c r="BL1056" s="98">
        <f t="shared" ca="1" si="1125"/>
        <v>0.78553693094279464</v>
      </c>
      <c r="BM1056" s="98">
        <f t="shared" ca="1" si="1126"/>
        <v>1.0995232809405273</v>
      </c>
      <c r="BN1056" s="98">
        <f t="shared" ca="1" si="1127"/>
        <v>1.0186011440772007</v>
      </c>
      <c r="BO1056" s="98">
        <f t="shared" ca="1" si="1128"/>
        <v>1.3943613610823609</v>
      </c>
      <c r="BP1056" s="98">
        <f t="shared" ca="1" si="1129"/>
        <v>5.5752980814093189E-2</v>
      </c>
      <c r="BQ1056" s="98">
        <f t="shared" ca="1" si="1130"/>
        <v>1.1946684655709654</v>
      </c>
      <c r="BR1056" s="98">
        <f t="shared" ca="1" si="1131"/>
        <v>0.65805212716911921</v>
      </c>
      <c r="BS1056" s="98">
        <f t="shared" ca="1" si="1132"/>
        <v>0.94860678902153983</v>
      </c>
      <c r="BT1056" s="98">
        <f t="shared" ca="1" si="1133"/>
        <v>0.52917143805748357</v>
      </c>
      <c r="BU1056" s="98">
        <f t="shared" ca="1" si="1134"/>
        <v>-0.14676561092638862</v>
      </c>
      <c r="BV1056" s="98">
        <f t="shared" ca="1" si="1135"/>
        <v>0.37251162290191842</v>
      </c>
      <c r="BW1056" s="98">
        <f t="shared" ca="1" si="1136"/>
        <v>0.81907047184721427</v>
      </c>
      <c r="BX1056" s="98">
        <f t="shared" ca="1" si="1137"/>
        <v>0.95815106726777832</v>
      </c>
      <c r="BY1056" s="98">
        <f t="shared" ca="1" si="1138"/>
        <v>0.8515088801831503</v>
      </c>
      <c r="BZ1056" s="98">
        <f t="shared" ca="1" si="1139"/>
        <v>1.2360020616726306</v>
      </c>
      <c r="CA1056" s="98">
        <f t="shared" ca="1" si="1140"/>
        <v>0.79163646688606937</v>
      </c>
      <c r="CB1056" s="98">
        <f t="shared" ca="1" si="1141"/>
        <v>1.1578764757764857</v>
      </c>
      <c r="CC1056" s="98">
        <f t="shared" ca="1" si="1142"/>
        <v>0.96171192258464056</v>
      </c>
      <c r="CD1056" s="98" t="str">
        <f t="shared" si="1098"/>
        <v/>
      </c>
      <c r="CE1056" s="98" t="str">
        <f t="shared" si="1098"/>
        <v/>
      </c>
      <c r="CF1056" s="98" t="str">
        <f t="shared" si="1098"/>
        <v/>
      </c>
      <c r="CG1056" s="98" t="str">
        <f t="shared" si="1158"/>
        <v/>
      </c>
      <c r="CH1056" s="98" t="str">
        <f t="shared" si="1158"/>
        <v/>
      </c>
      <c r="CI1056" s="98" t="str">
        <f t="shared" si="1158"/>
        <v/>
      </c>
      <c r="CJ1056" s="98" t="str">
        <f t="shared" si="1158"/>
        <v/>
      </c>
      <c r="CK1056" s="98" t="str">
        <f t="shared" si="1158"/>
        <v/>
      </c>
      <c r="CL1056" s="98" t="str">
        <f t="shared" si="1144"/>
        <v/>
      </c>
      <c r="CM1056" s="98" t="str">
        <f t="shared" si="1144"/>
        <v/>
      </c>
      <c r="CN1056" s="98" t="str">
        <f t="shared" si="1144"/>
        <v/>
      </c>
      <c r="CO1056" s="98" t="str">
        <f t="shared" si="1144"/>
        <v/>
      </c>
      <c r="CP1056" s="98" t="str">
        <f t="shared" si="1144"/>
        <v/>
      </c>
      <c r="CQ1056" s="98" t="str">
        <f t="shared" si="1144"/>
        <v/>
      </c>
      <c r="CR1056" s="98" t="str">
        <f t="shared" si="1144"/>
        <v/>
      </c>
      <c r="CS1056" s="98" t="str">
        <f t="shared" si="1144"/>
        <v/>
      </c>
      <c r="CT1056" s="98" t="str">
        <f t="shared" si="1144"/>
        <v/>
      </c>
      <c r="CU1056" s="98" t="str">
        <f t="shared" si="1095"/>
        <v/>
      </c>
      <c r="CV1056" s="98" t="str">
        <f t="shared" si="1095"/>
        <v/>
      </c>
      <c r="CW1056" s="98" t="str">
        <f t="shared" si="1095"/>
        <v/>
      </c>
      <c r="CX1056" s="98" t="str">
        <f t="shared" si="1095"/>
        <v/>
      </c>
      <c r="CY1056" s="98" t="str">
        <f t="shared" si="1143"/>
        <v/>
      </c>
      <c r="CZ1056" s="98" t="str">
        <f t="shared" si="1143"/>
        <v/>
      </c>
      <c r="DA1056" s="98" t="str">
        <f t="shared" si="1143"/>
        <v/>
      </c>
      <c r="DB1056" s="98" t="str">
        <f t="shared" si="1143"/>
        <v/>
      </c>
      <c r="DC1056" s="98" t="str">
        <f t="shared" si="1143"/>
        <v/>
      </c>
      <c r="DD1056" s="98" t="str">
        <f t="shared" si="1143"/>
        <v/>
      </c>
      <c r="DE1056" s="98" t="str">
        <f t="shared" si="1143"/>
        <v/>
      </c>
      <c r="DF1056" s="98" t="str">
        <f t="shared" si="1143"/>
        <v/>
      </c>
      <c r="DG1056" s="98" t="str">
        <f t="shared" si="1143"/>
        <v/>
      </c>
      <c r="EE1056" s="100">
        <f t="shared" ca="1" si="1159"/>
        <v>0</v>
      </c>
      <c r="EF1056" s="100">
        <f t="shared" ca="1" si="1159"/>
        <v>237.37194131277172</v>
      </c>
      <c r="EG1056" s="100">
        <f t="shared" ca="1" si="1159"/>
        <v>437.02296588001292</v>
      </c>
      <c r="EH1056" s="100">
        <f t="shared" ca="1" si="1159"/>
        <v>602.52948858237255</v>
      </c>
      <c r="EI1056" s="100">
        <f t="shared" ca="1" si="1159"/>
        <v>737.16651196303542</v>
      </c>
      <c r="EJ1056" s="100">
        <f t="shared" ca="1" si="1159"/>
        <v>843.93144094516731</v>
      </c>
      <c r="EK1056" s="100">
        <f t="shared" ca="1" si="1159"/>
        <v>925.56609120280984</v>
      </c>
      <c r="EL1056" s="100">
        <f t="shared" ca="1" si="1159"/>
        <v>984.57702439075513</v>
      </c>
      <c r="EM1056" s="100">
        <f t="shared" ca="1" si="1159"/>
        <v>1023.2543338164159</v>
      </c>
      <c r="EN1056" s="100">
        <f t="shared" ca="1" si="1159"/>
        <v>1043.6889951984431</v>
      </c>
      <c r="EO1056" s="100">
        <f t="shared" ca="1" si="1159"/>
        <v>1047.7888888547795</v>
      </c>
      <c r="EP1056" s="100">
        <f t="shared" ca="1" si="1159"/>
        <v>1037.293591952232</v>
      </c>
      <c r="EQ1056" s="100">
        <f t="shared" ca="1" si="1159"/>
        <v>1013.7880322889617</v>
      </c>
      <c r="ER1056" s="100">
        <f t="shared" ca="1" si="1159"/>
        <v>978.71508843172012</v>
      </c>
      <c r="ES1056" s="100">
        <f t="shared" ca="1" si="1159"/>
        <v>933.38721485529538</v>
      </c>
      <c r="ET1056" s="100">
        <f t="shared" ca="1" si="1159"/>
        <v>878.99716499889075</v>
      </c>
      <c r="EU1056" s="100">
        <f t="shared" ca="1" si="1156"/>
        <v>816.62787983193618</v>
      </c>
      <c r="EV1056" s="100">
        <f t="shared" ca="1" si="1156"/>
        <v>747.26160458109075</v>
      </c>
      <c r="EW1056" s="100">
        <f t="shared" ca="1" si="1156"/>
        <v>671.78829168400466</v>
      </c>
      <c r="EX1056" s="100">
        <f t="shared" ca="1" si="1156"/>
        <v>591.01334377868534</v>
      </c>
      <c r="EY1056" s="100">
        <f t="shared" ca="1" si="1156"/>
        <v>505.66474658669244</v>
      </c>
      <c r="FA1056" s="99">
        <f t="shared" ca="1" si="1160"/>
        <v>0</v>
      </c>
      <c r="FB1056" s="99">
        <f t="shared" ca="1" si="1160"/>
        <v>0</v>
      </c>
      <c r="FC1056" s="99">
        <f t="shared" ca="1" si="1160"/>
        <v>0</v>
      </c>
      <c r="FD1056" s="99">
        <f t="shared" ca="1" si="1160"/>
        <v>0</v>
      </c>
      <c r="FE1056" s="99">
        <f t="shared" ca="1" si="1160"/>
        <v>0</v>
      </c>
      <c r="FF1056" s="99">
        <f t="shared" ca="1" si="1160"/>
        <v>0</v>
      </c>
      <c r="FG1056" s="99">
        <f t="shared" ca="1" si="1160"/>
        <v>0</v>
      </c>
      <c r="FH1056" s="99">
        <f t="shared" ca="1" si="1160"/>
        <v>0</v>
      </c>
      <c r="FI1056" s="99">
        <f t="shared" ca="1" si="1160"/>
        <v>0</v>
      </c>
      <c r="FJ1056" s="99">
        <f t="shared" ca="1" si="1160"/>
        <v>0</v>
      </c>
      <c r="FK1056" s="99">
        <f t="shared" ca="1" si="1160"/>
        <v>1</v>
      </c>
      <c r="FL1056" s="99">
        <f t="shared" ca="1" si="1160"/>
        <v>1</v>
      </c>
      <c r="FM1056" s="99">
        <f t="shared" ca="1" si="1160"/>
        <v>1</v>
      </c>
      <c r="FN1056" s="99">
        <f t="shared" ca="1" si="1160"/>
        <v>1</v>
      </c>
      <c r="FO1056" s="99">
        <f t="shared" ca="1" si="1160"/>
        <v>1</v>
      </c>
      <c r="FP1056" s="99">
        <f t="shared" ca="1" si="1160"/>
        <v>1</v>
      </c>
      <c r="FQ1056" s="99">
        <f t="shared" ca="1" si="1154"/>
        <v>1</v>
      </c>
      <c r="FR1056" s="99">
        <f t="shared" ca="1" si="1154"/>
        <v>1</v>
      </c>
      <c r="FS1056" s="99">
        <f t="shared" ca="1" si="1154"/>
        <v>1</v>
      </c>
      <c r="FT1056" s="99">
        <f t="shared" ca="1" si="1154"/>
        <v>1</v>
      </c>
      <c r="FU1056" s="99">
        <f t="shared" ca="1" si="1154"/>
        <v>1</v>
      </c>
      <c r="FV1056" s="99">
        <f t="shared" ca="1" si="1154"/>
        <v>0</v>
      </c>
      <c r="FW1056" s="99">
        <f t="shared" ca="1" si="1154"/>
        <v>0</v>
      </c>
      <c r="FX1056" s="99">
        <f t="shared" ca="1" si="1154"/>
        <v>0</v>
      </c>
      <c r="FY1056" s="99">
        <f t="shared" ca="1" si="1154"/>
        <v>0</v>
      </c>
      <c r="FZ1056" s="99">
        <f t="shared" ca="1" si="1154"/>
        <v>0</v>
      </c>
      <c r="GA1056" s="99">
        <f t="shared" ca="1" si="1154"/>
        <v>0</v>
      </c>
      <c r="GB1056" s="99">
        <f t="shared" ca="1" si="1154"/>
        <v>0</v>
      </c>
      <c r="GC1056" s="99">
        <f t="shared" ca="1" si="1154"/>
        <v>0</v>
      </c>
      <c r="GD1056" s="99">
        <f t="shared" ca="1" si="1154"/>
        <v>0</v>
      </c>
      <c r="GE1056" s="99">
        <f t="shared" ca="1" si="1154"/>
        <v>0</v>
      </c>
    </row>
    <row r="1057" spans="1:187" x14ac:dyDescent="0.2">
      <c r="A1057" s="96">
        <f t="shared" ca="1" si="1113"/>
        <v>0.91071528113056877</v>
      </c>
      <c r="B1057" s="97">
        <f t="shared" ca="1" si="1114"/>
        <v>1.039659637621301E-4</v>
      </c>
      <c r="C1057" s="92">
        <f t="shared" ca="1" si="1115"/>
        <v>0.39183207884051147</v>
      </c>
      <c r="D1057" s="166">
        <f t="shared" ca="1" si="1116"/>
        <v>0.98748147013480714</v>
      </c>
      <c r="E1057" s="100">
        <f t="shared" ca="1" si="1117"/>
        <v>9498.122600913166</v>
      </c>
      <c r="F1057" s="100">
        <f t="shared" ca="1" si="1118"/>
        <v>4092.5158955936572</v>
      </c>
      <c r="G1057" s="100">
        <f t="shared" ca="1" si="1119"/>
        <v>7178.9923010860512</v>
      </c>
      <c r="H1057" s="99">
        <f t="shared" ca="1" si="1120"/>
        <v>3086.476405492394</v>
      </c>
      <c r="I1057" s="92">
        <f t="shared" ca="1" si="1121"/>
        <v>0.4254823592972316</v>
      </c>
      <c r="J1057" s="12" t="s">
        <v>1084</v>
      </c>
      <c r="K1057" s="98">
        <f t="shared" ca="1" si="1157"/>
        <v>-0.1878585854517944</v>
      </c>
      <c r="L1057" s="98">
        <f t="shared" ca="1" si="1157"/>
        <v>6.5152420796179999E-2</v>
      </c>
      <c r="M1057" s="98">
        <f t="shared" ca="1" si="1157"/>
        <v>0.42970314590647374</v>
      </c>
      <c r="N1057" s="98">
        <f t="shared" ca="1" si="1157"/>
        <v>0.40060331906205726</v>
      </c>
      <c r="O1057" s="98">
        <f t="shared" ca="1" si="1157"/>
        <v>0.40060331906205726</v>
      </c>
      <c r="P1057" s="98">
        <f t="shared" ca="1" si="1157"/>
        <v>-0.54951084078864643</v>
      </c>
      <c r="Q1057" s="98">
        <f t="shared" ca="1" si="1157"/>
        <v>-0.1878585854517944</v>
      </c>
      <c r="R1057" s="98">
        <f t="shared" ca="1" si="1157"/>
        <v>0.42970314590647374</v>
      </c>
      <c r="S1057" s="98">
        <f t="shared" ca="1" si="1157"/>
        <v>0.57101157599405472</v>
      </c>
      <c r="T1057" s="98">
        <f t="shared" ca="1" si="1157"/>
        <v>-0.12445329224372725</v>
      </c>
      <c r="U1057" s="98">
        <f t="shared" ca="1" si="1157"/>
        <v>0.22590495455313264</v>
      </c>
      <c r="V1057" s="98">
        <f t="shared" ca="1" si="1157"/>
        <v>0.10018981213011802</v>
      </c>
      <c r="W1057" s="98">
        <f t="shared" ca="1" si="1157"/>
        <v>0.40060331906205726</v>
      </c>
      <c r="X1057" s="98">
        <f t="shared" ca="1" si="1157"/>
        <v>-0.89013065061702146</v>
      </c>
      <c r="Y1057" s="98">
        <f t="shared" ca="1" si="1157"/>
        <v>0.41903994694122737</v>
      </c>
      <c r="Z1057" s="98">
        <f t="shared" ca="1" si="1157"/>
        <v>0.38728374206887162</v>
      </c>
      <c r="AA1057" s="98">
        <f t="shared" ca="1" si="1155"/>
        <v>0.57101157599405472</v>
      </c>
      <c r="AB1057" s="98">
        <f t="shared" ca="1" si="1155"/>
        <v>-0.54951084078864643</v>
      </c>
      <c r="AC1057" s="98">
        <f t="shared" ca="1" si="1155"/>
        <v>-0.12445329224372725</v>
      </c>
      <c r="AD1057" s="98">
        <f t="shared" ca="1" si="1155"/>
        <v>-0.13938411227580294</v>
      </c>
      <c r="AE1057" s="98" t="str">
        <f t="shared" ca="1" si="1155"/>
        <v/>
      </c>
      <c r="AF1057" s="98" t="str">
        <f t="shared" ca="1" si="1147"/>
        <v/>
      </c>
      <c r="AG1057" s="98" t="str">
        <f t="shared" ca="1" si="1147"/>
        <v/>
      </c>
      <c r="AH1057" s="98" t="str">
        <f t="shared" ca="1" si="1147"/>
        <v/>
      </c>
      <c r="AI1057" s="98" t="str">
        <f t="shared" ca="1" si="1147"/>
        <v/>
      </c>
      <c r="AJ1057" s="98" t="str">
        <f t="shared" ca="1" si="1147"/>
        <v/>
      </c>
      <c r="AK1057" s="98" t="str">
        <f t="shared" ca="1" si="1147"/>
        <v/>
      </c>
      <c r="AL1057" s="98" t="str">
        <f t="shared" ca="1" si="1147"/>
        <v/>
      </c>
      <c r="AM1057" s="98" t="str">
        <f t="shared" ca="1" si="1147"/>
        <v/>
      </c>
      <c r="AN1057" s="98" t="str">
        <f t="shared" ca="1" si="1147"/>
        <v/>
      </c>
      <c r="AO1057" s="98" t="str">
        <f t="shared" ca="1" si="1147"/>
        <v/>
      </c>
      <c r="AP1057" s="98" t="str">
        <f t="shared" ca="1" si="1147"/>
        <v/>
      </c>
      <c r="AQ1057" s="98" t="str">
        <f t="shared" ca="1" si="1153"/>
        <v/>
      </c>
      <c r="AR1057" s="98" t="str">
        <f t="shared" ca="1" si="1153"/>
        <v/>
      </c>
      <c r="AS1057" s="98" t="str">
        <f t="shared" ca="1" si="1153"/>
        <v/>
      </c>
      <c r="AT1057" s="98" t="str">
        <f t="shared" ca="1" si="1153"/>
        <v/>
      </c>
      <c r="AU1057" s="98" t="str">
        <f t="shared" ca="1" si="1153"/>
        <v/>
      </c>
      <c r="AV1057" s="98" t="str">
        <f t="shared" ca="1" si="1153"/>
        <v/>
      </c>
      <c r="AW1057" s="98" t="str">
        <f t="shared" ca="1" si="1153"/>
        <v/>
      </c>
      <c r="AX1057" s="98" t="str">
        <f t="shared" ca="1" si="1153"/>
        <v/>
      </c>
      <c r="AY1057" s="98" t="str">
        <f t="shared" ca="1" si="1153"/>
        <v/>
      </c>
      <c r="AZ1057" s="98" t="str">
        <f t="shared" ca="1" si="1153"/>
        <v/>
      </c>
      <c r="BA1057" s="98" t="str">
        <f t="shared" ca="1" si="1153"/>
        <v/>
      </c>
      <c r="BB1057" s="98" t="str">
        <f t="shared" ca="1" si="1153"/>
        <v/>
      </c>
      <c r="BC1057" s="98" t="str">
        <f t="shared" ca="1" si="1153"/>
        <v/>
      </c>
      <c r="BD1057" s="98" t="str">
        <f t="shared" ca="1" si="1153"/>
        <v/>
      </c>
      <c r="BE1057" s="98" t="str">
        <f t="shared" ca="1" si="1153"/>
        <v/>
      </c>
      <c r="BF1057" s="98" t="str">
        <f t="shared" ca="1" si="1153"/>
        <v/>
      </c>
      <c r="BG1057" s="98" t="str">
        <f t="shared" ca="1" si="1152"/>
        <v/>
      </c>
      <c r="BH1057" s="98" t="str">
        <f t="shared" ca="1" si="1152"/>
        <v/>
      </c>
      <c r="BJ1057" s="98">
        <f t="shared" ca="1" si="1123"/>
        <v>0.56682574312345668</v>
      </c>
      <c r="BK1057" s="98">
        <f t="shared" ca="1" si="1124"/>
        <v>1.033812759021147</v>
      </c>
      <c r="BL1057" s="98">
        <f t="shared" ca="1" si="1125"/>
        <v>1.1150502647191503</v>
      </c>
      <c r="BM1057" s="98">
        <f t="shared" ca="1" si="1126"/>
        <v>1.3061209675807022</v>
      </c>
      <c r="BN1057" s="98">
        <f t="shared" ca="1" si="1127"/>
        <v>1.1932995085861253</v>
      </c>
      <c r="BO1057" s="98">
        <f t="shared" ca="1" si="1128"/>
        <v>0.44424720123165717</v>
      </c>
      <c r="BP1057" s="98">
        <f t="shared" ca="1" si="1129"/>
        <v>0.7580250459793203</v>
      </c>
      <c r="BQ1057" s="98">
        <f t="shared" ca="1" si="1130"/>
        <v>1.2053316645362115</v>
      </c>
      <c r="BR1057" s="98">
        <f t="shared" ca="1" si="1131"/>
        <v>1.1645342388480895</v>
      </c>
      <c r="BS1057" s="98">
        <f t="shared" ca="1" si="1132"/>
        <v>0.40511354983658521</v>
      </c>
      <c r="BT1057" s="98">
        <f t="shared" ca="1" si="1133"/>
        <v>0.69054692829553188</v>
      </c>
      <c r="BU1057" s="98">
        <f t="shared" ca="1" si="1134"/>
        <v>0.50293504199237582</v>
      </c>
      <c r="BV1057" s="98">
        <f t="shared" ca="1" si="1135"/>
        <v>0.8373350350342087</v>
      </c>
      <c r="BW1057" s="98">
        <f t="shared" ca="1" si="1136"/>
        <v>8.781804895381784E-2</v>
      </c>
      <c r="BX1057" s="98">
        <f t="shared" ca="1" si="1137"/>
        <v>1.1831853817871236</v>
      </c>
      <c r="BY1057" s="98">
        <f t="shared" ca="1" si="1138"/>
        <v>1.1386028101219039</v>
      </c>
      <c r="BZ1057" s="98">
        <f t="shared" ca="1" si="1139"/>
        <v>1.3773104917602117</v>
      </c>
      <c r="CA1057" s="98">
        <f t="shared" ca="1" si="1140"/>
        <v>0.17759616178233861</v>
      </c>
      <c r="CB1057" s="98">
        <f t="shared" ca="1" si="1141"/>
        <v>0.80751822897962577</v>
      </c>
      <c r="CC1057" s="98">
        <f t="shared" ca="1" si="1142"/>
        <v>0.7221379981787196</v>
      </c>
      <c r="CD1057" s="98" t="str">
        <f t="shared" si="1098"/>
        <v/>
      </c>
      <c r="CE1057" s="98" t="str">
        <f t="shared" si="1098"/>
        <v/>
      </c>
      <c r="CF1057" s="98" t="str">
        <f t="shared" si="1098"/>
        <v/>
      </c>
      <c r="CG1057" s="98" t="str">
        <f t="shared" si="1158"/>
        <v/>
      </c>
      <c r="CH1057" s="98" t="str">
        <f t="shared" si="1158"/>
        <v/>
      </c>
      <c r="CI1057" s="98" t="str">
        <f t="shared" si="1158"/>
        <v/>
      </c>
      <c r="CJ1057" s="98" t="str">
        <f t="shared" si="1158"/>
        <v/>
      </c>
      <c r="CK1057" s="98" t="str">
        <f t="shared" si="1158"/>
        <v/>
      </c>
      <c r="CL1057" s="98" t="str">
        <f t="shared" si="1144"/>
        <v/>
      </c>
      <c r="CM1057" s="98" t="str">
        <f t="shared" si="1144"/>
        <v/>
      </c>
      <c r="CN1057" s="98" t="str">
        <f t="shared" si="1144"/>
        <v/>
      </c>
      <c r="CO1057" s="98" t="str">
        <f t="shared" si="1144"/>
        <v/>
      </c>
      <c r="CP1057" s="98" t="str">
        <f t="shared" si="1144"/>
        <v/>
      </c>
      <c r="CQ1057" s="98" t="str">
        <f t="shared" si="1144"/>
        <v/>
      </c>
      <c r="CR1057" s="98" t="str">
        <f t="shared" si="1144"/>
        <v/>
      </c>
      <c r="CS1057" s="98" t="str">
        <f t="shared" si="1144"/>
        <v/>
      </c>
      <c r="CT1057" s="98" t="str">
        <f t="shared" si="1144"/>
        <v/>
      </c>
      <c r="CU1057" s="98" t="str">
        <f t="shared" si="1095"/>
        <v/>
      </c>
      <c r="CV1057" s="98" t="str">
        <f t="shared" si="1095"/>
        <v/>
      </c>
      <c r="CW1057" s="98" t="str">
        <f t="shared" si="1095"/>
        <v/>
      </c>
      <c r="CX1057" s="98" t="str">
        <f t="shared" si="1095"/>
        <v/>
      </c>
      <c r="CY1057" s="98" t="str">
        <f t="shared" si="1143"/>
        <v/>
      </c>
      <c r="CZ1057" s="98" t="str">
        <f t="shared" si="1143"/>
        <v/>
      </c>
      <c r="DA1057" s="98" t="str">
        <f t="shared" si="1143"/>
        <v/>
      </c>
      <c r="DB1057" s="98" t="str">
        <f t="shared" si="1143"/>
        <v/>
      </c>
      <c r="DC1057" s="98" t="str">
        <f t="shared" si="1143"/>
        <v/>
      </c>
      <c r="DD1057" s="98" t="str">
        <f t="shared" si="1143"/>
        <v/>
      </c>
      <c r="DE1057" s="98" t="str">
        <f t="shared" si="1143"/>
        <v/>
      </c>
      <c r="DF1057" s="98" t="str">
        <f t="shared" si="1143"/>
        <v/>
      </c>
      <c r="DG1057" s="98" t="str">
        <f t="shared" si="1143"/>
        <v/>
      </c>
      <c r="EE1057" s="100">
        <f t="shared" ca="1" si="1159"/>
        <v>0</v>
      </c>
      <c r="EF1057" s="100">
        <f t="shared" ca="1" si="1159"/>
        <v>101.73967973872843</v>
      </c>
      <c r="EG1057" s="100">
        <f t="shared" ca="1" si="1159"/>
        <v>201.42109414025992</v>
      </c>
      <c r="EH1057" s="100">
        <f t="shared" ca="1" si="1159"/>
        <v>299.06376564476557</v>
      </c>
      <c r="EI1057" s="100">
        <f t="shared" ca="1" si="1159"/>
        <v>394.68705209829545</v>
      </c>
      <c r="EJ1057" s="100">
        <f t="shared" ca="1" si="1159"/>
        <v>488.31014805374446</v>
      </c>
      <c r="EK1057" s="100">
        <f t="shared" ca="1" si="1159"/>
        <v>579.9520860619466</v>
      </c>
      <c r="EL1057" s="100">
        <f t="shared" ca="1" si="1159"/>
        <v>669.63173795296973</v>
      </c>
      <c r="EM1057" s="100">
        <f t="shared" ca="1" si="1159"/>
        <v>757.36781610768355</v>
      </c>
      <c r="EN1057" s="100">
        <f t="shared" ca="1" si="1159"/>
        <v>843.17887471967549</v>
      </c>
      <c r="EO1057" s="100">
        <f t="shared" ca="1" si="1159"/>
        <v>927.08331104757974</v>
      </c>
      <c r="EP1057" s="100">
        <f t="shared" ca="1" si="1159"/>
        <v>1009.0993666578946</v>
      </c>
      <c r="EQ1057" s="100">
        <f t="shared" ca="1" si="1159"/>
        <v>1089.2451286583596</v>
      </c>
      <c r="ER1057" s="100">
        <f t="shared" ca="1" si="1159"/>
        <v>1167.538530921956</v>
      </c>
      <c r="ES1057" s="100">
        <f t="shared" ca="1" si="1159"/>
        <v>1243.9973553016071</v>
      </c>
      <c r="ET1057" s="100">
        <f t="shared" ca="1" si="1159"/>
        <v>1318.639232835641</v>
      </c>
      <c r="EU1057" s="100">
        <f t="shared" ca="1" si="1156"/>
        <v>1391.4816449440905</v>
      </c>
      <c r="EV1057" s="100">
        <f t="shared" ca="1" si="1156"/>
        <v>1462.5419246158879</v>
      </c>
      <c r="EW1057" s="100">
        <f t="shared" ca="1" si="1156"/>
        <v>1531.837257587036</v>
      </c>
      <c r="EX1057" s="100">
        <f t="shared" ca="1" si="1156"/>
        <v>1599.3846835098082</v>
      </c>
      <c r="EY1057" s="100">
        <f t="shared" ca="1" si="1156"/>
        <v>1665.2010971130499</v>
      </c>
      <c r="FA1057" s="99">
        <f t="shared" ca="1" si="1160"/>
        <v>0</v>
      </c>
      <c r="FB1057" s="99">
        <f t="shared" ca="1" si="1160"/>
        <v>0</v>
      </c>
      <c r="FC1057" s="99">
        <f t="shared" ca="1" si="1160"/>
        <v>0</v>
      </c>
      <c r="FD1057" s="99">
        <f t="shared" ca="1" si="1160"/>
        <v>0</v>
      </c>
      <c r="FE1057" s="99">
        <f t="shared" ca="1" si="1160"/>
        <v>0</v>
      </c>
      <c r="FF1057" s="99">
        <f t="shared" ca="1" si="1160"/>
        <v>0</v>
      </c>
      <c r="FG1057" s="99">
        <f t="shared" ca="1" si="1160"/>
        <v>0</v>
      </c>
      <c r="FH1057" s="99">
        <f t="shared" ca="1" si="1160"/>
        <v>0</v>
      </c>
      <c r="FI1057" s="99">
        <f t="shared" ca="1" si="1160"/>
        <v>0</v>
      </c>
      <c r="FJ1057" s="99">
        <f t="shared" ca="1" si="1160"/>
        <v>0</v>
      </c>
      <c r="FK1057" s="99">
        <f t="shared" ca="1" si="1160"/>
        <v>0</v>
      </c>
      <c r="FL1057" s="99">
        <f t="shared" ca="1" si="1160"/>
        <v>0</v>
      </c>
      <c r="FM1057" s="99">
        <f t="shared" ca="1" si="1160"/>
        <v>0</v>
      </c>
      <c r="FN1057" s="99">
        <f t="shared" ca="1" si="1160"/>
        <v>0</v>
      </c>
      <c r="FO1057" s="99">
        <f t="shared" ca="1" si="1160"/>
        <v>0</v>
      </c>
      <c r="FP1057" s="99">
        <f t="shared" ca="1" si="1160"/>
        <v>0</v>
      </c>
      <c r="FQ1057" s="99">
        <f t="shared" ca="1" si="1154"/>
        <v>0</v>
      </c>
      <c r="FR1057" s="99">
        <f t="shared" ca="1" si="1154"/>
        <v>0</v>
      </c>
      <c r="FS1057" s="99">
        <f t="shared" ca="1" si="1154"/>
        <v>0</v>
      </c>
      <c r="FT1057" s="99">
        <f t="shared" ca="1" si="1154"/>
        <v>0</v>
      </c>
      <c r="FU1057" s="99">
        <f t="shared" ca="1" si="1154"/>
        <v>0</v>
      </c>
      <c r="FV1057" s="99">
        <f t="shared" ca="1" si="1154"/>
        <v>0</v>
      </c>
      <c r="FW1057" s="99">
        <f t="shared" ca="1" si="1154"/>
        <v>0</v>
      </c>
      <c r="FX1057" s="99">
        <f t="shared" ca="1" si="1154"/>
        <v>0</v>
      </c>
      <c r="FY1057" s="99">
        <f t="shared" ca="1" si="1154"/>
        <v>0</v>
      </c>
      <c r="FZ1057" s="99">
        <f t="shared" ca="1" si="1154"/>
        <v>0</v>
      </c>
      <c r="GA1057" s="99">
        <f t="shared" ca="1" si="1154"/>
        <v>0</v>
      </c>
      <c r="GB1057" s="99">
        <f t="shared" ca="1" si="1154"/>
        <v>0</v>
      </c>
      <c r="GC1057" s="99">
        <f t="shared" ca="1" si="1154"/>
        <v>0</v>
      </c>
      <c r="GD1057" s="99">
        <f t="shared" ca="1" si="1154"/>
        <v>0</v>
      </c>
      <c r="GE1057" s="99">
        <f t="shared" ca="1" si="1154"/>
        <v>0</v>
      </c>
    </row>
    <row r="1058" spans="1:187" x14ac:dyDescent="0.2">
      <c r="A1058" s="96">
        <f t="shared" ca="1" si="1113"/>
        <v>1.5660668747133624</v>
      </c>
      <c r="B1058" s="97">
        <f t="shared" ca="1" si="1114"/>
        <v>1.1550483729281429E-3</v>
      </c>
      <c r="C1058" s="92">
        <f t="shared" ca="1" si="1115"/>
        <v>0.44517285357586017</v>
      </c>
      <c r="D1058" s="166">
        <f t="shared" ca="1" si="1116"/>
        <v>1.6651563094937996</v>
      </c>
      <c r="E1058" s="100">
        <f t="shared" ca="1" si="1117"/>
        <v>1441.6333969394641</v>
      </c>
      <c r="F1058" s="100">
        <f t="shared" ca="1" si="1118"/>
        <v>552.77855218738102</v>
      </c>
      <c r="G1058" s="100">
        <f t="shared" ca="1" si="1119"/>
        <v>1543.2221509526403</v>
      </c>
      <c r="H1058" s="99">
        <f t="shared" ca="1" si="1120"/>
        <v>990.44359876525925</v>
      </c>
      <c r="I1058" s="92">
        <f t="shared" ca="1" si="1121"/>
        <v>0.63848596729360907</v>
      </c>
      <c r="J1058" s="12" t="s">
        <v>1085</v>
      </c>
      <c r="K1058" s="98">
        <f t="shared" ca="1" si="1157"/>
        <v>0.22590495455313264</v>
      </c>
      <c r="L1058" s="98">
        <f t="shared" ca="1" si="1157"/>
        <v>0.42970314590647374</v>
      </c>
      <c r="M1058" s="98">
        <f t="shared" ca="1" si="1157"/>
        <v>-0.54951084078864643</v>
      </c>
      <c r="N1058" s="98">
        <f t="shared" ca="1" si="1157"/>
        <v>-0.54951084078864643</v>
      </c>
      <c r="O1058" s="98">
        <f t="shared" ca="1" si="1157"/>
        <v>6.4529464315084328E-2</v>
      </c>
      <c r="P1058" s="98">
        <f t="shared" ca="1" si="1157"/>
        <v>-0.1878585854517944</v>
      </c>
      <c r="Q1058" s="98">
        <f t="shared" ca="1" si="1157"/>
        <v>0.42970314590647374</v>
      </c>
      <c r="R1058" s="98">
        <f t="shared" ca="1" si="1157"/>
        <v>0.41903994694122737</v>
      </c>
      <c r="S1058" s="98">
        <f t="shared" ca="1" si="1157"/>
        <v>0.42970314590647374</v>
      </c>
      <c r="T1058" s="98">
        <f t="shared" ca="1" si="1157"/>
        <v>-6.422009307023302E-2</v>
      </c>
      <c r="U1058" s="98">
        <f t="shared" ca="1" si="1157"/>
        <v>-0.23389576259867084</v>
      </c>
      <c r="V1058" s="98">
        <f t="shared" ca="1" si="1157"/>
        <v>-0.6692853928473258</v>
      </c>
      <c r="W1058" s="98">
        <f t="shared" ca="1" si="1157"/>
        <v>0.42970314590647374</v>
      </c>
      <c r="X1058" s="98">
        <f t="shared" ca="1" si="1157"/>
        <v>-0.6692853928473258</v>
      </c>
      <c r="Y1058" s="98">
        <f t="shared" ca="1" si="1157"/>
        <v>-0.6692853928473258</v>
      </c>
      <c r="Z1058" s="98">
        <f t="shared" ca="1" si="1157"/>
        <v>-0.1878585854517944</v>
      </c>
      <c r="AA1058" s="98">
        <f t="shared" ca="1" si="1155"/>
        <v>0.42970314590647374</v>
      </c>
      <c r="AB1058" s="98">
        <f t="shared" ca="1" si="1155"/>
        <v>-0.1878585854517944</v>
      </c>
      <c r="AC1058" s="98">
        <f t="shared" ca="1" si="1155"/>
        <v>0.16019294342776347</v>
      </c>
      <c r="AD1058" s="98">
        <f t="shared" ca="1" si="1155"/>
        <v>0.57101157599405472</v>
      </c>
      <c r="AE1058" s="98" t="str">
        <f t="shared" ca="1" si="1155"/>
        <v/>
      </c>
      <c r="AF1058" s="98" t="str">
        <f t="shared" ca="1" si="1147"/>
        <v/>
      </c>
      <c r="AG1058" s="98" t="str">
        <f t="shared" ca="1" si="1147"/>
        <v/>
      </c>
      <c r="AH1058" s="98" t="str">
        <f t="shared" ca="1" si="1147"/>
        <v/>
      </c>
      <c r="AI1058" s="98" t="str">
        <f t="shared" ca="1" si="1147"/>
        <v/>
      </c>
      <c r="AJ1058" s="98" t="str">
        <f t="shared" ca="1" si="1147"/>
        <v/>
      </c>
      <c r="AK1058" s="98" t="str">
        <f t="shared" ca="1" si="1147"/>
        <v/>
      </c>
      <c r="AL1058" s="98" t="str">
        <f t="shared" ca="1" si="1147"/>
        <v/>
      </c>
      <c r="AM1058" s="98" t="str">
        <f t="shared" ca="1" si="1147"/>
        <v/>
      </c>
      <c r="AN1058" s="98" t="str">
        <f t="shared" ca="1" si="1147"/>
        <v/>
      </c>
      <c r="AO1058" s="98" t="str">
        <f t="shared" ca="1" si="1147"/>
        <v/>
      </c>
      <c r="AP1058" s="98" t="str">
        <f t="shared" ca="1" si="1147"/>
        <v/>
      </c>
      <c r="AQ1058" s="98" t="str">
        <f t="shared" ca="1" si="1153"/>
        <v/>
      </c>
      <c r="AR1058" s="98" t="str">
        <f t="shared" ca="1" si="1153"/>
        <v/>
      </c>
      <c r="AS1058" s="98" t="str">
        <f t="shared" ca="1" si="1153"/>
        <v/>
      </c>
      <c r="AT1058" s="98" t="str">
        <f t="shared" ref="AQ1058:BF1064" ca="1" si="1161">IF(AT$61&gt;0,INDEX($K$64:$BH$64,INT($K$1*RAND())+1),"")</f>
        <v/>
      </c>
      <c r="AU1058" s="98" t="str">
        <f t="shared" ca="1" si="1161"/>
        <v/>
      </c>
      <c r="AV1058" s="98" t="str">
        <f t="shared" ca="1" si="1161"/>
        <v/>
      </c>
      <c r="AW1058" s="98" t="str">
        <f t="shared" ca="1" si="1161"/>
        <v/>
      </c>
      <c r="AX1058" s="98" t="str">
        <f t="shared" ca="1" si="1161"/>
        <v/>
      </c>
      <c r="AY1058" s="98" t="str">
        <f t="shared" ca="1" si="1161"/>
        <v/>
      </c>
      <c r="AZ1058" s="98" t="str">
        <f t="shared" ca="1" si="1161"/>
        <v/>
      </c>
      <c r="BA1058" s="98" t="str">
        <f t="shared" ca="1" si="1161"/>
        <v/>
      </c>
      <c r="BB1058" s="98" t="str">
        <f t="shared" ca="1" si="1161"/>
        <v/>
      </c>
      <c r="BC1058" s="98" t="str">
        <f t="shared" ca="1" si="1161"/>
        <v/>
      </c>
      <c r="BD1058" s="98" t="str">
        <f t="shared" ca="1" si="1161"/>
        <v/>
      </c>
      <c r="BE1058" s="98" t="str">
        <f t="shared" ca="1" si="1161"/>
        <v/>
      </c>
      <c r="BF1058" s="98" t="str">
        <f t="shared" ca="1" si="1161"/>
        <v/>
      </c>
      <c r="BG1058" s="98" t="str">
        <f t="shared" ca="1" si="1152"/>
        <v/>
      </c>
      <c r="BH1058" s="98" t="str">
        <f t="shared" ca="1" si="1152"/>
        <v/>
      </c>
      <c r="BJ1058" s="98">
        <f t="shared" ca="1" si="1123"/>
        <v>0.98058928312838378</v>
      </c>
      <c r="BK1058" s="98">
        <f t="shared" ca="1" si="1124"/>
        <v>1.3983634841314407</v>
      </c>
      <c r="BL1058" s="98">
        <f t="shared" ca="1" si="1125"/>
        <v>0.1358362780240302</v>
      </c>
      <c r="BM1058" s="98">
        <f t="shared" ca="1" si="1126"/>
        <v>0.3560068077299986</v>
      </c>
      <c r="BN1058" s="98">
        <f t="shared" ca="1" si="1127"/>
        <v>0.8572256538391525</v>
      </c>
      <c r="BO1058" s="98">
        <f t="shared" ca="1" si="1128"/>
        <v>0.80589945656850914</v>
      </c>
      <c r="BP1058" s="98">
        <f t="shared" ca="1" si="1129"/>
        <v>1.3755867773375883</v>
      </c>
      <c r="BQ1058" s="98">
        <f t="shared" ca="1" si="1130"/>
        <v>1.1946684655709654</v>
      </c>
      <c r="BR1058" s="98">
        <f t="shared" ca="1" si="1131"/>
        <v>1.0232258087605086</v>
      </c>
      <c r="BS1058" s="98">
        <f t="shared" ca="1" si="1132"/>
        <v>0.46534674901007944</v>
      </c>
      <c r="BT1058" s="98">
        <f t="shared" ca="1" si="1133"/>
        <v>0.2307462111437284</v>
      </c>
      <c r="BU1058" s="98">
        <f t="shared" ca="1" si="1134"/>
        <v>-0.266540162985068</v>
      </c>
      <c r="BV1058" s="98">
        <f t="shared" ca="1" si="1135"/>
        <v>0.86643486187862517</v>
      </c>
      <c r="BW1058" s="98">
        <f t="shared" ca="1" si="1136"/>
        <v>0.3086633067235135</v>
      </c>
      <c r="BX1058" s="98">
        <f t="shared" ca="1" si="1137"/>
        <v>9.4860041998570344E-2</v>
      </c>
      <c r="BY1058" s="98">
        <f t="shared" ca="1" si="1138"/>
        <v>0.56346048260123793</v>
      </c>
      <c r="BZ1058" s="98">
        <f t="shared" ca="1" si="1139"/>
        <v>1.2360020616726306</v>
      </c>
      <c r="CA1058" s="98">
        <f t="shared" ca="1" si="1140"/>
        <v>0.53924841711919069</v>
      </c>
      <c r="CB1058" s="98">
        <f t="shared" ca="1" si="1141"/>
        <v>1.0921644646511166</v>
      </c>
      <c r="CC1058" s="98">
        <f t="shared" ca="1" si="1142"/>
        <v>1.4325336864485774</v>
      </c>
      <c r="CD1058" s="98" t="str">
        <f t="shared" si="1098"/>
        <v/>
      </c>
      <c r="CE1058" s="98" t="str">
        <f t="shared" si="1098"/>
        <v/>
      </c>
      <c r="CF1058" s="98" t="str">
        <f t="shared" si="1098"/>
        <v/>
      </c>
      <c r="CG1058" s="98" t="str">
        <f t="shared" si="1158"/>
        <v/>
      </c>
      <c r="CH1058" s="98" t="str">
        <f t="shared" si="1158"/>
        <v/>
      </c>
      <c r="CI1058" s="98" t="str">
        <f t="shared" si="1158"/>
        <v/>
      </c>
      <c r="CJ1058" s="98" t="str">
        <f t="shared" si="1158"/>
        <v/>
      </c>
      <c r="CK1058" s="98" t="str">
        <f t="shared" si="1158"/>
        <v/>
      </c>
      <c r="CL1058" s="98" t="str">
        <f t="shared" si="1144"/>
        <v/>
      </c>
      <c r="CM1058" s="98" t="str">
        <f t="shared" si="1144"/>
        <v/>
      </c>
      <c r="CN1058" s="98" t="str">
        <f t="shared" si="1144"/>
        <v/>
      </c>
      <c r="CO1058" s="98" t="str">
        <f t="shared" si="1144"/>
        <v/>
      </c>
      <c r="CP1058" s="98" t="str">
        <f t="shared" si="1144"/>
        <v/>
      </c>
      <c r="CQ1058" s="98" t="str">
        <f t="shared" si="1144"/>
        <v/>
      </c>
      <c r="CR1058" s="98" t="str">
        <f t="shared" si="1144"/>
        <v/>
      </c>
      <c r="CS1058" s="98" t="str">
        <f t="shared" si="1144"/>
        <v/>
      </c>
      <c r="CT1058" s="98" t="str">
        <f t="shared" si="1144"/>
        <v/>
      </c>
      <c r="CU1058" s="98" t="str">
        <f t="shared" si="1095"/>
        <v/>
      </c>
      <c r="CV1058" s="98" t="str">
        <f t="shared" si="1095"/>
        <v/>
      </c>
      <c r="CW1058" s="98" t="str">
        <f t="shared" si="1095"/>
        <v/>
      </c>
      <c r="CX1058" s="98" t="str">
        <f t="shared" si="1095"/>
        <v/>
      </c>
      <c r="CY1058" s="98" t="str">
        <f t="shared" si="1143"/>
        <v/>
      </c>
      <c r="CZ1058" s="98" t="str">
        <f t="shared" si="1143"/>
        <v/>
      </c>
      <c r="DA1058" s="98" t="str">
        <f t="shared" si="1143"/>
        <v/>
      </c>
      <c r="DB1058" s="98" t="str">
        <f t="shared" si="1143"/>
        <v/>
      </c>
      <c r="DC1058" s="98" t="str">
        <f t="shared" si="1143"/>
        <v/>
      </c>
      <c r="DD1058" s="98" t="str">
        <f t="shared" si="1143"/>
        <v/>
      </c>
      <c r="DE1058" s="98" t="str">
        <f t="shared" si="1143"/>
        <v/>
      </c>
      <c r="DF1058" s="98" t="str">
        <f t="shared" si="1143"/>
        <v/>
      </c>
      <c r="DG1058" s="98" t="str">
        <f t="shared" si="1143"/>
        <v/>
      </c>
      <c r="EE1058" s="100">
        <f t="shared" ca="1" si="1159"/>
        <v>0</v>
      </c>
      <c r="EF1058" s="100">
        <f t="shared" ca="1" si="1159"/>
        <v>239.58626838041371</v>
      </c>
      <c r="EG1058" s="100">
        <f t="shared" ca="1" si="1159"/>
        <v>438.26223043109502</v>
      </c>
      <c r="EH1058" s="100">
        <f t="shared" ca="1" si="1159"/>
        <v>600.20366862868127</v>
      </c>
      <c r="EI1058" s="100">
        <f t="shared" ca="1" si="1159"/>
        <v>729.20749522029587</v>
      </c>
      <c r="EJ1058" s="100">
        <f t="shared" ca="1" si="1159"/>
        <v>828.72397881482664</v>
      </c>
      <c r="EK1058" s="100">
        <f t="shared" ca="1" si="1159"/>
        <v>901.88633943711932</v>
      </c>
      <c r="EL1058" s="100">
        <f t="shared" ca="1" si="1159"/>
        <v>951.53792096035284</v>
      </c>
      <c r="EM1058" s="100">
        <f t="shared" ca="1" si="1159"/>
        <v>980.25713358474184</v>
      </c>
      <c r="EN1058" s="100">
        <f t="shared" ca="1" si="1159"/>
        <v>990.38034402739788</v>
      </c>
      <c r="EO1058" s="100">
        <f t="shared" ca="1" si="1159"/>
        <v>984.02287723457982</v>
      </c>
      <c r="EP1058" s="100">
        <f t="shared" ca="1" si="1159"/>
        <v>963.09828063670955</v>
      </c>
      <c r="EQ1058" s="100">
        <f t="shared" ca="1" si="1159"/>
        <v>929.33599015792595</v>
      </c>
      <c r="ER1058" s="100">
        <f t="shared" ca="1" si="1159"/>
        <v>884.29752629114057</v>
      </c>
      <c r="ES1058" s="100">
        <f t="shared" ca="1" si="1159"/>
        <v>829.39133848768108</v>
      </c>
      <c r="ET1058" s="100">
        <f t="shared" ca="1" si="1159"/>
        <v>765.88640682396942</v>
      </c>
      <c r="EU1058" s="100">
        <f t="shared" ca="1" si="1156"/>
        <v>694.9247013373548</v>
      </c>
      <c r="EV1058" s="100">
        <f t="shared" ca="1" si="1156"/>
        <v>617.53259151472707</v>
      </c>
      <c r="EW1058" s="100">
        <f t="shared" ca="1" si="1156"/>
        <v>534.63129112049569</v>
      </c>
      <c r="EX1058" s="100">
        <f t="shared" ca="1" si="1156"/>
        <v>447.04641681831231</v>
      </c>
      <c r="EY1058" s="100">
        <f t="shared" ca="1" si="1156"/>
        <v>355.51673283049399</v>
      </c>
      <c r="FA1058" s="99">
        <f t="shared" ca="1" si="1160"/>
        <v>0</v>
      </c>
      <c r="FB1058" s="99">
        <f t="shared" ca="1" si="1160"/>
        <v>0</v>
      </c>
      <c r="FC1058" s="99">
        <f t="shared" ca="1" si="1160"/>
        <v>0</v>
      </c>
      <c r="FD1058" s="99">
        <f t="shared" ca="1" si="1160"/>
        <v>0</v>
      </c>
      <c r="FE1058" s="99">
        <f t="shared" ca="1" si="1160"/>
        <v>0</v>
      </c>
      <c r="FF1058" s="99">
        <f t="shared" ca="1" si="1160"/>
        <v>0</v>
      </c>
      <c r="FG1058" s="99">
        <f t="shared" ca="1" si="1160"/>
        <v>0</v>
      </c>
      <c r="FH1058" s="99">
        <f t="shared" ca="1" si="1160"/>
        <v>0</v>
      </c>
      <c r="FI1058" s="99">
        <f t="shared" ca="1" si="1160"/>
        <v>0</v>
      </c>
      <c r="FJ1058" s="99">
        <f t="shared" ca="1" si="1160"/>
        <v>1</v>
      </c>
      <c r="FK1058" s="99">
        <f t="shared" ca="1" si="1160"/>
        <v>1</v>
      </c>
      <c r="FL1058" s="99">
        <f t="shared" ca="1" si="1160"/>
        <v>1</v>
      </c>
      <c r="FM1058" s="99">
        <f t="shared" ca="1" si="1160"/>
        <v>1</v>
      </c>
      <c r="FN1058" s="99">
        <f t="shared" ca="1" si="1160"/>
        <v>1</v>
      </c>
      <c r="FO1058" s="99">
        <f t="shared" ca="1" si="1160"/>
        <v>1</v>
      </c>
      <c r="FP1058" s="99">
        <f t="shared" ca="1" si="1160"/>
        <v>1</v>
      </c>
      <c r="FQ1058" s="99">
        <f t="shared" ca="1" si="1154"/>
        <v>1</v>
      </c>
      <c r="FR1058" s="99">
        <f t="shared" ca="1" si="1154"/>
        <v>1</v>
      </c>
      <c r="FS1058" s="99">
        <f t="shared" ca="1" si="1154"/>
        <v>1</v>
      </c>
      <c r="FT1058" s="99">
        <f t="shared" ca="1" si="1154"/>
        <v>1</v>
      </c>
      <c r="FU1058" s="99">
        <f t="shared" ca="1" si="1154"/>
        <v>0</v>
      </c>
      <c r="FV1058" s="99">
        <f t="shared" ca="1" si="1154"/>
        <v>0</v>
      </c>
      <c r="FW1058" s="99">
        <f t="shared" ca="1" si="1154"/>
        <v>0</v>
      </c>
      <c r="FX1058" s="99">
        <f t="shared" ca="1" si="1154"/>
        <v>0</v>
      </c>
      <c r="FY1058" s="99">
        <f t="shared" ca="1" si="1154"/>
        <v>0</v>
      </c>
      <c r="FZ1058" s="99">
        <f t="shared" ca="1" si="1154"/>
        <v>0</v>
      </c>
      <c r="GA1058" s="99">
        <f t="shared" ca="1" si="1154"/>
        <v>0</v>
      </c>
      <c r="GB1058" s="99">
        <f t="shared" ca="1" si="1154"/>
        <v>0</v>
      </c>
      <c r="GC1058" s="99">
        <f t="shared" ca="1" si="1154"/>
        <v>0</v>
      </c>
      <c r="GD1058" s="99">
        <f t="shared" ca="1" si="1154"/>
        <v>0</v>
      </c>
      <c r="GE1058" s="99">
        <f t="shared" ca="1" si="1154"/>
        <v>0</v>
      </c>
    </row>
    <row r="1059" spans="1:187" x14ac:dyDescent="0.2">
      <c r="A1059" s="96">
        <f t="shared" ca="1" si="1113"/>
        <v>1.0010190607563527</v>
      </c>
      <c r="B1059" s="97">
        <f t="shared" ca="1" si="1114"/>
        <v>4.3119247873925354E-4</v>
      </c>
      <c r="C1059" s="92">
        <f t="shared" ca="1" si="1115"/>
        <v>0.41299489245685245</v>
      </c>
      <c r="D1059" s="166">
        <f t="shared" ca="1" si="1116"/>
        <v>1.0863014513540763</v>
      </c>
      <c r="E1059" s="100">
        <f t="shared" ca="1" si="1117"/>
        <v>2519.2959175221927</v>
      </c>
      <c r="F1059" s="100">
        <f t="shared" ca="1" si="1118"/>
        <v>1068.0779219494634</v>
      </c>
      <c r="G1059" s="100">
        <f t="shared" ca="1" si="1119"/>
        <v>1996.9379517210132</v>
      </c>
      <c r="H1059" s="99">
        <f t="shared" ca="1" si="1120"/>
        <v>928.86002977154976</v>
      </c>
      <c r="I1059" s="92">
        <f t="shared" ca="1" si="1121"/>
        <v>0.46054716665206008</v>
      </c>
      <c r="J1059" s="12" t="s">
        <v>1086</v>
      </c>
      <c r="K1059" s="98">
        <f t="shared" ca="1" si="1157"/>
        <v>-0.15887822772362503</v>
      </c>
      <c r="L1059" s="98">
        <f t="shared" ca="1" si="1157"/>
        <v>0.38728374206887162</v>
      </c>
      <c r="M1059" s="98">
        <f t="shared" ca="1" si="1157"/>
        <v>-0.15887822772362503</v>
      </c>
      <c r="N1059" s="98">
        <f t="shared" ca="1" si="1157"/>
        <v>6.5152420796179999E-2</v>
      </c>
      <c r="O1059" s="98">
        <f t="shared" ca="1" si="1157"/>
        <v>-0.13938411227580294</v>
      </c>
      <c r="P1059" s="98">
        <f t="shared" ca="1" si="1157"/>
        <v>-0.23389576259867084</v>
      </c>
      <c r="Q1059" s="98">
        <f t="shared" ca="1" si="1157"/>
        <v>0.10018981213011802</v>
      </c>
      <c r="R1059" s="98">
        <f t="shared" ca="1" si="1157"/>
        <v>6.4529464315084328E-2</v>
      </c>
      <c r="S1059" s="98">
        <f t="shared" ca="1" si="1157"/>
        <v>0.19400563242188218</v>
      </c>
      <c r="T1059" s="98">
        <f t="shared" ca="1" si="1157"/>
        <v>0.22590495455313264</v>
      </c>
      <c r="U1059" s="98">
        <f t="shared" ca="1" si="1157"/>
        <v>0.10018981213011802</v>
      </c>
      <c r="V1059" s="98">
        <f t="shared" ca="1" si="1157"/>
        <v>0.40060331906205726</v>
      </c>
      <c r="W1059" s="98">
        <f t="shared" ca="1" si="1157"/>
        <v>0.19400563242188218</v>
      </c>
      <c r="X1059" s="98">
        <f t="shared" ca="1" si="1157"/>
        <v>-0.89013065061702146</v>
      </c>
      <c r="Y1059" s="98">
        <f t="shared" ca="1" si="1157"/>
        <v>-0.89013065061702146</v>
      </c>
      <c r="Z1059" s="98">
        <f t="shared" ca="1" si="1157"/>
        <v>-0.12445329224372725</v>
      </c>
      <c r="AA1059" s="98">
        <f t="shared" ca="1" si="1155"/>
        <v>6.4529464315084328E-2</v>
      </c>
      <c r="AB1059" s="98">
        <f t="shared" ca="1" si="1155"/>
        <v>-0.89013065061702146</v>
      </c>
      <c r="AC1059" s="98">
        <f t="shared" ca="1" si="1155"/>
        <v>0.57101157599405472</v>
      </c>
      <c r="AD1059" s="98">
        <f t="shared" ca="1" si="1155"/>
        <v>-0.13938411227580294</v>
      </c>
      <c r="AE1059" s="98" t="str">
        <f t="shared" ca="1" si="1155"/>
        <v/>
      </c>
      <c r="AF1059" s="98" t="str">
        <f t="shared" ca="1" si="1147"/>
        <v/>
      </c>
      <c r="AG1059" s="98" t="str">
        <f t="shared" ca="1" si="1147"/>
        <v/>
      </c>
      <c r="AH1059" s="98" t="str">
        <f t="shared" ca="1" si="1147"/>
        <v/>
      </c>
      <c r="AI1059" s="98" t="str">
        <f t="shared" ca="1" si="1147"/>
        <v/>
      </c>
      <c r="AJ1059" s="98" t="str">
        <f t="shared" ca="1" si="1147"/>
        <v/>
      </c>
      <c r="AK1059" s="98" t="str">
        <f t="shared" ca="1" si="1147"/>
        <v/>
      </c>
      <c r="AL1059" s="98" t="str">
        <f t="shared" ca="1" si="1147"/>
        <v/>
      </c>
      <c r="AM1059" s="98" t="str">
        <f t="shared" ca="1" si="1147"/>
        <v/>
      </c>
      <c r="AN1059" s="98" t="str">
        <f t="shared" ca="1" si="1147"/>
        <v/>
      </c>
      <c r="AO1059" s="98" t="str">
        <f t="shared" ca="1" si="1147"/>
        <v/>
      </c>
      <c r="AP1059" s="98" t="str">
        <f t="shared" ca="1" si="1147"/>
        <v/>
      </c>
      <c r="AQ1059" s="98" t="str">
        <f t="shared" ca="1" si="1161"/>
        <v/>
      </c>
      <c r="AR1059" s="98" t="str">
        <f t="shared" ca="1" si="1161"/>
        <v/>
      </c>
      <c r="AS1059" s="98" t="str">
        <f t="shared" ca="1" si="1161"/>
        <v/>
      </c>
      <c r="AT1059" s="98" t="str">
        <f t="shared" ca="1" si="1161"/>
        <v/>
      </c>
      <c r="AU1059" s="98" t="str">
        <f t="shared" ca="1" si="1161"/>
        <v/>
      </c>
      <c r="AV1059" s="98" t="str">
        <f t="shared" ca="1" si="1161"/>
        <v/>
      </c>
      <c r="AW1059" s="98" t="str">
        <f t="shared" ca="1" si="1161"/>
        <v/>
      </c>
      <c r="AX1059" s="98" t="str">
        <f t="shared" ca="1" si="1161"/>
        <v/>
      </c>
      <c r="AY1059" s="98" t="str">
        <f t="shared" ca="1" si="1161"/>
        <v/>
      </c>
      <c r="AZ1059" s="98" t="str">
        <f t="shared" ca="1" si="1161"/>
        <v/>
      </c>
      <c r="BA1059" s="98" t="str">
        <f t="shared" ca="1" si="1161"/>
        <v/>
      </c>
      <c r="BB1059" s="98" t="str">
        <f t="shared" ca="1" si="1161"/>
        <v/>
      </c>
      <c r="BC1059" s="98" t="str">
        <f t="shared" ca="1" si="1161"/>
        <v/>
      </c>
      <c r="BD1059" s="98" t="str">
        <f t="shared" ca="1" si="1161"/>
        <v/>
      </c>
      <c r="BE1059" s="98" t="str">
        <f t="shared" ca="1" si="1161"/>
        <v/>
      </c>
      <c r="BF1059" s="98" t="str">
        <f t="shared" ca="1" si="1161"/>
        <v/>
      </c>
      <c r="BG1059" s="98" t="str">
        <f t="shared" ca="1" si="1152"/>
        <v/>
      </c>
      <c r="BH1059" s="98" t="str">
        <f t="shared" ca="1" si="1152"/>
        <v/>
      </c>
      <c r="BJ1059" s="98">
        <f t="shared" ca="1" si="1123"/>
        <v>0.59580610085162611</v>
      </c>
      <c r="BK1059" s="98">
        <f t="shared" ca="1" si="1124"/>
        <v>1.3559440802938387</v>
      </c>
      <c r="BL1059" s="98">
        <f t="shared" ca="1" si="1125"/>
        <v>0.52646889108905159</v>
      </c>
      <c r="BM1059" s="98">
        <f t="shared" ca="1" si="1126"/>
        <v>0.97067006931482502</v>
      </c>
      <c r="BN1059" s="98">
        <f t="shared" ca="1" si="1127"/>
        <v>0.65331207724826523</v>
      </c>
      <c r="BO1059" s="98">
        <f t="shared" ca="1" si="1128"/>
        <v>0.75986227942163276</v>
      </c>
      <c r="BP1059" s="98">
        <f t="shared" ca="1" si="1129"/>
        <v>1.0460734435612327</v>
      </c>
      <c r="BQ1059" s="98">
        <f t="shared" ca="1" si="1130"/>
        <v>0.84015798294482225</v>
      </c>
      <c r="BR1059" s="98">
        <f t="shared" ca="1" si="1131"/>
        <v>0.78752829527591706</v>
      </c>
      <c r="BS1059" s="98">
        <f t="shared" ca="1" si="1132"/>
        <v>0.7554717966334451</v>
      </c>
      <c r="BT1059" s="98">
        <f t="shared" ca="1" si="1133"/>
        <v>0.56483178587251726</v>
      </c>
      <c r="BU1059" s="98">
        <f t="shared" ca="1" si="1134"/>
        <v>0.80334854892431506</v>
      </c>
      <c r="BV1059" s="98">
        <f t="shared" ca="1" si="1135"/>
        <v>0.63073734839403361</v>
      </c>
      <c r="BW1059" s="98">
        <f t="shared" ca="1" si="1136"/>
        <v>8.781804895381784E-2</v>
      </c>
      <c r="BX1059" s="98">
        <f t="shared" ca="1" si="1137"/>
        <v>-0.12598521577112531</v>
      </c>
      <c r="BY1059" s="98">
        <f t="shared" ca="1" si="1138"/>
        <v>0.62686577580930503</v>
      </c>
      <c r="BZ1059" s="98">
        <f t="shared" ca="1" si="1139"/>
        <v>0.8708283800812413</v>
      </c>
      <c r="CA1059" s="98">
        <f t="shared" ca="1" si="1140"/>
        <v>-0.16302364804603642</v>
      </c>
      <c r="CB1059" s="98">
        <f t="shared" ca="1" si="1141"/>
        <v>1.5029830972174079</v>
      </c>
      <c r="CC1059" s="98">
        <f t="shared" ca="1" si="1142"/>
        <v>0.7221379981787196</v>
      </c>
      <c r="CD1059" s="98" t="str">
        <f t="shared" si="1098"/>
        <v/>
      </c>
      <c r="CE1059" s="98" t="str">
        <f t="shared" si="1098"/>
        <v/>
      </c>
      <c r="CF1059" s="98" t="str">
        <f t="shared" si="1098"/>
        <v/>
      </c>
      <c r="CG1059" s="98" t="str">
        <f t="shared" si="1158"/>
        <v/>
      </c>
      <c r="CH1059" s="98" t="str">
        <f t="shared" si="1158"/>
        <v/>
      </c>
      <c r="CI1059" s="98" t="str">
        <f t="shared" si="1158"/>
        <v/>
      </c>
      <c r="CJ1059" s="98" t="str">
        <f t="shared" si="1158"/>
        <v/>
      </c>
      <c r="CK1059" s="98" t="str">
        <f t="shared" si="1158"/>
        <v/>
      </c>
      <c r="CL1059" s="98" t="str">
        <f t="shared" si="1144"/>
        <v/>
      </c>
      <c r="CM1059" s="98" t="str">
        <f t="shared" si="1144"/>
        <v/>
      </c>
      <c r="CN1059" s="98" t="str">
        <f t="shared" si="1144"/>
        <v/>
      </c>
      <c r="CO1059" s="98" t="str">
        <f t="shared" si="1144"/>
        <v/>
      </c>
      <c r="CP1059" s="98" t="str">
        <f t="shared" si="1144"/>
        <v/>
      </c>
      <c r="CQ1059" s="98" t="str">
        <f t="shared" si="1144"/>
        <v/>
      </c>
      <c r="CR1059" s="98" t="str">
        <f t="shared" si="1144"/>
        <v/>
      </c>
      <c r="CS1059" s="98" t="str">
        <f t="shared" si="1144"/>
        <v/>
      </c>
      <c r="CT1059" s="98" t="str">
        <f t="shared" si="1144"/>
        <v/>
      </c>
      <c r="CU1059" s="98" t="str">
        <f t="shared" si="1095"/>
        <v/>
      </c>
      <c r="CV1059" s="98" t="str">
        <f t="shared" si="1095"/>
        <v/>
      </c>
      <c r="CW1059" s="98" t="str">
        <f t="shared" si="1095"/>
        <v/>
      </c>
      <c r="CX1059" s="98" t="str">
        <f t="shared" si="1095"/>
        <v/>
      </c>
      <c r="CY1059" s="98" t="str">
        <f t="shared" si="1143"/>
        <v/>
      </c>
      <c r="CZ1059" s="98" t="str">
        <f t="shared" si="1143"/>
        <v/>
      </c>
      <c r="DA1059" s="98" t="str">
        <f t="shared" si="1143"/>
        <v/>
      </c>
      <c r="DB1059" s="98" t="str">
        <f t="shared" si="1143"/>
        <v/>
      </c>
      <c r="DC1059" s="98" t="str">
        <f t="shared" si="1143"/>
        <v/>
      </c>
      <c r="DD1059" s="98" t="str">
        <f t="shared" si="1143"/>
        <v/>
      </c>
      <c r="DE1059" s="98" t="str">
        <f t="shared" si="1143"/>
        <v/>
      </c>
      <c r="DF1059" s="98" t="str">
        <f t="shared" si="1143"/>
        <v/>
      </c>
      <c r="DG1059" s="98" t="str">
        <f t="shared" si="1143"/>
        <v/>
      </c>
      <c r="EE1059" s="100">
        <f t="shared" ca="1" si="1159"/>
        <v>0</v>
      </c>
      <c r="EF1059" s="100">
        <f t="shared" ca="1" si="1159"/>
        <v>115.09311621067192</v>
      </c>
      <c r="EG1059" s="100">
        <f t="shared" ca="1" si="1159"/>
        <v>221.0408071944625</v>
      </c>
      <c r="EH1059" s="100">
        <f t="shared" ca="1" si="1159"/>
        <v>318.19927222281683</v>
      </c>
      <c r="EI1059" s="100">
        <f t="shared" ca="1" si="1159"/>
        <v>406.91237867758446</v>
      </c>
      <c r="EJ1059" s="100">
        <f t="shared" ca="1" si="1159"/>
        <v>487.51206230670107</v>
      </c>
      <c r="EK1059" s="100">
        <f t="shared" ca="1" si="1159"/>
        <v>560.31871500842954</v>
      </c>
      <c r="EL1059" s="100">
        <f t="shared" ca="1" si="1159"/>
        <v>625.64156052196006</v>
      </c>
      <c r="EM1059" s="100">
        <f t="shared" ca="1" si="1159"/>
        <v>683.77901839095773</v>
      </c>
      <c r="EN1059" s="100">
        <f t="shared" ca="1" si="1159"/>
        <v>735.01905655576218</v>
      </c>
      <c r="EO1059" s="100">
        <f t="shared" ca="1" si="1159"/>
        <v>779.63953291937617</v>
      </c>
      <c r="EP1059" s="100">
        <f t="shared" ca="1" si="1159"/>
        <v>817.90852622212958</v>
      </c>
      <c r="EQ1059" s="100">
        <f t="shared" ca="1" si="1159"/>
        <v>850.08465654994018</v>
      </c>
      <c r="ER1059" s="100">
        <f t="shared" ca="1" si="1159"/>
        <v>876.41739579143211</v>
      </c>
      <c r="ES1059" s="100">
        <f t="shared" ca="1" si="1159"/>
        <v>897.14736834978919</v>
      </c>
      <c r="ET1059" s="100">
        <f t="shared" ca="1" si="1159"/>
        <v>912.50664240611434</v>
      </c>
      <c r="EU1059" s="100">
        <f t="shared" ca="1" si="1156"/>
        <v>922.71901202221909</v>
      </c>
      <c r="EV1059" s="100">
        <f t="shared" ca="1" si="1156"/>
        <v>928.0002703621924</v>
      </c>
      <c r="EW1059" s="100">
        <f t="shared" ca="1" si="1156"/>
        <v>928.55847430376116</v>
      </c>
      <c r="EX1059" s="100">
        <f t="shared" ca="1" si="1156"/>
        <v>924.5942007023757</v>
      </c>
      <c r="EY1059" s="100">
        <f t="shared" ca="1" si="1156"/>
        <v>916.30079456309477</v>
      </c>
      <c r="FA1059" s="99">
        <f t="shared" ca="1" si="1160"/>
        <v>0</v>
      </c>
      <c r="FB1059" s="99">
        <f t="shared" ca="1" si="1160"/>
        <v>0</v>
      </c>
      <c r="FC1059" s="99">
        <f t="shared" ca="1" si="1160"/>
        <v>0</v>
      </c>
      <c r="FD1059" s="99">
        <f t="shared" ca="1" si="1160"/>
        <v>0</v>
      </c>
      <c r="FE1059" s="99">
        <f t="shared" ca="1" si="1160"/>
        <v>0</v>
      </c>
      <c r="FF1059" s="99">
        <f t="shared" ca="1" si="1160"/>
        <v>0</v>
      </c>
      <c r="FG1059" s="99">
        <f t="shared" ca="1" si="1160"/>
        <v>0</v>
      </c>
      <c r="FH1059" s="99">
        <f t="shared" ca="1" si="1160"/>
        <v>0</v>
      </c>
      <c r="FI1059" s="99">
        <f t="shared" ca="1" si="1160"/>
        <v>0</v>
      </c>
      <c r="FJ1059" s="99">
        <f t="shared" ca="1" si="1160"/>
        <v>0</v>
      </c>
      <c r="FK1059" s="99">
        <f t="shared" ca="1" si="1160"/>
        <v>0</v>
      </c>
      <c r="FL1059" s="99">
        <f t="shared" ca="1" si="1160"/>
        <v>0</v>
      </c>
      <c r="FM1059" s="99">
        <f t="shared" ca="1" si="1160"/>
        <v>0</v>
      </c>
      <c r="FN1059" s="99">
        <f t="shared" ca="1" si="1160"/>
        <v>0</v>
      </c>
      <c r="FO1059" s="99">
        <f t="shared" ca="1" si="1160"/>
        <v>0</v>
      </c>
      <c r="FP1059" s="99">
        <f t="shared" ca="1" si="1160"/>
        <v>0</v>
      </c>
      <c r="FQ1059" s="99">
        <f t="shared" ca="1" si="1154"/>
        <v>0</v>
      </c>
      <c r="FR1059" s="99">
        <f t="shared" ca="1" si="1154"/>
        <v>0</v>
      </c>
      <c r="FS1059" s="99">
        <f t="shared" ca="1" si="1154"/>
        <v>1</v>
      </c>
      <c r="FT1059" s="99">
        <f t="shared" ca="1" si="1154"/>
        <v>1</v>
      </c>
      <c r="FU1059" s="99">
        <f t="shared" ca="1" si="1154"/>
        <v>1</v>
      </c>
      <c r="FV1059" s="99">
        <f t="shared" ca="1" si="1154"/>
        <v>1</v>
      </c>
      <c r="FW1059" s="99">
        <f t="shared" ca="1" si="1154"/>
        <v>1</v>
      </c>
      <c r="FX1059" s="99">
        <f t="shared" ca="1" si="1154"/>
        <v>1</v>
      </c>
      <c r="FY1059" s="99">
        <f t="shared" ca="1" si="1154"/>
        <v>1</v>
      </c>
      <c r="FZ1059" s="99">
        <f t="shared" ca="1" si="1154"/>
        <v>1</v>
      </c>
      <c r="GA1059" s="99">
        <f t="shared" ca="1" si="1154"/>
        <v>1</v>
      </c>
      <c r="GB1059" s="99">
        <f t="shared" ca="1" si="1154"/>
        <v>1</v>
      </c>
      <c r="GC1059" s="99">
        <f t="shared" ca="1" si="1154"/>
        <v>1</v>
      </c>
      <c r="GD1059" s="99">
        <f t="shared" ca="1" si="1154"/>
        <v>1</v>
      </c>
      <c r="GE1059" s="99">
        <f t="shared" ca="1" si="1154"/>
        <v>1</v>
      </c>
    </row>
    <row r="1060" spans="1:187" x14ac:dyDescent="0.2">
      <c r="A1060" s="96">
        <f t="shared" ca="1" si="1113"/>
        <v>0.98185460486111387</v>
      </c>
      <c r="B1060" s="97">
        <f t="shared" ca="1" si="1114"/>
        <v>3.7648614393568156E-4</v>
      </c>
      <c r="C1060" s="92">
        <f t="shared" ca="1" si="1115"/>
        <v>0.30381325726203795</v>
      </c>
      <c r="D1060" s="166">
        <f t="shared" ca="1" si="1116"/>
        <v>1.0280058525051985</v>
      </c>
      <c r="E1060" s="100">
        <f t="shared" ca="1" si="1117"/>
        <v>2730.5277207780105</v>
      </c>
      <c r="F1060" s="100">
        <f t="shared" ca="1" si="1118"/>
        <v>1168.7739669718819</v>
      </c>
      <c r="G1060" s="100">
        <f t="shared" ca="1" si="1119"/>
        <v>2104.197073198723</v>
      </c>
      <c r="H1060" s="99">
        <f t="shared" ca="1" si="1120"/>
        <v>935.42310622684113</v>
      </c>
      <c r="I1060" s="92">
        <f t="shared" ca="1" si="1121"/>
        <v>0.44002720395765349</v>
      </c>
      <c r="J1060" s="12" t="s">
        <v>1087</v>
      </c>
      <c r="K1060" s="98">
        <f t="shared" ca="1" si="1157"/>
        <v>-0.12445329224372725</v>
      </c>
      <c r="L1060" s="98">
        <f t="shared" ca="1" si="1157"/>
        <v>6.4529464315084328E-2</v>
      </c>
      <c r="M1060" s="98">
        <f t="shared" ca="1" si="1157"/>
        <v>0.19400563242188218</v>
      </c>
      <c r="N1060" s="98">
        <f t="shared" ca="1" si="1157"/>
        <v>-0.23389576259867084</v>
      </c>
      <c r="O1060" s="98">
        <f t="shared" ca="1" si="1157"/>
        <v>-0.54951084078864643</v>
      </c>
      <c r="P1060" s="98">
        <f t="shared" ca="1" si="1157"/>
        <v>-0.6692853928473258</v>
      </c>
      <c r="Q1060" s="98">
        <f t="shared" ca="1" si="1157"/>
        <v>0.42970314590647374</v>
      </c>
      <c r="R1060" s="98">
        <f t="shared" ca="1" si="1157"/>
        <v>-0.1878585854517944</v>
      </c>
      <c r="S1060" s="98">
        <f t="shared" ca="1" si="1157"/>
        <v>0.38728374206887162</v>
      </c>
      <c r="T1060" s="98">
        <f t="shared" ca="1" si="1157"/>
        <v>6.5152420796179999E-2</v>
      </c>
      <c r="U1060" s="98">
        <f t="shared" ca="1" si="1157"/>
        <v>-0.12445329224372725</v>
      </c>
      <c r="V1060" s="98">
        <f t="shared" ca="1" si="1157"/>
        <v>0.22590495455313264</v>
      </c>
      <c r="W1060" s="98">
        <f t="shared" ca="1" si="1157"/>
        <v>0.22590495455313264</v>
      </c>
      <c r="X1060" s="98">
        <f t="shared" ca="1" si="1157"/>
        <v>6.5152420796179999E-2</v>
      </c>
      <c r="Y1060" s="98">
        <f t="shared" ca="1" si="1157"/>
        <v>0.10018981213011802</v>
      </c>
      <c r="Z1060" s="98">
        <f t="shared" ca="1" si="1157"/>
        <v>-0.15887822772362503</v>
      </c>
      <c r="AA1060" s="98">
        <f t="shared" ca="1" si="1155"/>
        <v>-0.1878585854517944</v>
      </c>
      <c r="AB1060" s="98">
        <f t="shared" ca="1" si="1155"/>
        <v>0.19400563242188218</v>
      </c>
      <c r="AC1060" s="98">
        <f t="shared" ca="1" si="1155"/>
        <v>0.10018981213011802</v>
      </c>
      <c r="AD1060" s="98">
        <f t="shared" ca="1" si="1155"/>
        <v>-0.6692853928473258</v>
      </c>
      <c r="AE1060" s="98" t="str">
        <f t="shared" ca="1" si="1155"/>
        <v/>
      </c>
      <c r="AF1060" s="98" t="str">
        <f t="shared" ca="1" si="1147"/>
        <v/>
      </c>
      <c r="AG1060" s="98" t="str">
        <f t="shared" ca="1" si="1147"/>
        <v/>
      </c>
      <c r="AH1060" s="98" t="str">
        <f t="shared" ca="1" si="1147"/>
        <v/>
      </c>
      <c r="AI1060" s="98" t="str">
        <f t="shared" ca="1" si="1147"/>
        <v/>
      </c>
      <c r="AJ1060" s="98" t="str">
        <f t="shared" ca="1" si="1147"/>
        <v/>
      </c>
      <c r="AK1060" s="98" t="str">
        <f t="shared" ca="1" si="1147"/>
        <v/>
      </c>
      <c r="AL1060" s="98" t="str">
        <f t="shared" ca="1" si="1147"/>
        <v/>
      </c>
      <c r="AM1060" s="98" t="str">
        <f t="shared" ca="1" si="1147"/>
        <v/>
      </c>
      <c r="AN1060" s="98" t="str">
        <f t="shared" ca="1" si="1147"/>
        <v/>
      </c>
      <c r="AO1060" s="98" t="str">
        <f t="shared" ca="1" si="1147"/>
        <v/>
      </c>
      <c r="AP1060" s="98" t="str">
        <f t="shared" ca="1" si="1147"/>
        <v/>
      </c>
      <c r="AQ1060" s="98" t="str">
        <f t="shared" ca="1" si="1161"/>
        <v/>
      </c>
      <c r="AR1060" s="98" t="str">
        <f t="shared" ca="1" si="1161"/>
        <v/>
      </c>
      <c r="AS1060" s="98" t="str">
        <f t="shared" ca="1" si="1161"/>
        <v/>
      </c>
      <c r="AT1060" s="98" t="str">
        <f t="shared" ca="1" si="1161"/>
        <v/>
      </c>
      <c r="AU1060" s="98" t="str">
        <f t="shared" ca="1" si="1161"/>
        <v/>
      </c>
      <c r="AV1060" s="98" t="str">
        <f t="shared" ca="1" si="1161"/>
        <v/>
      </c>
      <c r="AW1060" s="98" t="str">
        <f t="shared" ca="1" si="1161"/>
        <v/>
      </c>
      <c r="AX1060" s="98" t="str">
        <f t="shared" ca="1" si="1161"/>
        <v/>
      </c>
      <c r="AY1060" s="98" t="str">
        <f t="shared" ca="1" si="1161"/>
        <v/>
      </c>
      <c r="AZ1060" s="98" t="str">
        <f t="shared" ca="1" si="1161"/>
        <v/>
      </c>
      <c r="BA1060" s="98" t="str">
        <f t="shared" ca="1" si="1161"/>
        <v/>
      </c>
      <c r="BB1060" s="98" t="str">
        <f t="shared" ca="1" si="1161"/>
        <v/>
      </c>
      <c r="BC1060" s="98" t="str">
        <f t="shared" ca="1" si="1161"/>
        <v/>
      </c>
      <c r="BD1060" s="98" t="str">
        <f t="shared" ca="1" si="1161"/>
        <v/>
      </c>
      <c r="BE1060" s="98" t="str">
        <f t="shared" ca="1" si="1161"/>
        <v/>
      </c>
      <c r="BF1060" s="98" t="str">
        <f t="shared" ca="1" si="1161"/>
        <v/>
      </c>
      <c r="BG1060" s="98" t="str">
        <f t="shared" ca="1" si="1152"/>
        <v/>
      </c>
      <c r="BH1060" s="98" t="str">
        <f t="shared" ca="1" si="1152"/>
        <v/>
      </c>
      <c r="BJ1060" s="98">
        <f t="shared" ca="1" si="1123"/>
        <v>0.63023103633152389</v>
      </c>
      <c r="BK1060" s="98">
        <f t="shared" ca="1" si="1124"/>
        <v>1.0331898025400514</v>
      </c>
      <c r="BL1060" s="98">
        <f t="shared" ca="1" si="1125"/>
        <v>0.8793527512345588</v>
      </c>
      <c r="BM1060" s="98">
        <f t="shared" ca="1" si="1126"/>
        <v>0.67162188591997418</v>
      </c>
      <c r="BN1060" s="98">
        <f t="shared" ca="1" si="1127"/>
        <v>0.24318534873542175</v>
      </c>
      <c r="BO1060" s="98">
        <f t="shared" ca="1" si="1128"/>
        <v>0.3244726491729778</v>
      </c>
      <c r="BP1060" s="98">
        <f t="shared" ca="1" si="1129"/>
        <v>1.3755867773375883</v>
      </c>
      <c r="BQ1060" s="98">
        <f t="shared" ca="1" si="1130"/>
        <v>0.58776993317794357</v>
      </c>
      <c r="BR1060" s="98">
        <f t="shared" ca="1" si="1131"/>
        <v>0.98080640492290649</v>
      </c>
      <c r="BS1060" s="98">
        <f t="shared" ca="1" si="1132"/>
        <v>0.59471926287649246</v>
      </c>
      <c r="BT1060" s="98">
        <f t="shared" ca="1" si="1133"/>
        <v>0.34018868149867199</v>
      </c>
      <c r="BU1060" s="98">
        <f t="shared" ca="1" si="1134"/>
        <v>0.62865018441539045</v>
      </c>
      <c r="BV1060" s="98">
        <f t="shared" ca="1" si="1135"/>
        <v>0.66263667052528408</v>
      </c>
      <c r="BW1060" s="98">
        <f t="shared" ca="1" si="1136"/>
        <v>1.0431011203670193</v>
      </c>
      <c r="BX1060" s="98">
        <f t="shared" ca="1" si="1137"/>
        <v>0.86433524697601416</v>
      </c>
      <c r="BY1060" s="98">
        <f t="shared" ca="1" si="1138"/>
        <v>0.59244084032940725</v>
      </c>
      <c r="BZ1060" s="98">
        <f t="shared" ca="1" si="1139"/>
        <v>0.61844033031436263</v>
      </c>
      <c r="CA1060" s="98">
        <f t="shared" ca="1" si="1140"/>
        <v>0.92111263499286722</v>
      </c>
      <c r="CB1060" s="98">
        <f t="shared" ca="1" si="1141"/>
        <v>1.0321613333534709</v>
      </c>
      <c r="CC1060" s="98">
        <f t="shared" ca="1" si="1142"/>
        <v>0.19223671760719674</v>
      </c>
      <c r="CD1060" s="98" t="str">
        <f t="shared" si="1098"/>
        <v/>
      </c>
      <c r="CE1060" s="98" t="str">
        <f t="shared" si="1098"/>
        <v/>
      </c>
      <c r="CF1060" s="98" t="str">
        <f t="shared" si="1098"/>
        <v/>
      </c>
      <c r="CG1060" s="98" t="str">
        <f t="shared" si="1158"/>
        <v/>
      </c>
      <c r="CH1060" s="98" t="str">
        <f t="shared" si="1158"/>
        <v/>
      </c>
      <c r="CI1060" s="98" t="str">
        <f t="shared" si="1158"/>
        <v/>
      </c>
      <c r="CJ1060" s="98" t="str">
        <f t="shared" si="1158"/>
        <v/>
      </c>
      <c r="CK1060" s="98" t="str">
        <f t="shared" si="1158"/>
        <v/>
      </c>
      <c r="CL1060" s="98" t="str">
        <f t="shared" si="1144"/>
        <v/>
      </c>
      <c r="CM1060" s="98" t="str">
        <f t="shared" si="1144"/>
        <v/>
      </c>
      <c r="CN1060" s="98" t="str">
        <f t="shared" si="1144"/>
        <v/>
      </c>
      <c r="CO1060" s="98" t="str">
        <f t="shared" si="1144"/>
        <v/>
      </c>
      <c r="CP1060" s="98" t="str">
        <f t="shared" si="1144"/>
        <v/>
      </c>
      <c r="CQ1060" s="98" t="str">
        <f t="shared" si="1144"/>
        <v/>
      </c>
      <c r="CR1060" s="98" t="str">
        <f t="shared" si="1144"/>
        <v/>
      </c>
      <c r="CS1060" s="98" t="str">
        <f t="shared" si="1144"/>
        <v/>
      </c>
      <c r="CT1060" s="98" t="str">
        <f t="shared" si="1144"/>
        <v/>
      </c>
      <c r="CU1060" s="98" t="str">
        <f t="shared" si="1095"/>
        <v/>
      </c>
      <c r="CV1060" s="98" t="str">
        <f t="shared" si="1095"/>
        <v/>
      </c>
      <c r="CW1060" s="98" t="str">
        <f t="shared" si="1095"/>
        <v/>
      </c>
      <c r="CX1060" s="98" t="str">
        <f t="shared" si="1095"/>
        <v/>
      </c>
      <c r="CY1060" s="98" t="str">
        <f t="shared" si="1143"/>
        <v/>
      </c>
      <c r="CZ1060" s="98" t="str">
        <f t="shared" si="1143"/>
        <v/>
      </c>
      <c r="DA1060" s="98" t="str">
        <f t="shared" si="1143"/>
        <v/>
      </c>
      <c r="DB1060" s="98" t="str">
        <f t="shared" si="1143"/>
        <v/>
      </c>
      <c r="DC1060" s="98" t="str">
        <f t="shared" si="1143"/>
        <v/>
      </c>
      <c r="DD1060" s="98" t="str">
        <f t="shared" si="1143"/>
        <v/>
      </c>
      <c r="DE1060" s="98" t="str">
        <f t="shared" si="1143"/>
        <v/>
      </c>
      <c r="DF1060" s="98" t="str">
        <f t="shared" si="1143"/>
        <v/>
      </c>
      <c r="DG1060" s="98" t="str">
        <f t="shared" si="1143"/>
        <v/>
      </c>
      <c r="EE1060" s="100">
        <f t="shared" ca="1" si="1159"/>
        <v>0</v>
      </c>
      <c r="EF1060" s="100">
        <f t="shared" ca="1" si="1159"/>
        <v>105.67582852563567</v>
      </c>
      <c r="EG1060" s="100">
        <f t="shared" ca="1" si="1159"/>
        <v>203.78096302876116</v>
      </c>
      <c r="EH1060" s="100">
        <f t="shared" ca="1" si="1159"/>
        <v>294.57328754791388</v>
      </c>
      <c r="EI1060" s="100">
        <f t="shared" ca="1" si="1159"/>
        <v>378.30287774579199</v>
      </c>
      <c r="EJ1060" s="100">
        <f t="shared" ca="1" si="1159"/>
        <v>455.21222255950659</v>
      </c>
      <c r="EK1060" s="100">
        <f t="shared" ca="1" si="1159"/>
        <v>525.5364398106957</v>
      </c>
      <c r="EL1060" s="100">
        <f t="shared" ca="1" si="1159"/>
        <v>589.5034859355244</v>
      </c>
      <c r="EM1060" s="100">
        <f t="shared" ca="1" si="1159"/>
        <v>647.33435999044343</v>
      </c>
      <c r="EN1060" s="100">
        <f t="shared" ca="1" si="1159"/>
        <v>699.24330208553545</v>
      </c>
      <c r="EO1060" s="100">
        <f t="shared" ca="1" si="1159"/>
        <v>745.43798639332715</v>
      </c>
      <c r="EP1060" s="100">
        <f t="shared" ca="1" si="1159"/>
        <v>786.11970887711061</v>
      </c>
      <c r="EQ1060" s="100">
        <f t="shared" ca="1" si="1159"/>
        <v>821.48356987906675</v>
      </c>
      <c r="ER1060" s="100">
        <f t="shared" ca="1" si="1159"/>
        <v>851.71865170483545</v>
      </c>
      <c r="ES1060" s="100">
        <f t="shared" ca="1" si="1159"/>
        <v>877.00819133762991</v>
      </c>
      <c r="ET1060" s="100">
        <f t="shared" ca="1" si="1159"/>
        <v>897.52974841150956</v>
      </c>
      <c r="EU1060" s="100">
        <f t="shared" ca="1" si="1156"/>
        <v>913.45536857007812</v>
      </c>
      <c r="EV1060" s="100">
        <f t="shared" ca="1" si="1156"/>
        <v>924.95174233355397</v>
      </c>
      <c r="EW1060" s="100">
        <f t="shared" ca="1" si="1156"/>
        <v>932.18035959397525</v>
      </c>
      <c r="EX1060" s="100">
        <f t="shared" ca="1" si="1156"/>
        <v>935.29765985517702</v>
      </c>
      <c r="EY1060" s="100">
        <f t="shared" ca="1" si="1156"/>
        <v>934.45517833112535</v>
      </c>
      <c r="FA1060" s="99">
        <f t="shared" ca="1" si="1160"/>
        <v>0</v>
      </c>
      <c r="FB1060" s="99">
        <f t="shared" ca="1" si="1160"/>
        <v>0</v>
      </c>
      <c r="FC1060" s="99">
        <f t="shared" ca="1" si="1160"/>
        <v>0</v>
      </c>
      <c r="FD1060" s="99">
        <f t="shared" ca="1" si="1160"/>
        <v>0</v>
      </c>
      <c r="FE1060" s="99">
        <f t="shared" ca="1" si="1160"/>
        <v>0</v>
      </c>
      <c r="FF1060" s="99">
        <f t="shared" ca="1" si="1160"/>
        <v>0</v>
      </c>
      <c r="FG1060" s="99">
        <f t="shared" ca="1" si="1160"/>
        <v>0</v>
      </c>
      <c r="FH1060" s="99">
        <f t="shared" ca="1" si="1160"/>
        <v>0</v>
      </c>
      <c r="FI1060" s="99">
        <f t="shared" ca="1" si="1160"/>
        <v>0</v>
      </c>
      <c r="FJ1060" s="99">
        <f t="shared" ca="1" si="1160"/>
        <v>0</v>
      </c>
      <c r="FK1060" s="99">
        <f t="shared" ca="1" si="1160"/>
        <v>0</v>
      </c>
      <c r="FL1060" s="99">
        <f t="shared" ca="1" si="1160"/>
        <v>0</v>
      </c>
      <c r="FM1060" s="99">
        <f t="shared" ca="1" si="1160"/>
        <v>0</v>
      </c>
      <c r="FN1060" s="99">
        <f t="shared" ca="1" si="1160"/>
        <v>0</v>
      </c>
      <c r="FO1060" s="99">
        <f t="shared" ca="1" si="1160"/>
        <v>0</v>
      </c>
      <c r="FP1060" s="99">
        <f t="shared" ca="1" si="1160"/>
        <v>0</v>
      </c>
      <c r="FQ1060" s="99">
        <f t="shared" ca="1" si="1154"/>
        <v>0</v>
      </c>
      <c r="FR1060" s="99">
        <f t="shared" ca="1" si="1154"/>
        <v>0</v>
      </c>
      <c r="FS1060" s="99">
        <f t="shared" ca="1" si="1154"/>
        <v>0</v>
      </c>
      <c r="FT1060" s="99">
        <f t="shared" ca="1" si="1154"/>
        <v>1</v>
      </c>
      <c r="FU1060" s="99">
        <f t="shared" ca="1" si="1154"/>
        <v>1</v>
      </c>
      <c r="FV1060" s="99">
        <f t="shared" ca="1" si="1154"/>
        <v>1</v>
      </c>
      <c r="FW1060" s="99">
        <f t="shared" ca="1" si="1154"/>
        <v>1</v>
      </c>
      <c r="FX1060" s="99">
        <f t="shared" ca="1" si="1154"/>
        <v>1</v>
      </c>
      <c r="FY1060" s="99">
        <f t="shared" ca="1" si="1154"/>
        <v>1</v>
      </c>
      <c r="FZ1060" s="99">
        <f t="shared" ca="1" si="1154"/>
        <v>1</v>
      </c>
      <c r="GA1060" s="99">
        <f t="shared" ca="1" si="1154"/>
        <v>1</v>
      </c>
      <c r="GB1060" s="99">
        <f t="shared" ca="1" si="1154"/>
        <v>1</v>
      </c>
      <c r="GC1060" s="99">
        <f t="shared" ca="1" si="1154"/>
        <v>1</v>
      </c>
      <c r="GD1060" s="99">
        <f t="shared" ca="1" si="1154"/>
        <v>1</v>
      </c>
      <c r="GE1060" s="99">
        <f t="shared" ca="1" si="1154"/>
        <v>1</v>
      </c>
    </row>
    <row r="1061" spans="1:187" x14ac:dyDescent="0.2">
      <c r="A1061" s="96">
        <f t="shared" ca="1" si="1113"/>
        <v>1.5166763514664363</v>
      </c>
      <c r="B1061" s="97">
        <f t="shared" ca="1" si="1114"/>
        <v>8.9234556081610439E-4</v>
      </c>
      <c r="C1061" s="92">
        <f t="shared" ca="1" si="1115"/>
        <v>0.40553660029004768</v>
      </c>
      <c r="D1061" s="166">
        <f t="shared" ca="1" si="1116"/>
        <v>1.5989063185538412</v>
      </c>
      <c r="E1061" s="100">
        <f t="shared" ca="1" si="1117"/>
        <v>1791.8017287961225</v>
      </c>
      <c r="F1061" s="100">
        <f t="shared" ca="1" si="1118"/>
        <v>695.35624699431412</v>
      </c>
      <c r="G1061" s="100">
        <f t="shared" ca="1" si="1119"/>
        <v>1849.7995451038175</v>
      </c>
      <c r="H1061" s="99">
        <f t="shared" ca="1" si="1120"/>
        <v>1154.4432981095033</v>
      </c>
      <c r="I1061" s="92">
        <f t="shared" ca="1" si="1121"/>
        <v>0.62049806019112275</v>
      </c>
      <c r="J1061" s="12" t="s">
        <v>1088</v>
      </c>
      <c r="K1061" s="98">
        <f t="shared" ca="1" si="1157"/>
        <v>6.5152420796179999E-2</v>
      </c>
      <c r="L1061" s="98">
        <f t="shared" ca="1" si="1157"/>
        <v>0.16019294342776347</v>
      </c>
      <c r="M1061" s="98">
        <f t="shared" ca="1" si="1157"/>
        <v>0.41903994694122737</v>
      </c>
      <c r="N1061" s="98">
        <f t="shared" ca="1" si="1157"/>
        <v>-0.6692853928473258</v>
      </c>
      <c r="O1061" s="98">
        <f t="shared" ca="1" si="1157"/>
        <v>0.41903994694122737</v>
      </c>
      <c r="P1061" s="98">
        <f t="shared" ca="1" si="1157"/>
        <v>0.41903994694122737</v>
      </c>
      <c r="Q1061" s="98">
        <f t="shared" ca="1" si="1157"/>
        <v>-0.1878585854517944</v>
      </c>
      <c r="R1061" s="98">
        <f t="shared" ca="1" si="1157"/>
        <v>0.42970314590647374</v>
      </c>
      <c r="S1061" s="98">
        <f t="shared" ca="1" si="1157"/>
        <v>0.57101157599405472</v>
      </c>
      <c r="T1061" s="98">
        <f t="shared" ca="1" si="1157"/>
        <v>-0.1878585854517944</v>
      </c>
      <c r="U1061" s="98">
        <f t="shared" ca="1" si="1157"/>
        <v>6.4529464315084328E-2</v>
      </c>
      <c r="V1061" s="98">
        <f t="shared" ca="1" si="1157"/>
        <v>0.41903994694122737</v>
      </c>
      <c r="W1061" s="98">
        <f t="shared" ca="1" si="1157"/>
        <v>-0.12445329224372725</v>
      </c>
      <c r="X1061" s="98">
        <f t="shared" ca="1" si="1157"/>
        <v>0.38728374206887162</v>
      </c>
      <c r="Y1061" s="98">
        <f t="shared" ca="1" si="1157"/>
        <v>0.42970314590647374</v>
      </c>
      <c r="Z1061" s="98">
        <f t="shared" ca="1" si="1157"/>
        <v>-6.422009307023302E-2</v>
      </c>
      <c r="AA1061" s="98">
        <f t="shared" ca="1" si="1155"/>
        <v>-0.89013065061702146</v>
      </c>
      <c r="AB1061" s="98">
        <f t="shared" ca="1" si="1155"/>
        <v>-6.422009307023302E-2</v>
      </c>
      <c r="AC1061" s="98">
        <f t="shared" ca="1" si="1155"/>
        <v>0.40060331906205726</v>
      </c>
      <c r="AD1061" s="98">
        <f t="shared" ca="1" si="1155"/>
        <v>0.41903994694122737</v>
      </c>
      <c r="AE1061" s="98" t="str">
        <f t="shared" ca="1" si="1155"/>
        <v/>
      </c>
      <c r="AF1061" s="98" t="str">
        <f t="shared" ca="1" si="1147"/>
        <v/>
      </c>
      <c r="AG1061" s="98" t="str">
        <f t="shared" ref="AF1061:AP1064" ca="1" si="1162">IF(AG$61&gt;0,INDEX($K$64:$BH$64,INT($K$1*RAND())+1),"")</f>
        <v/>
      </c>
      <c r="AH1061" s="98" t="str">
        <f t="shared" ca="1" si="1162"/>
        <v/>
      </c>
      <c r="AI1061" s="98" t="str">
        <f t="shared" ca="1" si="1162"/>
        <v/>
      </c>
      <c r="AJ1061" s="98" t="str">
        <f t="shared" ca="1" si="1162"/>
        <v/>
      </c>
      <c r="AK1061" s="98" t="str">
        <f t="shared" ca="1" si="1162"/>
        <v/>
      </c>
      <c r="AL1061" s="98" t="str">
        <f t="shared" ca="1" si="1162"/>
        <v/>
      </c>
      <c r="AM1061" s="98" t="str">
        <f t="shared" ca="1" si="1162"/>
        <v/>
      </c>
      <c r="AN1061" s="98" t="str">
        <f t="shared" ca="1" si="1162"/>
        <v/>
      </c>
      <c r="AO1061" s="98" t="str">
        <f t="shared" ca="1" si="1162"/>
        <v/>
      </c>
      <c r="AP1061" s="98" t="str">
        <f t="shared" ca="1" si="1162"/>
        <v/>
      </c>
      <c r="AQ1061" s="98" t="str">
        <f t="shared" ca="1" si="1161"/>
        <v/>
      </c>
      <c r="AR1061" s="98" t="str">
        <f t="shared" ca="1" si="1161"/>
        <v/>
      </c>
      <c r="AS1061" s="98" t="str">
        <f t="shared" ca="1" si="1161"/>
        <v/>
      </c>
      <c r="AT1061" s="98" t="str">
        <f t="shared" ca="1" si="1161"/>
        <v/>
      </c>
      <c r="AU1061" s="98" t="str">
        <f t="shared" ca="1" si="1161"/>
        <v/>
      </c>
      <c r="AV1061" s="98" t="str">
        <f t="shared" ca="1" si="1161"/>
        <v/>
      </c>
      <c r="AW1061" s="98" t="str">
        <f t="shared" ca="1" si="1161"/>
        <v/>
      </c>
      <c r="AX1061" s="98" t="str">
        <f t="shared" ca="1" si="1161"/>
        <v/>
      </c>
      <c r="AY1061" s="98" t="str">
        <f t="shared" ca="1" si="1161"/>
        <v/>
      </c>
      <c r="AZ1061" s="98" t="str">
        <f t="shared" ca="1" si="1161"/>
        <v/>
      </c>
      <c r="BA1061" s="98" t="str">
        <f t="shared" ca="1" si="1161"/>
        <v/>
      </c>
      <c r="BB1061" s="98" t="str">
        <f t="shared" ca="1" si="1161"/>
        <v/>
      </c>
      <c r="BC1061" s="98" t="str">
        <f t="shared" ca="1" si="1161"/>
        <v/>
      </c>
      <c r="BD1061" s="98" t="str">
        <f t="shared" ca="1" si="1161"/>
        <v/>
      </c>
      <c r="BE1061" s="98" t="str">
        <f t="shared" ca="1" si="1161"/>
        <v/>
      </c>
      <c r="BF1061" s="98" t="str">
        <f t="shared" ca="1" si="1161"/>
        <v/>
      </c>
      <c r="BG1061" s="98" t="str">
        <f t="shared" ca="1" si="1152"/>
        <v/>
      </c>
      <c r="BH1061" s="98" t="str">
        <f t="shared" ca="1" si="1152"/>
        <v/>
      </c>
      <c r="BJ1061" s="98">
        <f t="shared" ca="1" si="1123"/>
        <v>0.81983674937143114</v>
      </c>
      <c r="BK1061" s="98">
        <f t="shared" ca="1" si="1124"/>
        <v>1.1288532816527304</v>
      </c>
      <c r="BL1061" s="98">
        <f t="shared" ca="1" si="1125"/>
        <v>1.1043870657539041</v>
      </c>
      <c r="BM1061" s="98">
        <f t="shared" ca="1" si="1126"/>
        <v>0.23623225567131922</v>
      </c>
      <c r="BN1061" s="98">
        <f t="shared" ca="1" si="1127"/>
        <v>1.2117361364652957</v>
      </c>
      <c r="BO1061" s="98">
        <f t="shared" ca="1" si="1128"/>
        <v>1.412797988961531</v>
      </c>
      <c r="BP1061" s="98">
        <f t="shared" ca="1" si="1129"/>
        <v>0.7580250459793203</v>
      </c>
      <c r="BQ1061" s="98">
        <f t="shared" ca="1" si="1130"/>
        <v>1.2053316645362115</v>
      </c>
      <c r="BR1061" s="98">
        <f t="shared" ca="1" si="1131"/>
        <v>1.1645342388480895</v>
      </c>
      <c r="BS1061" s="98">
        <f t="shared" ca="1" si="1132"/>
        <v>0.34170825662851806</v>
      </c>
      <c r="BT1061" s="98">
        <f t="shared" ca="1" si="1133"/>
        <v>0.52917143805748357</v>
      </c>
      <c r="BU1061" s="98">
        <f t="shared" ca="1" si="1134"/>
        <v>0.82178517680348517</v>
      </c>
      <c r="BV1061" s="98">
        <f t="shared" ca="1" si="1135"/>
        <v>0.31227842372842418</v>
      </c>
      <c r="BW1061" s="98">
        <f t="shared" ca="1" si="1136"/>
        <v>1.3652324416397108</v>
      </c>
      <c r="BX1061" s="98">
        <f t="shared" ca="1" si="1137"/>
        <v>1.1938485807523698</v>
      </c>
      <c r="BY1061" s="98">
        <f t="shared" ca="1" si="1138"/>
        <v>0.68709897498279926</v>
      </c>
      <c r="BZ1061" s="98">
        <f t="shared" ca="1" si="1139"/>
        <v>-8.3831734850864481E-2</v>
      </c>
      <c r="CA1061" s="98">
        <f t="shared" ca="1" si="1140"/>
        <v>0.66288690950075202</v>
      </c>
      <c r="CB1061" s="98">
        <f t="shared" ca="1" si="1141"/>
        <v>1.3325748402854103</v>
      </c>
      <c r="CC1061" s="98">
        <f t="shared" ca="1" si="1142"/>
        <v>1.2805620573957499</v>
      </c>
      <c r="CD1061" s="98" t="str">
        <f t="shared" si="1098"/>
        <v/>
      </c>
      <c r="CE1061" s="98" t="str">
        <f t="shared" si="1098"/>
        <v/>
      </c>
      <c r="CF1061" s="98" t="str">
        <f t="shared" si="1098"/>
        <v/>
      </c>
      <c r="CG1061" s="98" t="str">
        <f t="shared" si="1158"/>
        <v/>
      </c>
      <c r="CH1061" s="98" t="str">
        <f t="shared" si="1158"/>
        <v/>
      </c>
      <c r="CI1061" s="98" t="str">
        <f t="shared" si="1158"/>
        <v/>
      </c>
      <c r="CJ1061" s="98" t="str">
        <f t="shared" si="1158"/>
        <v/>
      </c>
      <c r="CK1061" s="98" t="str">
        <f t="shared" si="1158"/>
        <v/>
      </c>
      <c r="CL1061" s="98" t="str">
        <f t="shared" si="1144"/>
        <v/>
      </c>
      <c r="CM1061" s="98" t="str">
        <f t="shared" si="1144"/>
        <v/>
      </c>
      <c r="CN1061" s="98" t="str">
        <f t="shared" si="1144"/>
        <v/>
      </c>
      <c r="CO1061" s="98" t="str">
        <f t="shared" si="1144"/>
        <v/>
      </c>
      <c r="CP1061" s="98" t="str">
        <f t="shared" si="1144"/>
        <v/>
      </c>
      <c r="CQ1061" s="98" t="str">
        <f t="shared" si="1144"/>
        <v/>
      </c>
      <c r="CR1061" s="98" t="str">
        <f t="shared" si="1144"/>
        <v/>
      </c>
      <c r="CS1061" s="98" t="str">
        <f t="shared" si="1144"/>
        <v/>
      </c>
      <c r="CT1061" s="98" t="str">
        <f t="shared" si="1144"/>
        <v/>
      </c>
      <c r="CU1061" s="98" t="str">
        <f t="shared" si="1095"/>
        <v/>
      </c>
      <c r="CV1061" s="98" t="str">
        <f t="shared" si="1095"/>
        <v/>
      </c>
      <c r="CW1061" s="98" t="str">
        <f t="shared" si="1095"/>
        <v/>
      </c>
      <c r="CX1061" s="98" t="str">
        <f t="shared" si="1095"/>
        <v/>
      </c>
      <c r="CY1061" s="98" t="str">
        <f t="shared" si="1143"/>
        <v/>
      </c>
      <c r="CZ1061" s="98" t="str">
        <f t="shared" si="1143"/>
        <v/>
      </c>
      <c r="DA1061" s="98" t="str">
        <f t="shared" si="1143"/>
        <v/>
      </c>
      <c r="DB1061" s="98" t="str">
        <f t="shared" si="1143"/>
        <v/>
      </c>
      <c r="DC1061" s="98" t="str">
        <f t="shared" si="1143"/>
        <v/>
      </c>
      <c r="DD1061" s="98" t="str">
        <f t="shared" si="1143"/>
        <v/>
      </c>
      <c r="DE1061" s="98" t="str">
        <f t="shared" si="1143"/>
        <v/>
      </c>
      <c r="DF1061" s="98" t="str">
        <f t="shared" si="1143"/>
        <v/>
      </c>
      <c r="DG1061" s="98" t="str">
        <f t="shared" si="1143"/>
        <v/>
      </c>
      <c r="EE1061" s="100">
        <f t="shared" ca="1" si="1159"/>
        <v>0</v>
      </c>
      <c r="EF1061" s="100">
        <f t="shared" ca="1" si="1159"/>
        <v>224.86249921274654</v>
      </c>
      <c r="EG1061" s="100">
        <f t="shared" ca="1" si="1159"/>
        <v>419.42804236579599</v>
      </c>
      <c r="EH1061" s="100">
        <f t="shared" ca="1" si="1159"/>
        <v>586.10476725232843</v>
      </c>
      <c r="EI1061" s="100">
        <f t="shared" ca="1" si="1159"/>
        <v>727.13066981674433</v>
      </c>
      <c r="EJ1061" s="100">
        <f t="shared" ca="1" si="1159"/>
        <v>844.58487385162209</v>
      </c>
      <c r="EK1061" s="100">
        <f t="shared" ca="1" si="1159"/>
        <v>940.39818408187591</v>
      </c>
      <c r="EL1061" s="100">
        <f t="shared" ca="1" si="1159"/>
        <v>1016.3629669380206</v>
      </c>
      <c r="EM1061" s="100">
        <f t="shared" ca="1" si="1159"/>
        <v>1074.1424006375441</v>
      </c>
      <c r="EN1061" s="100">
        <f t="shared" ca="1" si="1159"/>
        <v>1115.279133670424</v>
      </c>
      <c r="EO1061" s="100">
        <f t="shared" ca="1" si="1159"/>
        <v>1141.2033884123693</v>
      </c>
      <c r="EP1061" s="100">
        <f t="shared" ca="1" si="1159"/>
        <v>1153.2405443585762</v>
      </c>
      <c r="EQ1061" s="100">
        <f t="shared" ca="1" si="1159"/>
        <v>1152.6182333732909</v>
      </c>
      <c r="ER1061" s="100">
        <f t="shared" ca="1" si="1159"/>
        <v>1140.4729773784256</v>
      </c>
      <c r="ES1061" s="100">
        <f t="shared" ca="1" si="1159"/>
        <v>1117.8563970504315</v>
      </c>
      <c r="ET1061" s="100">
        <f t="shared" ca="1" si="1159"/>
        <v>1085.7410183517013</v>
      </c>
      <c r="EU1061" s="100">
        <f t="shared" ca="1" si="1156"/>
        <v>1045.0257020842892</v>
      </c>
      <c r="EV1061" s="100">
        <f t="shared" ca="1" si="1156"/>
        <v>996.54072011360472</v>
      </c>
      <c r="EW1061" s="100">
        <f t="shared" ca="1" si="1156"/>
        <v>941.05250046209562</v>
      </c>
      <c r="EX1061" s="100">
        <f t="shared" ca="1" si="1156"/>
        <v>879.26806211229291</v>
      </c>
      <c r="EY1061" s="100">
        <f t="shared" ca="1" si="1156"/>
        <v>811.83915907984715</v>
      </c>
      <c r="FA1061" s="99">
        <f t="shared" ca="1" si="1160"/>
        <v>0</v>
      </c>
      <c r="FB1061" s="99">
        <f t="shared" ca="1" si="1160"/>
        <v>0</v>
      </c>
      <c r="FC1061" s="99">
        <f t="shared" ca="1" si="1160"/>
        <v>0</v>
      </c>
      <c r="FD1061" s="99">
        <f t="shared" ca="1" si="1160"/>
        <v>0</v>
      </c>
      <c r="FE1061" s="99">
        <f t="shared" ca="1" si="1160"/>
        <v>0</v>
      </c>
      <c r="FF1061" s="99">
        <f t="shared" ca="1" si="1160"/>
        <v>0</v>
      </c>
      <c r="FG1061" s="99">
        <f t="shared" ca="1" si="1160"/>
        <v>0</v>
      </c>
      <c r="FH1061" s="99">
        <f t="shared" ca="1" si="1160"/>
        <v>0</v>
      </c>
      <c r="FI1061" s="99">
        <f t="shared" ca="1" si="1160"/>
        <v>0</v>
      </c>
      <c r="FJ1061" s="99">
        <f t="shared" ca="1" si="1160"/>
        <v>0</v>
      </c>
      <c r="FK1061" s="99">
        <f t="shared" ca="1" si="1160"/>
        <v>0</v>
      </c>
      <c r="FL1061" s="99">
        <f t="shared" ca="1" si="1160"/>
        <v>0</v>
      </c>
      <c r="FM1061" s="99">
        <f t="shared" ca="1" si="1160"/>
        <v>1</v>
      </c>
      <c r="FN1061" s="99">
        <f t="shared" ca="1" si="1160"/>
        <v>1</v>
      </c>
      <c r="FO1061" s="99">
        <f t="shared" ca="1" si="1160"/>
        <v>1</v>
      </c>
      <c r="FP1061" s="99">
        <f t="shared" ca="1" si="1160"/>
        <v>1</v>
      </c>
      <c r="FQ1061" s="99">
        <f t="shared" ca="1" si="1154"/>
        <v>1</v>
      </c>
      <c r="FR1061" s="99">
        <f t="shared" ca="1" si="1154"/>
        <v>1</v>
      </c>
      <c r="FS1061" s="99">
        <f t="shared" ca="1" si="1154"/>
        <v>1</v>
      </c>
      <c r="FT1061" s="99">
        <f t="shared" ca="1" si="1154"/>
        <v>1</v>
      </c>
      <c r="FU1061" s="99">
        <f t="shared" ca="1" si="1154"/>
        <v>1</v>
      </c>
      <c r="FV1061" s="99">
        <f t="shared" ca="1" si="1154"/>
        <v>1</v>
      </c>
      <c r="FW1061" s="99">
        <f t="shared" ca="1" si="1154"/>
        <v>1</v>
      </c>
      <c r="FX1061" s="99">
        <f t="shared" ca="1" si="1154"/>
        <v>1</v>
      </c>
      <c r="FY1061" s="99">
        <f t="shared" ca="1" si="1154"/>
        <v>1</v>
      </c>
      <c r="FZ1061" s="99">
        <f t="shared" ca="1" si="1154"/>
        <v>0</v>
      </c>
      <c r="GA1061" s="99">
        <f t="shared" ca="1" si="1154"/>
        <v>0</v>
      </c>
      <c r="GB1061" s="99">
        <f t="shared" ca="1" si="1154"/>
        <v>0</v>
      </c>
      <c r="GC1061" s="99">
        <f t="shared" ca="1" si="1154"/>
        <v>0</v>
      </c>
      <c r="GD1061" s="99">
        <f t="shared" ca="1" si="1154"/>
        <v>0</v>
      </c>
      <c r="GE1061" s="99">
        <f t="shared" ca="1" si="1154"/>
        <v>0</v>
      </c>
    </row>
    <row r="1062" spans="1:187" x14ac:dyDescent="0.2">
      <c r="A1062" s="96">
        <f t="shared" ca="1" si="1113"/>
        <v>1.2657523571870533</v>
      </c>
      <c r="B1062" s="97">
        <f t="shared" ca="1" si="1114"/>
        <v>5.3231441941926807E-4</v>
      </c>
      <c r="C1062" s="92">
        <f t="shared" ca="1" si="1115"/>
        <v>0.25852236520071881</v>
      </c>
      <c r="D1062" s="166">
        <f t="shared" ca="1" si="1116"/>
        <v>1.2991692638415402</v>
      </c>
      <c r="E1062" s="100">
        <f t="shared" ca="1" si="1117"/>
        <v>2440.6050567987195</v>
      </c>
      <c r="F1062" s="100">
        <f t="shared" ca="1" si="1118"/>
        <v>998.34939315152042</v>
      </c>
      <c r="G1062" s="100">
        <f t="shared" ca="1" si="1119"/>
        <v>2151.3198029650298</v>
      </c>
      <c r="H1062" s="99">
        <f t="shared" ca="1" si="1120"/>
        <v>1152.9704098135094</v>
      </c>
      <c r="I1062" s="92">
        <f t="shared" ca="1" si="1121"/>
        <v>0.53143577759303018</v>
      </c>
      <c r="J1062" s="12" t="s">
        <v>1089</v>
      </c>
      <c r="K1062" s="98">
        <f t="shared" ca="1" si="1157"/>
        <v>0.16019294342776347</v>
      </c>
      <c r="L1062" s="98">
        <f t="shared" ca="1" si="1157"/>
        <v>0.40060331906205726</v>
      </c>
      <c r="M1062" s="98">
        <f t="shared" ca="1" si="1157"/>
        <v>-0.13938411227580294</v>
      </c>
      <c r="N1062" s="98">
        <f t="shared" ca="1" si="1157"/>
        <v>0.42970314590647374</v>
      </c>
      <c r="O1062" s="98">
        <f t="shared" ca="1" si="1157"/>
        <v>6.4529464315084328E-2</v>
      </c>
      <c r="P1062" s="98">
        <f t="shared" ca="1" si="1157"/>
        <v>-0.23389576259867084</v>
      </c>
      <c r="Q1062" s="98">
        <f t="shared" ca="1" si="1157"/>
        <v>-0.13938411227580294</v>
      </c>
      <c r="R1062" s="98">
        <f t="shared" ca="1" si="1157"/>
        <v>0.38728374206887162</v>
      </c>
      <c r="S1062" s="98">
        <f t="shared" ca="1" si="1157"/>
        <v>0.42970314590647374</v>
      </c>
      <c r="T1062" s="98">
        <f t="shared" ca="1" si="1157"/>
        <v>0.19400563242188218</v>
      </c>
      <c r="U1062" s="98">
        <f t="shared" ca="1" si="1157"/>
        <v>0.42970314590647374</v>
      </c>
      <c r="V1062" s="98">
        <f t="shared" ca="1" si="1157"/>
        <v>-0.12445329224372725</v>
      </c>
      <c r="W1062" s="98">
        <f t="shared" ca="1" si="1157"/>
        <v>0.57101157599405472</v>
      </c>
      <c r="X1062" s="98">
        <f t="shared" ca="1" si="1157"/>
        <v>6.4529464315084328E-2</v>
      </c>
      <c r="Y1062" s="98">
        <f t="shared" ca="1" si="1157"/>
        <v>0.10018981213011802</v>
      </c>
      <c r="Z1062" s="98">
        <f t="shared" ca="1" si="1157"/>
        <v>-0.13938411227580294</v>
      </c>
      <c r="AA1062" s="98">
        <f t="shared" ca="1" si="1155"/>
        <v>-0.12445329224372725</v>
      </c>
      <c r="AB1062" s="98">
        <f t="shared" ca="1" si="1155"/>
        <v>6.5152420796179999E-2</v>
      </c>
      <c r="AC1062" s="98">
        <f t="shared" ca="1" si="1155"/>
        <v>-0.23389576259867084</v>
      </c>
      <c r="AD1062" s="98">
        <f t="shared" ca="1" si="1155"/>
        <v>0.41903994694122737</v>
      </c>
      <c r="AE1062" s="98" t="str">
        <f t="shared" ca="1" si="1155"/>
        <v/>
      </c>
      <c r="AF1062" s="98" t="str">
        <f t="shared" ca="1" si="1162"/>
        <v/>
      </c>
      <c r="AG1062" s="98" t="str">
        <f t="shared" ca="1" si="1162"/>
        <v/>
      </c>
      <c r="AH1062" s="98" t="str">
        <f t="shared" ca="1" si="1162"/>
        <v/>
      </c>
      <c r="AI1062" s="98" t="str">
        <f t="shared" ca="1" si="1162"/>
        <v/>
      </c>
      <c r="AJ1062" s="98" t="str">
        <f t="shared" ca="1" si="1162"/>
        <v/>
      </c>
      <c r="AK1062" s="98" t="str">
        <f t="shared" ca="1" si="1162"/>
        <v/>
      </c>
      <c r="AL1062" s="98" t="str">
        <f t="shared" ca="1" si="1162"/>
        <v/>
      </c>
      <c r="AM1062" s="98" t="str">
        <f t="shared" ca="1" si="1162"/>
        <v/>
      </c>
      <c r="AN1062" s="98" t="str">
        <f t="shared" ca="1" si="1162"/>
        <v/>
      </c>
      <c r="AO1062" s="98" t="str">
        <f t="shared" ca="1" si="1162"/>
        <v/>
      </c>
      <c r="AP1062" s="98" t="str">
        <f t="shared" ca="1" si="1162"/>
        <v/>
      </c>
      <c r="AQ1062" s="98" t="str">
        <f t="shared" ca="1" si="1161"/>
        <v/>
      </c>
      <c r="AR1062" s="98" t="str">
        <f t="shared" ca="1" si="1161"/>
        <v/>
      </c>
      <c r="AS1062" s="98" t="str">
        <f t="shared" ca="1" si="1161"/>
        <v/>
      </c>
      <c r="AT1062" s="98" t="str">
        <f t="shared" ca="1" si="1161"/>
        <v/>
      </c>
      <c r="AU1062" s="98" t="str">
        <f t="shared" ca="1" si="1161"/>
        <v/>
      </c>
      <c r="AV1062" s="98" t="str">
        <f t="shared" ca="1" si="1161"/>
        <v/>
      </c>
      <c r="AW1062" s="98" t="str">
        <f t="shared" ca="1" si="1161"/>
        <v/>
      </c>
      <c r="AX1062" s="98" t="str">
        <f t="shared" ca="1" si="1161"/>
        <v/>
      </c>
      <c r="AY1062" s="98" t="str">
        <f t="shared" ca="1" si="1161"/>
        <v/>
      </c>
      <c r="AZ1062" s="98" t="str">
        <f t="shared" ca="1" si="1161"/>
        <v/>
      </c>
      <c r="BA1062" s="98" t="str">
        <f t="shared" ca="1" si="1161"/>
        <v/>
      </c>
      <c r="BB1062" s="98" t="str">
        <f t="shared" ca="1" si="1161"/>
        <v/>
      </c>
      <c r="BC1062" s="98" t="str">
        <f t="shared" ca="1" si="1161"/>
        <v/>
      </c>
      <c r="BD1062" s="98" t="str">
        <f t="shared" ca="1" si="1161"/>
        <v/>
      </c>
      <c r="BE1062" s="98" t="str">
        <f t="shared" ca="1" si="1161"/>
        <v/>
      </c>
      <c r="BF1062" s="98" t="str">
        <f t="shared" ca="1" si="1161"/>
        <v/>
      </c>
      <c r="BG1062" s="98" t="str">
        <f t="shared" ca="1" si="1152"/>
        <v/>
      </c>
      <c r="BH1062" s="98" t="str">
        <f t="shared" ca="1" si="1152"/>
        <v/>
      </c>
      <c r="BJ1062" s="98">
        <f t="shared" ca="1" si="1123"/>
        <v>0.91487727200301461</v>
      </c>
      <c r="BK1062" s="98">
        <f t="shared" ca="1" si="1124"/>
        <v>1.3692636572870243</v>
      </c>
      <c r="BL1062" s="98">
        <f t="shared" ca="1" si="1125"/>
        <v>0.54596300653687369</v>
      </c>
      <c r="BM1062" s="98">
        <f t="shared" ca="1" si="1126"/>
        <v>1.3352207944251187</v>
      </c>
      <c r="BN1062" s="98">
        <f t="shared" ca="1" si="1127"/>
        <v>0.8572256538391525</v>
      </c>
      <c r="BO1062" s="98">
        <f t="shared" ca="1" si="1128"/>
        <v>0.75986227942163276</v>
      </c>
      <c r="BP1062" s="98">
        <f t="shared" ca="1" si="1129"/>
        <v>0.80649951915531171</v>
      </c>
      <c r="BQ1062" s="98">
        <f t="shared" ca="1" si="1130"/>
        <v>1.1629122606986095</v>
      </c>
      <c r="BR1062" s="98">
        <f t="shared" ca="1" si="1131"/>
        <v>1.0232258087605086</v>
      </c>
      <c r="BS1062" s="98">
        <f t="shared" ca="1" si="1132"/>
        <v>0.72357247450219464</v>
      </c>
      <c r="BT1062" s="98">
        <f t="shared" ca="1" si="1133"/>
        <v>0.89434511964887298</v>
      </c>
      <c r="BU1062" s="98">
        <f t="shared" ca="1" si="1134"/>
        <v>0.27829193761853055</v>
      </c>
      <c r="BV1062" s="98">
        <f t="shared" ca="1" si="1135"/>
        <v>1.0077432919662062</v>
      </c>
      <c r="BW1062" s="98">
        <f t="shared" ca="1" si="1136"/>
        <v>1.0424781638859235</v>
      </c>
      <c r="BX1062" s="98">
        <f t="shared" ca="1" si="1137"/>
        <v>0.86433524697601416</v>
      </c>
      <c r="BY1062" s="98">
        <f t="shared" ca="1" si="1138"/>
        <v>0.61193495577722934</v>
      </c>
      <c r="BZ1062" s="98">
        <f t="shared" ca="1" si="1139"/>
        <v>0.68184562352242972</v>
      </c>
      <c r="CA1062" s="98">
        <f t="shared" ca="1" si="1140"/>
        <v>0.79225942336716504</v>
      </c>
      <c r="CB1062" s="98">
        <f t="shared" ca="1" si="1141"/>
        <v>0.69807575862468219</v>
      </c>
      <c r="CC1062" s="98">
        <f t="shared" ca="1" si="1142"/>
        <v>1.2805620573957499</v>
      </c>
      <c r="CD1062" s="98" t="str">
        <f t="shared" si="1098"/>
        <v/>
      </c>
      <c r="CE1062" s="98" t="str">
        <f t="shared" si="1098"/>
        <v/>
      </c>
      <c r="CF1062" s="98" t="str">
        <f t="shared" si="1098"/>
        <v/>
      </c>
      <c r="CG1062" s="98" t="str">
        <f t="shared" si="1158"/>
        <v/>
      </c>
      <c r="CH1062" s="98" t="str">
        <f t="shared" si="1158"/>
        <v/>
      </c>
      <c r="CI1062" s="98" t="str">
        <f t="shared" si="1158"/>
        <v/>
      </c>
      <c r="CJ1062" s="98" t="str">
        <f t="shared" si="1158"/>
        <v/>
      </c>
      <c r="CK1062" s="98" t="str">
        <f t="shared" si="1158"/>
        <v/>
      </c>
      <c r="CL1062" s="98" t="str">
        <f t="shared" si="1144"/>
        <v/>
      </c>
      <c r="CM1062" s="98" t="str">
        <f t="shared" si="1144"/>
        <v/>
      </c>
      <c r="CN1062" s="98" t="str">
        <f t="shared" si="1144"/>
        <v/>
      </c>
      <c r="CO1062" s="98" t="str">
        <f t="shared" ref="CO1062:CX1064" si="1163">IF(CO$61&gt;0,AP$63+AP1062,"")</f>
        <v/>
      </c>
      <c r="CP1062" s="98" t="str">
        <f t="shared" si="1163"/>
        <v/>
      </c>
      <c r="CQ1062" s="98" t="str">
        <f t="shared" si="1163"/>
        <v/>
      </c>
      <c r="CR1062" s="98" t="str">
        <f t="shared" si="1163"/>
        <v/>
      </c>
      <c r="CS1062" s="98" t="str">
        <f t="shared" si="1163"/>
        <v/>
      </c>
      <c r="CT1062" s="98" t="str">
        <f t="shared" si="1163"/>
        <v/>
      </c>
      <c r="CU1062" s="98" t="str">
        <f t="shared" si="1163"/>
        <v/>
      </c>
      <c r="CV1062" s="98" t="str">
        <f t="shared" si="1163"/>
        <v/>
      </c>
      <c r="CW1062" s="98" t="str">
        <f t="shared" si="1163"/>
        <v/>
      </c>
      <c r="CX1062" s="98" t="str">
        <f t="shared" si="1163"/>
        <v/>
      </c>
      <c r="CY1062" s="98" t="str">
        <f t="shared" si="1143"/>
        <v/>
      </c>
      <c r="CZ1062" s="98" t="str">
        <f t="shared" si="1143"/>
        <v/>
      </c>
      <c r="DA1062" s="98" t="str">
        <f t="shared" si="1143"/>
        <v/>
      </c>
      <c r="DB1062" s="98" t="str">
        <f t="shared" si="1143"/>
        <v/>
      </c>
      <c r="DC1062" s="98" t="str">
        <f t="shared" si="1143"/>
        <v/>
      </c>
      <c r="DD1062" s="98" t="str">
        <f t="shared" si="1143"/>
        <v/>
      </c>
      <c r="DE1062" s="98" t="str">
        <f t="shared" si="1143"/>
        <v/>
      </c>
      <c r="DF1062" s="98" t="str">
        <f t="shared" si="1143"/>
        <v/>
      </c>
      <c r="DG1062" s="98" t="str">
        <f t="shared" si="1143"/>
        <v/>
      </c>
      <c r="EE1062" s="100">
        <f t="shared" ca="1" si="1159"/>
        <v>0</v>
      </c>
      <c r="EF1062" s="100">
        <f t="shared" ca="1" si="1159"/>
        <v>155.52919611848958</v>
      </c>
      <c r="EG1062" s="100">
        <f t="shared" ca="1" si="1159"/>
        <v>297.21840915410235</v>
      </c>
      <c r="EH1062" s="100">
        <f t="shared" ca="1" si="1159"/>
        <v>425.73105907735425</v>
      </c>
      <c r="EI1062" s="100">
        <f t="shared" ca="1" si="1159"/>
        <v>541.70229825469835</v>
      </c>
      <c r="EJ1062" s="100">
        <f t="shared" ca="1" si="1159"/>
        <v>645.74014062217452</v>
      </c>
      <c r="EK1062" s="100">
        <f t="shared" ca="1" si="1159"/>
        <v>738.42654755748333</v>
      </c>
      <c r="EL1062" s="100">
        <f t="shared" ca="1" si="1159"/>
        <v>820.31847206488703</v>
      </c>
      <c r="EM1062" s="100">
        <f t="shared" ca="1" si="1159"/>
        <v>891.94886282838399</v>
      </c>
      <c r="EN1062" s="100">
        <f t="shared" ca="1" si="1159"/>
        <v>953.82762963175185</v>
      </c>
      <c r="EO1062" s="100">
        <f t="shared" ca="1" si="1159"/>
        <v>1006.4425715892688</v>
      </c>
      <c r="EP1062" s="100">
        <f t="shared" ca="1" si="1159"/>
        <v>1050.260269578092</v>
      </c>
      <c r="EQ1062" s="100">
        <f t="shared" ca="1" si="1159"/>
        <v>1085.7269442123461</v>
      </c>
      <c r="ER1062" s="100">
        <f t="shared" ca="1" si="1159"/>
        <v>1113.2692806498917</v>
      </c>
      <c r="ES1062" s="100">
        <f t="shared" ca="1" si="1159"/>
        <v>1133.2952214754191</v>
      </c>
      <c r="ET1062" s="100">
        <f t="shared" ca="1" si="1159"/>
        <v>1146.194728857899</v>
      </c>
      <c r="EU1062" s="100">
        <f t="shared" ca="1" si="1156"/>
        <v>1152.3405171364566</v>
      </c>
      <c r="EV1062" s="100">
        <f t="shared" ca="1" si="1156"/>
        <v>1152.0887569463478</v>
      </c>
      <c r="EW1062" s="100">
        <f t="shared" ca="1" si="1156"/>
        <v>1145.7797519558651</v>
      </c>
      <c r="EX1062" s="100">
        <f t="shared" ca="1" si="1156"/>
        <v>1133.7385892456343</v>
      </c>
      <c r="EY1062" s="100">
        <f t="shared" ca="1" si="1156"/>
        <v>1116.2757643237924</v>
      </c>
      <c r="FA1062" s="99">
        <f t="shared" ca="1" si="1160"/>
        <v>0</v>
      </c>
      <c r="FB1062" s="99">
        <f t="shared" ca="1" si="1160"/>
        <v>0</v>
      </c>
      <c r="FC1062" s="99">
        <f t="shared" ca="1" si="1160"/>
        <v>0</v>
      </c>
      <c r="FD1062" s="99">
        <f t="shared" ca="1" si="1160"/>
        <v>0</v>
      </c>
      <c r="FE1062" s="99">
        <f t="shared" ca="1" si="1160"/>
        <v>0</v>
      </c>
      <c r="FF1062" s="99">
        <f t="shared" ca="1" si="1160"/>
        <v>0</v>
      </c>
      <c r="FG1062" s="99">
        <f t="shared" ca="1" si="1160"/>
        <v>0</v>
      </c>
      <c r="FH1062" s="99">
        <f t="shared" ca="1" si="1160"/>
        <v>0</v>
      </c>
      <c r="FI1062" s="99">
        <f t="shared" ca="1" si="1160"/>
        <v>0</v>
      </c>
      <c r="FJ1062" s="99">
        <f t="shared" ca="1" si="1160"/>
        <v>0</v>
      </c>
      <c r="FK1062" s="99">
        <f t="shared" ca="1" si="1160"/>
        <v>0</v>
      </c>
      <c r="FL1062" s="99">
        <f t="shared" ca="1" si="1160"/>
        <v>0</v>
      </c>
      <c r="FM1062" s="99">
        <f t="shared" ca="1" si="1160"/>
        <v>0</v>
      </c>
      <c r="FN1062" s="99">
        <f t="shared" ca="1" si="1160"/>
        <v>0</v>
      </c>
      <c r="FO1062" s="99">
        <f t="shared" ca="1" si="1160"/>
        <v>0</v>
      </c>
      <c r="FP1062" s="99">
        <f t="shared" ca="1" si="1160"/>
        <v>0</v>
      </c>
      <c r="FQ1062" s="99">
        <f t="shared" ca="1" si="1154"/>
        <v>0</v>
      </c>
      <c r="FR1062" s="99">
        <f t="shared" ca="1" si="1154"/>
        <v>1</v>
      </c>
      <c r="FS1062" s="99">
        <f t="shared" ca="1" si="1154"/>
        <v>1</v>
      </c>
      <c r="FT1062" s="99">
        <f t="shared" ca="1" si="1154"/>
        <v>1</v>
      </c>
      <c r="FU1062" s="99">
        <f t="shared" ca="1" si="1154"/>
        <v>1</v>
      </c>
      <c r="FV1062" s="99">
        <f t="shared" ca="1" si="1154"/>
        <v>1</v>
      </c>
      <c r="FW1062" s="99">
        <f t="shared" ca="1" si="1154"/>
        <v>1</v>
      </c>
      <c r="FX1062" s="99">
        <f t="shared" ca="1" si="1154"/>
        <v>1</v>
      </c>
      <c r="FY1062" s="99">
        <f t="shared" ca="1" si="1154"/>
        <v>1</v>
      </c>
      <c r="FZ1062" s="99">
        <f t="shared" ca="1" si="1154"/>
        <v>1</v>
      </c>
      <c r="GA1062" s="99">
        <f t="shared" ca="1" si="1154"/>
        <v>1</v>
      </c>
      <c r="GB1062" s="99">
        <f t="shared" ca="1" si="1154"/>
        <v>1</v>
      </c>
      <c r="GC1062" s="99">
        <f t="shared" ca="1" si="1154"/>
        <v>1</v>
      </c>
      <c r="GD1062" s="99">
        <f t="shared" ca="1" si="1154"/>
        <v>1</v>
      </c>
      <c r="GE1062" s="99">
        <f t="shared" ca="1" si="1154"/>
        <v>1</v>
      </c>
    </row>
    <row r="1063" spans="1:187" x14ac:dyDescent="0.2">
      <c r="A1063" s="96">
        <f t="shared" ca="1" si="1113"/>
        <v>1.4584189658704472</v>
      </c>
      <c r="B1063" s="97">
        <f t="shared" ca="1" si="1114"/>
        <v>8.9765947888376097E-4</v>
      </c>
      <c r="C1063" s="92">
        <f t="shared" ca="1" si="1115"/>
        <v>0.29756202555961575</v>
      </c>
      <c r="D1063" s="166">
        <f t="shared" ca="1" si="1116"/>
        <v>1.5026905453980179</v>
      </c>
      <c r="E1063" s="100">
        <f t="shared" ca="1" si="1117"/>
        <v>1674.0095556798585</v>
      </c>
      <c r="F1063" s="100">
        <f t="shared" ca="1" si="1118"/>
        <v>660.91849458410502</v>
      </c>
      <c r="G1063" s="100">
        <f t="shared" ca="1" si="1119"/>
        <v>1640.9675559407024</v>
      </c>
      <c r="H1063" s="99">
        <f t="shared" ca="1" si="1120"/>
        <v>980.04906135659735</v>
      </c>
      <c r="I1063" s="92">
        <f t="shared" ca="1" si="1121"/>
        <v>0.59327975143300749</v>
      </c>
      <c r="J1063" s="12" t="s">
        <v>1090</v>
      </c>
      <c r="K1063" s="98">
        <f t="shared" ca="1" si="1157"/>
        <v>-0.13938411227580294</v>
      </c>
      <c r="L1063" s="98">
        <f t="shared" ca="1" si="1157"/>
        <v>-0.89013065061702146</v>
      </c>
      <c r="M1063" s="98">
        <f t="shared" ca="1" si="1157"/>
        <v>-6.422009307023302E-2</v>
      </c>
      <c r="N1063" s="98">
        <f t="shared" ca="1" si="1157"/>
        <v>0.41903994694122737</v>
      </c>
      <c r="O1063" s="98">
        <f t="shared" ca="1" si="1157"/>
        <v>0.38728374206887162</v>
      </c>
      <c r="P1063" s="98">
        <f t="shared" ca="1" si="1157"/>
        <v>0.16019294342776347</v>
      </c>
      <c r="Q1063" s="98">
        <f t="shared" ca="1" si="1157"/>
        <v>0.19400563242188218</v>
      </c>
      <c r="R1063" s="98">
        <f t="shared" ca="1" si="1157"/>
        <v>0.19400563242188218</v>
      </c>
      <c r="S1063" s="98">
        <f t="shared" ca="1" si="1157"/>
        <v>0.22590495455313264</v>
      </c>
      <c r="T1063" s="98">
        <f t="shared" ca="1" si="1157"/>
        <v>0.16019294342776347</v>
      </c>
      <c r="U1063" s="98">
        <f t="shared" ca="1" si="1157"/>
        <v>-6.422009307023302E-2</v>
      </c>
      <c r="V1063" s="98">
        <f t="shared" ca="1" si="1157"/>
        <v>-6.422009307023302E-2</v>
      </c>
      <c r="W1063" s="98">
        <f t="shared" ca="1" si="1157"/>
        <v>-6.422009307023302E-2</v>
      </c>
      <c r="X1063" s="98">
        <f t="shared" ca="1" si="1157"/>
        <v>0.19400563242188218</v>
      </c>
      <c r="Y1063" s="98">
        <f t="shared" ca="1" si="1157"/>
        <v>-0.12445329224372725</v>
      </c>
      <c r="Z1063" s="98">
        <f t="shared" ca="1" si="1157"/>
        <v>6.4529464315084328E-2</v>
      </c>
      <c r="AA1063" s="98">
        <f t="shared" ca="1" si="1155"/>
        <v>0.19400563242188218</v>
      </c>
      <c r="AB1063" s="98">
        <f t="shared" ca="1" si="1155"/>
        <v>0.41903994694122737</v>
      </c>
      <c r="AC1063" s="98">
        <f t="shared" ca="1" si="1155"/>
        <v>-0.1878585854517944</v>
      </c>
      <c r="AD1063" s="98">
        <f t="shared" ca="1" si="1155"/>
        <v>0.16019294342776347</v>
      </c>
      <c r="AE1063" s="98" t="str">
        <f t="shared" ca="1" si="1155"/>
        <v/>
      </c>
      <c r="AF1063" s="98" t="str">
        <f t="shared" ca="1" si="1162"/>
        <v/>
      </c>
      <c r="AG1063" s="98" t="str">
        <f t="shared" ca="1" si="1162"/>
        <v/>
      </c>
      <c r="AH1063" s="98" t="str">
        <f t="shared" ca="1" si="1162"/>
        <v/>
      </c>
      <c r="AI1063" s="98" t="str">
        <f t="shared" ca="1" si="1162"/>
        <v/>
      </c>
      <c r="AJ1063" s="98" t="str">
        <f t="shared" ca="1" si="1162"/>
        <v/>
      </c>
      <c r="AK1063" s="98" t="str">
        <f t="shared" ca="1" si="1162"/>
        <v/>
      </c>
      <c r="AL1063" s="98" t="str">
        <f t="shared" ca="1" si="1162"/>
        <v/>
      </c>
      <c r="AM1063" s="98" t="str">
        <f t="shared" ca="1" si="1162"/>
        <v/>
      </c>
      <c r="AN1063" s="98" t="str">
        <f t="shared" ca="1" si="1162"/>
        <v/>
      </c>
      <c r="AO1063" s="98" t="str">
        <f t="shared" ca="1" si="1162"/>
        <v/>
      </c>
      <c r="AP1063" s="98" t="str">
        <f t="shared" ca="1" si="1162"/>
        <v/>
      </c>
      <c r="AQ1063" s="98" t="str">
        <f t="shared" ca="1" si="1161"/>
        <v/>
      </c>
      <c r="AR1063" s="98" t="str">
        <f t="shared" ca="1" si="1161"/>
        <v/>
      </c>
      <c r="AS1063" s="98" t="str">
        <f t="shared" ca="1" si="1161"/>
        <v/>
      </c>
      <c r="AT1063" s="98" t="str">
        <f t="shared" ca="1" si="1161"/>
        <v/>
      </c>
      <c r="AU1063" s="98" t="str">
        <f t="shared" ca="1" si="1161"/>
        <v/>
      </c>
      <c r="AV1063" s="98" t="str">
        <f t="shared" ca="1" si="1161"/>
        <v/>
      </c>
      <c r="AW1063" s="98" t="str">
        <f t="shared" ca="1" si="1161"/>
        <v/>
      </c>
      <c r="AX1063" s="98" t="str">
        <f t="shared" ca="1" si="1161"/>
        <v/>
      </c>
      <c r="AY1063" s="98" t="str">
        <f t="shared" ca="1" si="1161"/>
        <v/>
      </c>
      <c r="AZ1063" s="98" t="str">
        <f t="shared" ca="1" si="1161"/>
        <v/>
      </c>
      <c r="BA1063" s="98" t="str">
        <f t="shared" ca="1" si="1161"/>
        <v/>
      </c>
      <c r="BB1063" s="98" t="str">
        <f t="shared" ca="1" si="1161"/>
        <v/>
      </c>
      <c r="BC1063" s="98" t="str">
        <f t="shared" ca="1" si="1161"/>
        <v/>
      </c>
      <c r="BD1063" s="98" t="str">
        <f t="shared" ca="1" si="1161"/>
        <v/>
      </c>
      <c r="BE1063" s="98" t="str">
        <f t="shared" ca="1" si="1161"/>
        <v/>
      </c>
      <c r="BF1063" s="98" t="str">
        <f t="shared" ca="1" si="1161"/>
        <v/>
      </c>
      <c r="BG1063" s="98" t="str">
        <f t="shared" ca="1" si="1152"/>
        <v/>
      </c>
      <c r="BH1063" s="98" t="str">
        <f t="shared" ca="1" si="1152"/>
        <v/>
      </c>
      <c r="BJ1063" s="98">
        <f t="shared" ca="1" si="1123"/>
        <v>0.6153002162994482</v>
      </c>
      <c r="BK1063" s="98">
        <f t="shared" ca="1" si="1124"/>
        <v>7.8529687607945542E-2</v>
      </c>
      <c r="BL1063" s="98">
        <f t="shared" ca="1" si="1125"/>
        <v>0.62112702574244361</v>
      </c>
      <c r="BM1063" s="98">
        <f t="shared" ca="1" si="1126"/>
        <v>1.3245575954598725</v>
      </c>
      <c r="BN1063" s="98">
        <f t="shared" ca="1" si="1127"/>
        <v>1.1799799315929398</v>
      </c>
      <c r="BO1063" s="98">
        <f t="shared" ca="1" si="1128"/>
        <v>1.1539509854480672</v>
      </c>
      <c r="BP1063" s="98">
        <f t="shared" ca="1" si="1129"/>
        <v>1.1398892638529969</v>
      </c>
      <c r="BQ1063" s="98">
        <f t="shared" ca="1" si="1130"/>
        <v>0.9696341510516201</v>
      </c>
      <c r="BR1063" s="98">
        <f t="shared" ca="1" si="1131"/>
        <v>0.81942761740716752</v>
      </c>
      <c r="BS1063" s="98">
        <f t="shared" ca="1" si="1132"/>
        <v>0.68975978550807593</v>
      </c>
      <c r="BT1063" s="98">
        <f t="shared" ca="1" si="1133"/>
        <v>0.40042188067216622</v>
      </c>
      <c r="BU1063" s="98">
        <f t="shared" ca="1" si="1134"/>
        <v>0.33852513679202478</v>
      </c>
      <c r="BV1063" s="98">
        <f t="shared" ca="1" si="1135"/>
        <v>0.37251162290191842</v>
      </c>
      <c r="BW1063" s="98">
        <f t="shared" ca="1" si="1136"/>
        <v>1.1719543319927215</v>
      </c>
      <c r="BX1063" s="98">
        <f t="shared" ca="1" si="1137"/>
        <v>0.63969214260216889</v>
      </c>
      <c r="BY1063" s="98">
        <f t="shared" ca="1" si="1138"/>
        <v>0.81584853236811661</v>
      </c>
      <c r="BZ1063" s="98">
        <f t="shared" ca="1" si="1139"/>
        <v>1.0003045481880393</v>
      </c>
      <c r="CA1063" s="98">
        <f t="shared" ca="1" si="1140"/>
        <v>1.1461469495122123</v>
      </c>
      <c r="CB1063" s="98">
        <f t="shared" ca="1" si="1141"/>
        <v>0.74411293577155857</v>
      </c>
      <c r="CC1063" s="98">
        <f t="shared" ca="1" si="1142"/>
        <v>1.0217150538822861</v>
      </c>
      <c r="CD1063" s="98" t="str">
        <f t="shared" si="1098"/>
        <v/>
      </c>
      <c r="CE1063" s="98" t="str">
        <f t="shared" si="1098"/>
        <v/>
      </c>
      <c r="CF1063" s="98" t="str">
        <f t="shared" si="1098"/>
        <v/>
      </c>
      <c r="CG1063" s="98" t="str">
        <f t="shared" si="1158"/>
        <v/>
      </c>
      <c r="CH1063" s="98" t="str">
        <f t="shared" si="1158"/>
        <v/>
      </c>
      <c r="CI1063" s="98" t="str">
        <f t="shared" si="1158"/>
        <v/>
      </c>
      <c r="CJ1063" s="98" t="str">
        <f t="shared" si="1158"/>
        <v/>
      </c>
      <c r="CK1063" s="98" t="str">
        <f t="shared" si="1158"/>
        <v/>
      </c>
      <c r="CL1063" s="98" t="str">
        <f t="shared" si="1158"/>
        <v/>
      </c>
      <c r="CM1063" s="98" t="str">
        <f t="shared" si="1158"/>
        <v/>
      </c>
      <c r="CN1063" s="98" t="str">
        <f t="shared" si="1158"/>
        <v/>
      </c>
      <c r="CO1063" s="98" t="str">
        <f t="shared" si="1163"/>
        <v/>
      </c>
      <c r="CP1063" s="98" t="str">
        <f t="shared" si="1163"/>
        <v/>
      </c>
      <c r="CQ1063" s="98" t="str">
        <f t="shared" si="1163"/>
        <v/>
      </c>
      <c r="CR1063" s="98" t="str">
        <f t="shared" si="1163"/>
        <v/>
      </c>
      <c r="CS1063" s="98" t="str">
        <f t="shared" si="1163"/>
        <v/>
      </c>
      <c r="CT1063" s="98" t="str">
        <f t="shared" si="1163"/>
        <v/>
      </c>
      <c r="CU1063" s="98" t="str">
        <f t="shared" si="1163"/>
        <v/>
      </c>
      <c r="CV1063" s="98" t="str">
        <f t="shared" si="1163"/>
        <v/>
      </c>
      <c r="CW1063" s="98" t="str">
        <f t="shared" si="1163"/>
        <v/>
      </c>
      <c r="CX1063" s="98" t="str">
        <f t="shared" si="1163"/>
        <v/>
      </c>
      <c r="CY1063" s="98" t="str">
        <f t="shared" si="1143"/>
        <v/>
      </c>
      <c r="CZ1063" s="98" t="str">
        <f t="shared" si="1143"/>
        <v/>
      </c>
      <c r="DA1063" s="98" t="str">
        <f t="shared" si="1143"/>
        <v/>
      </c>
      <c r="DB1063" s="98" t="str">
        <f t="shared" si="1143"/>
        <v/>
      </c>
      <c r="DC1063" s="98" t="str">
        <f t="shared" si="1143"/>
        <v/>
      </c>
      <c r="DD1063" s="98" t="str">
        <f t="shared" si="1143"/>
        <v/>
      </c>
      <c r="DE1063" s="98" t="str">
        <f t="shared" si="1143"/>
        <v/>
      </c>
      <c r="DF1063" s="98" t="str">
        <f t="shared" si="1143"/>
        <v/>
      </c>
      <c r="DG1063" s="98" t="str">
        <f t="shared" si="1143"/>
        <v/>
      </c>
      <c r="EE1063" s="100">
        <f t="shared" ca="1" si="1159"/>
        <v>0</v>
      </c>
      <c r="EF1063" s="100">
        <f t="shared" ca="1" si="1159"/>
        <v>198.55434139312476</v>
      </c>
      <c r="EG1063" s="100">
        <f t="shared" ca="1" si="1159"/>
        <v>369.44047677307202</v>
      </c>
      <c r="EH1063" s="100">
        <f t="shared" ca="1" si="1159"/>
        <v>514.87033995416891</v>
      </c>
      <c r="EI1063" s="100">
        <f t="shared" ca="1" si="1159"/>
        <v>636.89867988353762</v>
      </c>
      <c r="EJ1063" s="100">
        <f t="shared" ca="1" si="1159"/>
        <v>737.43353242360342</v>
      </c>
      <c r="EK1063" s="100">
        <f t="shared" ca="1" si="1159"/>
        <v>818.24602240155571</v>
      </c>
      <c r="EL1063" s="100">
        <f t="shared" ca="1" si="1159"/>
        <v>880.97953756937648</v>
      </c>
      <c r="EM1063" s="100">
        <f t="shared" ca="1" si="1159"/>
        <v>927.15831358151684</v>
      </c>
      <c r="EN1063" s="100">
        <f t="shared" ca="1" si="1159"/>
        <v>958.19546671285445</v>
      </c>
      <c r="EO1063" s="100">
        <f t="shared" ca="1" si="1159"/>
        <v>975.40050879820876</v>
      </c>
      <c r="EP1063" s="100">
        <f t="shared" ca="1" si="1159"/>
        <v>979.98637676792521</v>
      </c>
      <c r="EQ1063" s="100">
        <f t="shared" ca="1" si="1159"/>
        <v>973.07600717389835</v>
      </c>
      <c r="ER1063" s="100">
        <f t="shared" ca="1" si="1159"/>
        <v>955.70848423938367</v>
      </c>
      <c r="ES1063" s="100">
        <f t="shared" ca="1" si="1159"/>
        <v>928.84478821693745</v>
      </c>
      <c r="ET1063" s="100">
        <f t="shared" ca="1" si="1159"/>
        <v>893.37316919522925</v>
      </c>
      <c r="EU1063" s="100">
        <f t="shared" ca="1" si="1156"/>
        <v>850.11416995096363</v>
      </c>
      <c r="EV1063" s="100">
        <f t="shared" ca="1" si="1156"/>
        <v>799.82531999087496</v>
      </c>
      <c r="EW1063" s="100">
        <f t="shared" ca="1" si="1156"/>
        <v>743.205521565156</v>
      </c>
      <c r="EX1063" s="100">
        <f t="shared" ca="1" si="1156"/>
        <v>680.89914715251803</v>
      </c>
      <c r="EY1063" s="100">
        <f t="shared" ca="1" si="1156"/>
        <v>613.49986671345982</v>
      </c>
      <c r="FA1063" s="99">
        <f t="shared" ca="1" si="1160"/>
        <v>0</v>
      </c>
      <c r="FB1063" s="99">
        <f t="shared" ca="1" si="1160"/>
        <v>0</v>
      </c>
      <c r="FC1063" s="99">
        <f t="shared" ca="1" si="1160"/>
        <v>0</v>
      </c>
      <c r="FD1063" s="99">
        <f t="shared" ca="1" si="1160"/>
        <v>0</v>
      </c>
      <c r="FE1063" s="99">
        <f t="shared" ca="1" si="1160"/>
        <v>0</v>
      </c>
      <c r="FF1063" s="99">
        <f t="shared" ca="1" si="1160"/>
        <v>0</v>
      </c>
      <c r="FG1063" s="99">
        <f t="shared" ca="1" si="1160"/>
        <v>0</v>
      </c>
      <c r="FH1063" s="99">
        <f t="shared" ca="1" si="1160"/>
        <v>0</v>
      </c>
      <c r="FI1063" s="99">
        <f t="shared" ca="1" si="1160"/>
        <v>0</v>
      </c>
      <c r="FJ1063" s="99">
        <f t="shared" ca="1" si="1160"/>
        <v>0</v>
      </c>
      <c r="FK1063" s="99">
        <f t="shared" ca="1" si="1160"/>
        <v>0</v>
      </c>
      <c r="FL1063" s="99">
        <f t="shared" ca="1" si="1160"/>
        <v>1</v>
      </c>
      <c r="FM1063" s="99">
        <f t="shared" ca="1" si="1160"/>
        <v>1</v>
      </c>
      <c r="FN1063" s="99">
        <f t="shared" ca="1" si="1160"/>
        <v>1</v>
      </c>
      <c r="FO1063" s="99">
        <f t="shared" ca="1" si="1160"/>
        <v>1</v>
      </c>
      <c r="FP1063" s="99">
        <f t="shared" ca="1" si="1160"/>
        <v>1</v>
      </c>
      <c r="FQ1063" s="99">
        <f t="shared" ca="1" si="1154"/>
        <v>1</v>
      </c>
      <c r="FR1063" s="99">
        <f t="shared" ca="1" si="1154"/>
        <v>1</v>
      </c>
      <c r="FS1063" s="99">
        <f t="shared" ca="1" si="1154"/>
        <v>1</v>
      </c>
      <c r="FT1063" s="99">
        <f t="shared" ca="1" si="1154"/>
        <v>1</v>
      </c>
      <c r="FU1063" s="99">
        <f t="shared" ca="1" si="1154"/>
        <v>1</v>
      </c>
      <c r="FV1063" s="99">
        <f t="shared" ca="1" si="1154"/>
        <v>1</v>
      </c>
      <c r="FW1063" s="99">
        <f t="shared" ca="1" si="1154"/>
        <v>1</v>
      </c>
      <c r="FX1063" s="99">
        <f t="shared" ca="1" si="1154"/>
        <v>0</v>
      </c>
      <c r="FY1063" s="99">
        <f t="shared" ca="1" si="1154"/>
        <v>0</v>
      </c>
      <c r="FZ1063" s="99">
        <f t="shared" ca="1" si="1154"/>
        <v>0</v>
      </c>
      <c r="GA1063" s="99">
        <f t="shared" ca="1" si="1154"/>
        <v>0</v>
      </c>
      <c r="GB1063" s="99">
        <f t="shared" ca="1" si="1154"/>
        <v>0</v>
      </c>
      <c r="GC1063" s="99">
        <f t="shared" ca="1" si="1154"/>
        <v>0</v>
      </c>
      <c r="GD1063" s="99">
        <f t="shared" ca="1" si="1154"/>
        <v>0</v>
      </c>
      <c r="GE1063" s="99">
        <f t="shared" ca="1" si="1154"/>
        <v>0</v>
      </c>
    </row>
    <row r="1064" spans="1:187" x14ac:dyDescent="0.2">
      <c r="A1064" s="96">
        <f t="shared" ca="1" si="1113"/>
        <v>1.4503987647473457</v>
      </c>
      <c r="B1064" s="97">
        <f t="shared" ca="1" si="1114"/>
        <v>9.5482682898867337E-4</v>
      </c>
      <c r="C1064" s="92">
        <f t="shared" ca="1" si="1115"/>
        <v>0.31956255428663666</v>
      </c>
      <c r="D1064" s="166">
        <f t="shared" ca="1" si="1116"/>
        <v>1.5014588777984454</v>
      </c>
      <c r="E1064" s="100">
        <f t="shared" ca="1" si="1117"/>
        <v>1572.4933906483859</v>
      </c>
      <c r="F1064" s="100">
        <f t="shared" ca="1" si="1118"/>
        <v>620.97430400740507</v>
      </c>
      <c r="G1064" s="100">
        <f t="shared" ca="1" si="1119"/>
        <v>1540.4435214531984</v>
      </c>
      <c r="H1064" s="99">
        <f t="shared" ca="1" si="1120"/>
        <v>919.46921744579333</v>
      </c>
      <c r="I1064" s="92">
        <f t="shared" ca="1" si="1121"/>
        <v>0.59292292557883897</v>
      </c>
      <c r="J1064" s="12" t="s">
        <v>1091</v>
      </c>
      <c r="K1064" s="98">
        <f t="shared" ca="1" si="1157"/>
        <v>0.38728374206887162</v>
      </c>
      <c r="L1064" s="98">
        <f t="shared" ca="1" si="1157"/>
        <v>0.38728374206887162</v>
      </c>
      <c r="M1064" s="98">
        <f t="shared" ca="1" si="1157"/>
        <v>-0.54951084078864643</v>
      </c>
      <c r="N1064" s="98">
        <f t="shared" ca="1" si="1157"/>
        <v>-0.23389576259867084</v>
      </c>
      <c r="O1064" s="98">
        <f t="shared" ca="1" si="1157"/>
        <v>-0.23389576259867084</v>
      </c>
      <c r="P1064" s="98">
        <f t="shared" ca="1" si="1157"/>
        <v>6.5152420796179999E-2</v>
      </c>
      <c r="Q1064" s="98">
        <f t="shared" ca="1" si="1157"/>
        <v>0.10018981213011802</v>
      </c>
      <c r="R1064" s="98">
        <f t="shared" ca="1" si="1157"/>
        <v>6.5152420796179999E-2</v>
      </c>
      <c r="S1064" s="98">
        <f t="shared" ca="1" si="1157"/>
        <v>0.16019294342776347</v>
      </c>
      <c r="T1064" s="98">
        <f t="shared" ca="1" si="1157"/>
        <v>6.5152420796179999E-2</v>
      </c>
      <c r="U1064" s="98">
        <f t="shared" ca="1" si="1157"/>
        <v>0.40060331906205726</v>
      </c>
      <c r="V1064" s="98">
        <f t="shared" ca="1" si="1157"/>
        <v>-6.422009307023302E-2</v>
      </c>
      <c r="W1064" s="98">
        <f t="shared" ca="1" si="1157"/>
        <v>-0.15887822772362503</v>
      </c>
      <c r="X1064" s="98">
        <f t="shared" ca="1" si="1157"/>
        <v>-0.23389576259867084</v>
      </c>
      <c r="Y1064" s="98">
        <f t="shared" ca="1" si="1157"/>
        <v>0.38728374206887162</v>
      </c>
      <c r="Z1064" s="98">
        <f t="shared" ca="1" si="1157"/>
        <v>-0.23389576259867084</v>
      </c>
      <c r="AA1064" s="98">
        <f t="shared" ca="1" si="1155"/>
        <v>-0.6692853928473258</v>
      </c>
      <c r="AB1064" s="98">
        <f t="shared" ca="1" si="1155"/>
        <v>6.5152420796179999E-2</v>
      </c>
      <c r="AC1064" s="98">
        <f t="shared" ca="1" si="1155"/>
        <v>0.41903994694122737</v>
      </c>
      <c r="AD1064" s="98">
        <f t="shared" ca="1" si="1155"/>
        <v>6.5152420796179999E-2</v>
      </c>
      <c r="AE1064" s="98" t="str">
        <f t="shared" ca="1" si="1155"/>
        <v/>
      </c>
      <c r="AF1064" s="98" t="str">
        <f t="shared" ca="1" si="1162"/>
        <v/>
      </c>
      <c r="AG1064" s="98" t="str">
        <f t="shared" ca="1" si="1162"/>
        <v/>
      </c>
      <c r="AH1064" s="98" t="str">
        <f t="shared" ca="1" si="1162"/>
        <v/>
      </c>
      <c r="AI1064" s="98" t="str">
        <f t="shared" ca="1" si="1162"/>
        <v/>
      </c>
      <c r="AJ1064" s="98" t="str">
        <f t="shared" ca="1" si="1162"/>
        <v/>
      </c>
      <c r="AK1064" s="98" t="str">
        <f t="shared" ca="1" si="1162"/>
        <v/>
      </c>
      <c r="AL1064" s="98" t="str">
        <f t="shared" ca="1" si="1162"/>
        <v/>
      </c>
      <c r="AM1064" s="98" t="str">
        <f t="shared" ca="1" si="1162"/>
        <v/>
      </c>
      <c r="AN1064" s="98" t="str">
        <f t="shared" ca="1" si="1162"/>
        <v/>
      </c>
      <c r="AO1064" s="98" t="str">
        <f t="shared" ca="1" si="1162"/>
        <v/>
      </c>
      <c r="AP1064" s="98" t="str">
        <f t="shared" ca="1" si="1162"/>
        <v/>
      </c>
      <c r="AQ1064" s="98" t="str">
        <f t="shared" ca="1" si="1161"/>
        <v/>
      </c>
      <c r="AR1064" s="98" t="str">
        <f t="shared" ca="1" si="1161"/>
        <v/>
      </c>
      <c r="AS1064" s="98" t="str">
        <f t="shared" ca="1" si="1161"/>
        <v/>
      </c>
      <c r="AT1064" s="98" t="str">
        <f t="shared" ca="1" si="1161"/>
        <v/>
      </c>
      <c r="AU1064" s="98" t="str">
        <f t="shared" ca="1" si="1161"/>
        <v/>
      </c>
      <c r="AV1064" s="98" t="str">
        <f t="shared" ca="1" si="1161"/>
        <v/>
      </c>
      <c r="AW1064" s="98" t="str">
        <f t="shared" ca="1" si="1161"/>
        <v/>
      </c>
      <c r="AX1064" s="98" t="str">
        <f t="shared" ca="1" si="1161"/>
        <v/>
      </c>
      <c r="AY1064" s="98" t="str">
        <f t="shared" ca="1" si="1161"/>
        <v/>
      </c>
      <c r="AZ1064" s="98" t="str">
        <f t="shared" ca="1" si="1161"/>
        <v/>
      </c>
      <c r="BA1064" s="98" t="str">
        <f t="shared" ca="1" si="1161"/>
        <v/>
      </c>
      <c r="BB1064" s="98" t="str">
        <f t="shared" ca="1" si="1161"/>
        <v/>
      </c>
      <c r="BC1064" s="98" t="str">
        <f t="shared" ca="1" si="1161"/>
        <v/>
      </c>
      <c r="BD1064" s="98" t="str">
        <f t="shared" ca="1" si="1161"/>
        <v/>
      </c>
      <c r="BE1064" s="98" t="str">
        <f t="shared" ca="1" si="1161"/>
        <v/>
      </c>
      <c r="BF1064" s="98" t="str">
        <f t="shared" ca="1" si="1161"/>
        <v/>
      </c>
      <c r="BG1064" s="98" t="str">
        <f t="shared" ca="1" si="1152"/>
        <v/>
      </c>
      <c r="BH1064" s="98" t="str">
        <f t="shared" ca="1" si="1152"/>
        <v/>
      </c>
      <c r="BJ1064" s="98">
        <f t="shared" ca="1" si="1123"/>
        <v>1.1419680706441229</v>
      </c>
      <c r="BK1064" s="98">
        <f t="shared" ca="1" si="1124"/>
        <v>1.3559440802938387</v>
      </c>
      <c r="BL1064" s="98">
        <f t="shared" ca="1" si="1125"/>
        <v>0.1358362780240302</v>
      </c>
      <c r="BM1064" s="98">
        <f t="shared" ca="1" si="1126"/>
        <v>0.67162188591997418</v>
      </c>
      <c r="BN1064" s="98">
        <f t="shared" ca="1" si="1127"/>
        <v>0.55880042692539733</v>
      </c>
      <c r="BO1064" s="98">
        <f t="shared" ca="1" si="1128"/>
        <v>1.0589104628164836</v>
      </c>
      <c r="BP1064" s="98">
        <f t="shared" ca="1" si="1129"/>
        <v>1.0460734435612327</v>
      </c>
      <c r="BQ1064" s="98">
        <f t="shared" ca="1" si="1130"/>
        <v>0.84078093942591792</v>
      </c>
      <c r="BR1064" s="98">
        <f t="shared" ca="1" si="1131"/>
        <v>0.75371560628179834</v>
      </c>
      <c r="BS1064" s="98">
        <f t="shared" ca="1" si="1132"/>
        <v>0.59471926287649246</v>
      </c>
      <c r="BT1064" s="98">
        <f t="shared" ca="1" si="1133"/>
        <v>0.8652452928044565</v>
      </c>
      <c r="BU1064" s="98">
        <f t="shared" ca="1" si="1134"/>
        <v>0.33852513679202478</v>
      </c>
      <c r="BV1064" s="98">
        <f t="shared" ca="1" si="1135"/>
        <v>0.2778534882485264</v>
      </c>
      <c r="BW1064" s="98">
        <f t="shared" ca="1" si="1136"/>
        <v>0.74405293697216845</v>
      </c>
      <c r="BX1064" s="98">
        <f t="shared" ca="1" si="1137"/>
        <v>1.1514291769147678</v>
      </c>
      <c r="BY1064" s="98">
        <f t="shared" ca="1" si="1138"/>
        <v>0.51742330545436144</v>
      </c>
      <c r="BZ1064" s="98">
        <f t="shared" ca="1" si="1139"/>
        <v>0.13701352291883118</v>
      </c>
      <c r="CA1064" s="98">
        <f t="shared" ca="1" si="1140"/>
        <v>0.79225942336716504</v>
      </c>
      <c r="CB1064" s="98">
        <f t="shared" ca="1" si="1141"/>
        <v>1.3510114681645804</v>
      </c>
      <c r="CC1064" s="98">
        <f t="shared" ca="1" si="1142"/>
        <v>0.92667453125070254</v>
      </c>
      <c r="CD1064" s="98" t="str">
        <f t="shared" si="1098"/>
        <v/>
      </c>
      <c r="CE1064" s="98" t="str">
        <f t="shared" si="1098"/>
        <v/>
      </c>
      <c r="CF1064" s="98" t="str">
        <f t="shared" si="1098"/>
        <v/>
      </c>
      <c r="CG1064" s="98" t="str">
        <f t="shared" si="1158"/>
        <v/>
      </c>
      <c r="CH1064" s="98" t="str">
        <f t="shared" si="1158"/>
        <v/>
      </c>
      <c r="CI1064" s="98" t="str">
        <f t="shared" si="1158"/>
        <v/>
      </c>
      <c r="CJ1064" s="98" t="str">
        <f t="shared" si="1158"/>
        <v/>
      </c>
      <c r="CK1064" s="98" t="str">
        <f t="shared" si="1158"/>
        <v/>
      </c>
      <c r="CL1064" s="98" t="str">
        <f t="shared" si="1158"/>
        <v/>
      </c>
      <c r="CM1064" s="98" t="str">
        <f t="shared" si="1158"/>
        <v/>
      </c>
      <c r="CN1064" s="98" t="str">
        <f t="shared" si="1158"/>
        <v/>
      </c>
      <c r="CO1064" s="98" t="str">
        <f t="shared" si="1163"/>
        <v/>
      </c>
      <c r="CP1064" s="98" t="str">
        <f t="shared" si="1163"/>
        <v/>
      </c>
      <c r="CQ1064" s="98" t="str">
        <f t="shared" si="1163"/>
        <v/>
      </c>
      <c r="CR1064" s="98" t="str">
        <f t="shared" si="1163"/>
        <v/>
      </c>
      <c r="CS1064" s="98" t="str">
        <f t="shared" si="1163"/>
        <v/>
      </c>
      <c r="CT1064" s="98" t="str">
        <f t="shared" si="1163"/>
        <v/>
      </c>
      <c r="CU1064" s="98" t="str">
        <f t="shared" si="1163"/>
        <v/>
      </c>
      <c r="CV1064" s="98" t="str">
        <f t="shared" si="1163"/>
        <v/>
      </c>
      <c r="CW1064" s="98" t="str">
        <f t="shared" si="1163"/>
        <v/>
      </c>
      <c r="CX1064" s="98" t="str">
        <f t="shared" si="1163"/>
        <v/>
      </c>
      <c r="CY1064" s="98" t="str">
        <f t="shared" si="1143"/>
        <v/>
      </c>
      <c r="CZ1064" s="98" t="str">
        <f t="shared" si="1143"/>
        <v/>
      </c>
      <c r="DA1064" s="98" t="str">
        <f t="shared" si="1143"/>
        <v/>
      </c>
      <c r="DB1064" s="98" t="str">
        <f t="shared" si="1143"/>
        <v/>
      </c>
      <c r="DC1064" s="98" t="str">
        <f t="shared" si="1143"/>
        <v/>
      </c>
      <c r="DD1064" s="98" t="str">
        <f t="shared" si="1143"/>
        <v/>
      </c>
      <c r="DE1064" s="98" t="str">
        <f t="shared" si="1143"/>
        <v/>
      </c>
      <c r="DF1064" s="98" t="str">
        <f t="shared" si="1143"/>
        <v/>
      </c>
      <c r="DG1064" s="98" t="str">
        <f t="shared" si="1143"/>
        <v/>
      </c>
      <c r="EE1064" s="100">
        <f t="shared" ca="1" si="1159"/>
        <v>0</v>
      </c>
      <c r="EF1064" s="100">
        <f t="shared" ca="1" si="1159"/>
        <v>197.33215609945793</v>
      </c>
      <c r="EG1064" s="100">
        <f t="shared" ca="1" si="1159"/>
        <v>365.42319249216047</v>
      </c>
      <c r="EH1064" s="100">
        <f t="shared" ca="1" si="1159"/>
        <v>506.75537246762048</v>
      </c>
      <c r="EI1064" s="100">
        <f t="shared" ca="1" si="1159"/>
        <v>623.62365440287022</v>
      </c>
      <c r="EJ1064" s="100">
        <f t="shared" ca="1" si="1159"/>
        <v>718.14894194214037</v>
      </c>
      <c r="EK1064" s="100">
        <f t="shared" ca="1" si="1159"/>
        <v>792.29043433590766</v>
      </c>
      <c r="EL1064" s="100">
        <f t="shared" ca="1" si="1159"/>
        <v>847.85713635141849</v>
      </c>
      <c r="EM1064" s="100">
        <f t="shared" ca="1" si="1159"/>
        <v>886.51858332415952</v>
      </c>
      <c r="EN1064" s="100">
        <f t="shared" ca="1" si="1159"/>
        <v>909.81483332176106</v>
      </c>
      <c r="EO1064" s="100">
        <f t="shared" ca="1" si="1159"/>
        <v>919.16577502309167</v>
      </c>
      <c r="EP1064" s="100">
        <f t="shared" ca="1" si="1159"/>
        <v>915.87979676142243</v>
      </c>
      <c r="EQ1064" s="100">
        <f t="shared" ca="1" si="1159"/>
        <v>901.1618592279616</v>
      </c>
      <c r="ER1064" s="100">
        <f t="shared" ca="1" si="1159"/>
        <v>876.12101156813185</v>
      </c>
      <c r="ES1064" s="100">
        <f t="shared" ca="1" si="1159"/>
        <v>841.77738801573321</v>
      </c>
      <c r="ET1064" s="100">
        <f t="shared" ca="1" si="1159"/>
        <v>799.06871978851962</v>
      </c>
      <c r="EU1064" s="100">
        <f t="shared" ca="1" si="1156"/>
        <v>748.85639470221929</v>
      </c>
      <c r="EV1064" s="100">
        <f t="shared" ca="1" si="1156"/>
        <v>691.93109483883995</v>
      </c>
      <c r="EW1064" s="100">
        <f t="shared" ca="1" si="1156"/>
        <v>629.01804062007363</v>
      </c>
      <c r="EX1064" s="100">
        <f t="shared" ca="1" si="1156"/>
        <v>560.78186777908854</v>
      </c>
      <c r="EY1064" s="100">
        <f t="shared" ca="1" si="1156"/>
        <v>487.83116198591711</v>
      </c>
      <c r="FA1064" s="99">
        <f t="shared" ca="1" si="1160"/>
        <v>0</v>
      </c>
      <c r="FB1064" s="99">
        <f t="shared" ca="1" si="1160"/>
        <v>0</v>
      </c>
      <c r="FC1064" s="99">
        <f t="shared" ca="1" si="1160"/>
        <v>0</v>
      </c>
      <c r="FD1064" s="99">
        <f t="shared" ca="1" si="1160"/>
        <v>0</v>
      </c>
      <c r="FE1064" s="99">
        <f t="shared" ca="1" si="1160"/>
        <v>0</v>
      </c>
      <c r="FF1064" s="99">
        <f t="shared" ca="1" si="1160"/>
        <v>0</v>
      </c>
      <c r="FG1064" s="99">
        <f t="shared" ca="1" si="1160"/>
        <v>0</v>
      </c>
      <c r="FH1064" s="99">
        <f t="shared" ca="1" si="1160"/>
        <v>0</v>
      </c>
      <c r="FI1064" s="99">
        <f t="shared" ca="1" si="1160"/>
        <v>0</v>
      </c>
      <c r="FJ1064" s="99">
        <f t="shared" ca="1" si="1160"/>
        <v>0</v>
      </c>
      <c r="FK1064" s="99">
        <f t="shared" ca="1" si="1160"/>
        <v>1</v>
      </c>
      <c r="FL1064" s="99">
        <f t="shared" ca="1" si="1160"/>
        <v>1</v>
      </c>
      <c r="FM1064" s="99">
        <f t="shared" ca="1" si="1160"/>
        <v>1</v>
      </c>
      <c r="FN1064" s="99">
        <f t="shared" ca="1" si="1160"/>
        <v>1</v>
      </c>
      <c r="FO1064" s="99">
        <f t="shared" ca="1" si="1160"/>
        <v>1</v>
      </c>
      <c r="FP1064" s="99">
        <f t="shared" ca="1" si="1160"/>
        <v>1</v>
      </c>
      <c r="FQ1064" s="99">
        <f t="shared" ca="1" si="1154"/>
        <v>1</v>
      </c>
      <c r="FR1064" s="99">
        <f t="shared" ca="1" si="1154"/>
        <v>1</v>
      </c>
      <c r="FS1064" s="99">
        <f t="shared" ca="1" si="1154"/>
        <v>1</v>
      </c>
      <c r="FT1064" s="99">
        <f t="shared" ca="1" si="1154"/>
        <v>1</v>
      </c>
      <c r="FU1064" s="99">
        <f t="shared" ca="1" si="1154"/>
        <v>1</v>
      </c>
      <c r="FV1064" s="99">
        <f t="shared" ca="1" si="1154"/>
        <v>1</v>
      </c>
      <c r="FW1064" s="99">
        <f t="shared" ca="1" si="1154"/>
        <v>0</v>
      </c>
      <c r="FX1064" s="99">
        <f t="shared" ca="1" si="1154"/>
        <v>0</v>
      </c>
      <c r="FY1064" s="99">
        <f t="shared" ca="1" si="1154"/>
        <v>0</v>
      </c>
      <c r="FZ1064" s="99">
        <f t="shared" ca="1" si="1154"/>
        <v>0</v>
      </c>
      <c r="GA1064" s="99">
        <f t="shared" ca="1" si="1154"/>
        <v>0</v>
      </c>
      <c r="GB1064" s="99">
        <f t="shared" ca="1" si="1154"/>
        <v>0</v>
      </c>
      <c r="GC1064" s="99">
        <f t="shared" ca="1" si="1154"/>
        <v>0</v>
      </c>
      <c r="GD1064" s="99">
        <f t="shared" ca="1" si="1154"/>
        <v>0</v>
      </c>
      <c r="GE1064" s="99">
        <f t="shared" ca="1" si="1154"/>
        <v>0</v>
      </c>
    </row>
    <row r="1065" spans="1:187" x14ac:dyDescent="0.2">
      <c r="AI1065" s="65"/>
      <c r="AJ1065" s="65"/>
      <c r="AK1065" s="65"/>
      <c r="AL1065" s="65"/>
      <c r="AM1065" s="65"/>
      <c r="AN1065" s="65"/>
      <c r="AO1065" s="65"/>
      <c r="AP1065" s="65"/>
      <c r="CP1065" s="65"/>
      <c r="CQ1065" s="65"/>
      <c r="CR1065" s="65"/>
      <c r="CS1065" s="65"/>
      <c r="CT1065" s="65"/>
      <c r="CU1065" s="65"/>
      <c r="CV1065" s="12"/>
      <c r="CW1065" s="12"/>
      <c r="CX1065" s="12"/>
    </row>
    <row r="1066" spans="1:187" x14ac:dyDescent="0.2">
      <c r="AI1066" s="65"/>
      <c r="AJ1066" s="65"/>
      <c r="AK1066" s="65"/>
      <c r="AL1066" s="65"/>
      <c r="AM1066" s="65"/>
      <c r="AN1066" s="65"/>
      <c r="AO1066" s="65"/>
      <c r="AP1066" s="65"/>
      <c r="CP1066" s="65"/>
      <c r="CQ1066" s="65"/>
      <c r="CR1066" s="65"/>
      <c r="CS1066" s="65"/>
      <c r="CT1066" s="65"/>
      <c r="CU1066" s="65"/>
      <c r="CV1066" s="12"/>
      <c r="CW1066" s="12"/>
      <c r="CX1066" s="12"/>
    </row>
    <row r="1067" spans="1:187" x14ac:dyDescent="0.2">
      <c r="AI1067" s="65"/>
      <c r="AJ1067" s="65"/>
      <c r="AK1067" s="65"/>
      <c r="AL1067" s="65"/>
      <c r="AM1067" s="65"/>
      <c r="AN1067" s="65"/>
      <c r="AO1067" s="65"/>
      <c r="AP1067" s="65"/>
      <c r="CP1067" s="65"/>
      <c r="CQ1067" s="65"/>
      <c r="CR1067" s="65"/>
      <c r="CS1067" s="65"/>
      <c r="CT1067" s="65"/>
      <c r="CU1067" s="65"/>
      <c r="CV1067" s="12"/>
      <c r="CW1067" s="12"/>
      <c r="CX1067" s="12"/>
    </row>
    <row r="1068" spans="1:187" x14ac:dyDescent="0.2">
      <c r="AI1068" s="65"/>
      <c r="AJ1068" s="65"/>
      <c r="AK1068" s="65"/>
      <c r="AL1068" s="65"/>
      <c r="AM1068" s="65"/>
      <c r="AN1068" s="65"/>
      <c r="AO1068" s="65"/>
      <c r="AP1068" s="65"/>
      <c r="CP1068" s="65"/>
      <c r="CQ1068" s="65"/>
      <c r="CR1068" s="65"/>
      <c r="CS1068" s="65"/>
      <c r="CT1068" s="65"/>
      <c r="CU1068" s="65"/>
      <c r="CV1068" s="12"/>
      <c r="CW1068" s="12"/>
      <c r="CX1068" s="12"/>
    </row>
    <row r="1069" spans="1:187" x14ac:dyDescent="0.2">
      <c r="AI1069" s="65"/>
      <c r="AJ1069" s="65"/>
      <c r="AK1069" s="65"/>
      <c r="AL1069" s="65"/>
      <c r="AM1069" s="65"/>
      <c r="AN1069" s="65"/>
      <c r="AO1069" s="65"/>
      <c r="AP1069" s="65"/>
      <c r="CP1069" s="65"/>
      <c r="CQ1069" s="65"/>
      <c r="CR1069" s="65"/>
      <c r="CS1069" s="65"/>
      <c r="CT1069" s="65"/>
      <c r="CU1069" s="65"/>
      <c r="CV1069" s="12"/>
      <c r="CW1069" s="12"/>
      <c r="CX1069" s="12"/>
    </row>
    <row r="1070" spans="1:187" x14ac:dyDescent="0.2">
      <c r="AI1070" s="65"/>
      <c r="AJ1070" s="65"/>
      <c r="AK1070" s="65"/>
      <c r="AL1070" s="65"/>
      <c r="AM1070" s="65"/>
      <c r="AN1070" s="65"/>
      <c r="AO1070" s="65"/>
      <c r="AP1070" s="65"/>
      <c r="CP1070" s="65"/>
      <c r="CQ1070" s="65"/>
      <c r="CR1070" s="65"/>
      <c r="CS1070" s="65"/>
      <c r="CT1070" s="65"/>
      <c r="CU1070" s="65"/>
      <c r="CV1070" s="12"/>
      <c r="CW1070" s="12"/>
      <c r="CX1070" s="12"/>
    </row>
    <row r="1071" spans="1:187" x14ac:dyDescent="0.2">
      <c r="AI1071" s="65"/>
      <c r="AJ1071" s="65"/>
      <c r="AK1071" s="65"/>
      <c r="AL1071" s="65"/>
      <c r="AM1071" s="65"/>
      <c r="AN1071" s="65"/>
      <c r="AO1071" s="65"/>
      <c r="AP1071" s="65"/>
      <c r="CV1071" s="12"/>
      <c r="CW1071" s="12"/>
      <c r="CX1071" s="12"/>
    </row>
    <row r="1072" spans="1:187" x14ac:dyDescent="0.2">
      <c r="AI1072" s="65"/>
      <c r="AJ1072" s="65"/>
      <c r="AK1072" s="65"/>
      <c r="AL1072" s="65"/>
      <c r="AM1072" s="65"/>
      <c r="AN1072" s="65"/>
      <c r="AO1072" s="65"/>
      <c r="AP1072" s="65"/>
      <c r="CV1072" s="12"/>
      <c r="CW1072" s="12"/>
      <c r="CX1072" s="12"/>
    </row>
    <row r="1073" spans="35:102" x14ac:dyDescent="0.2">
      <c r="AI1073" s="65"/>
      <c r="AJ1073" s="65"/>
      <c r="AK1073" s="65"/>
      <c r="AL1073" s="65"/>
      <c r="AM1073" s="65"/>
      <c r="AN1073" s="65"/>
      <c r="AO1073" s="65"/>
      <c r="AP1073" s="65"/>
      <c r="CV1073" s="12"/>
      <c r="CW1073" s="12"/>
      <c r="CX1073" s="12"/>
    </row>
    <row r="1074" spans="35:102" x14ac:dyDescent="0.2">
      <c r="AI1074" s="65"/>
      <c r="AJ1074" s="65"/>
      <c r="AK1074" s="65"/>
      <c r="AL1074" s="65"/>
      <c r="AM1074" s="65"/>
      <c r="AN1074" s="65"/>
      <c r="AO1074" s="65"/>
      <c r="AP1074" s="65"/>
      <c r="CV1074" s="12"/>
      <c r="CW1074" s="12"/>
      <c r="CX1074" s="12"/>
    </row>
    <row r="1075" spans="35:102" x14ac:dyDescent="0.2">
      <c r="AI1075" s="65"/>
      <c r="AJ1075" s="65"/>
      <c r="AK1075" s="65"/>
      <c r="AL1075" s="65"/>
      <c r="AM1075" s="65"/>
      <c r="AN1075" s="65"/>
      <c r="AO1075" s="65"/>
      <c r="AP1075" s="65"/>
      <c r="CV1075" s="12"/>
      <c r="CW1075" s="12"/>
      <c r="CX1075" s="12"/>
    </row>
    <row r="1076" spans="35:102" x14ac:dyDescent="0.2">
      <c r="AI1076" s="65"/>
      <c r="AJ1076" s="65"/>
      <c r="AK1076" s="65"/>
      <c r="AL1076" s="65"/>
      <c r="AM1076" s="65"/>
      <c r="AN1076" s="65"/>
      <c r="AO1076" s="65"/>
      <c r="AP1076" s="65"/>
      <c r="CV1076" s="12"/>
      <c r="CW1076" s="12"/>
      <c r="CX1076" s="12"/>
    </row>
    <row r="1077" spans="35:102" x14ac:dyDescent="0.2">
      <c r="AI1077" s="65"/>
      <c r="AJ1077" s="65"/>
      <c r="AK1077" s="65"/>
      <c r="AL1077" s="65"/>
      <c r="AM1077" s="65"/>
      <c r="AN1077" s="65"/>
      <c r="AO1077" s="65"/>
      <c r="AP1077" s="65"/>
      <c r="CV1077" s="12"/>
      <c r="CW1077" s="12"/>
      <c r="CX1077" s="12"/>
    </row>
    <row r="1078" spans="35:102" x14ac:dyDescent="0.2">
      <c r="AI1078" s="65"/>
      <c r="AJ1078" s="65"/>
      <c r="AK1078" s="65"/>
      <c r="AL1078" s="65"/>
      <c r="AM1078" s="65"/>
      <c r="AN1078" s="65"/>
      <c r="AO1078" s="65"/>
      <c r="AP1078" s="65"/>
      <c r="CV1078" s="12"/>
      <c r="CW1078" s="12"/>
      <c r="CX1078" s="12"/>
    </row>
    <row r="1079" spans="35:102" x14ac:dyDescent="0.2">
      <c r="AI1079" s="65"/>
      <c r="AJ1079" s="65"/>
      <c r="AK1079" s="65"/>
      <c r="AL1079" s="65"/>
      <c r="AM1079" s="65"/>
      <c r="AN1079" s="65"/>
      <c r="AO1079" s="65"/>
      <c r="AP1079" s="65"/>
      <c r="CV1079" s="12"/>
      <c r="CW1079" s="12"/>
      <c r="CX1079" s="12"/>
    </row>
    <row r="1080" spans="35:102" x14ac:dyDescent="0.2">
      <c r="AI1080" s="65"/>
      <c r="AJ1080" s="65"/>
      <c r="AK1080" s="65"/>
      <c r="AL1080" s="65"/>
      <c r="AM1080" s="65"/>
      <c r="AN1080" s="65"/>
      <c r="AO1080" s="65"/>
      <c r="AP1080" s="65"/>
      <c r="CV1080" s="12"/>
      <c r="CW1080" s="12"/>
      <c r="CX1080" s="12"/>
    </row>
    <row r="1081" spans="35:102" x14ac:dyDescent="0.2">
      <c r="AI1081" s="65"/>
      <c r="AJ1081" s="65"/>
      <c r="AK1081" s="65"/>
      <c r="AL1081" s="65"/>
      <c r="AM1081" s="65"/>
      <c r="AN1081" s="65"/>
      <c r="AO1081" s="65"/>
      <c r="AP1081" s="65"/>
      <c r="CV1081" s="12"/>
      <c r="CW1081" s="12"/>
      <c r="CX1081" s="12"/>
    </row>
    <row r="1082" spans="35:102" x14ac:dyDescent="0.2">
      <c r="AI1082" s="65"/>
      <c r="AJ1082" s="65"/>
      <c r="AK1082" s="65"/>
      <c r="AL1082" s="65"/>
      <c r="AM1082" s="65"/>
      <c r="AN1082" s="65"/>
      <c r="AO1082" s="65"/>
      <c r="AP1082" s="65"/>
      <c r="CV1082" s="12"/>
      <c r="CW1082" s="12"/>
      <c r="CX1082" s="12"/>
    </row>
    <row r="1083" spans="35:102" x14ac:dyDescent="0.2">
      <c r="AI1083" s="65"/>
      <c r="AJ1083" s="65"/>
      <c r="AK1083" s="65"/>
      <c r="AL1083" s="65"/>
      <c r="AM1083" s="65"/>
      <c r="AN1083" s="65"/>
      <c r="AO1083" s="65"/>
      <c r="AP1083" s="65"/>
      <c r="CV1083" s="12"/>
      <c r="CW1083" s="12"/>
      <c r="CX1083" s="12"/>
    </row>
    <row r="1084" spans="35:102" x14ac:dyDescent="0.2">
      <c r="AI1084" s="65"/>
      <c r="AJ1084" s="65"/>
      <c r="AK1084" s="65"/>
      <c r="AL1084" s="65"/>
      <c r="AM1084" s="65"/>
      <c r="AN1084" s="65"/>
      <c r="AO1084" s="65"/>
      <c r="AP1084" s="65"/>
      <c r="CV1084" s="12"/>
      <c r="CW1084" s="12"/>
      <c r="CX1084" s="12"/>
    </row>
    <row r="1085" spans="35:102" x14ac:dyDescent="0.2">
      <c r="AI1085" s="65"/>
      <c r="AJ1085" s="65"/>
      <c r="AK1085" s="65"/>
      <c r="AL1085" s="65"/>
      <c r="AM1085" s="65"/>
      <c r="AN1085" s="65"/>
      <c r="AO1085" s="65"/>
      <c r="AP1085" s="65"/>
      <c r="CV1085" s="12"/>
      <c r="CW1085" s="12"/>
      <c r="CX1085" s="12"/>
    </row>
    <row r="1086" spans="35:102" x14ac:dyDescent="0.2">
      <c r="AI1086" s="65"/>
      <c r="AJ1086" s="65"/>
      <c r="AK1086" s="65"/>
      <c r="AL1086" s="65"/>
      <c r="AM1086" s="65"/>
      <c r="AN1086" s="65"/>
      <c r="AO1086" s="65"/>
      <c r="AP1086" s="65"/>
      <c r="CV1086" s="12"/>
      <c r="CW1086" s="12"/>
      <c r="CX1086" s="12"/>
    </row>
    <row r="1087" spans="35:102" x14ac:dyDescent="0.2">
      <c r="AI1087" s="65"/>
      <c r="AJ1087" s="65"/>
      <c r="AK1087" s="65"/>
      <c r="AL1087" s="65"/>
      <c r="AM1087" s="65"/>
      <c r="AN1087" s="65"/>
      <c r="AO1087" s="65"/>
      <c r="AP1087" s="65"/>
      <c r="CV1087" s="12"/>
      <c r="CW1087" s="12"/>
      <c r="CX1087" s="12"/>
    </row>
    <row r="1088" spans="35:102" x14ac:dyDescent="0.2">
      <c r="AI1088" s="65"/>
      <c r="AJ1088" s="65"/>
      <c r="AK1088" s="65"/>
      <c r="AL1088" s="65"/>
      <c r="AM1088" s="65"/>
      <c r="AN1088" s="65"/>
      <c r="AO1088" s="65"/>
      <c r="AP1088" s="65"/>
      <c r="CV1088" s="12"/>
      <c r="CW1088" s="12"/>
      <c r="CX1088" s="12"/>
    </row>
    <row r="1089" spans="35:102" x14ac:dyDescent="0.2">
      <c r="AI1089" s="65"/>
      <c r="AJ1089" s="65"/>
      <c r="AK1089" s="65"/>
      <c r="AL1089" s="65"/>
      <c r="AM1089" s="65"/>
      <c r="AN1089" s="65"/>
      <c r="AO1089" s="65"/>
      <c r="AP1089" s="65"/>
      <c r="CV1089" s="12"/>
      <c r="CW1089" s="12"/>
      <c r="CX1089" s="12"/>
    </row>
    <row r="1090" spans="35:102" x14ac:dyDescent="0.2">
      <c r="AI1090" s="65"/>
      <c r="AJ1090" s="65"/>
      <c r="AK1090" s="65"/>
      <c r="AL1090" s="65"/>
      <c r="AM1090" s="65"/>
      <c r="AN1090" s="65"/>
      <c r="AO1090" s="65"/>
      <c r="AP1090" s="65"/>
      <c r="CV1090" s="12"/>
      <c r="CW1090" s="12"/>
      <c r="CX1090" s="12"/>
    </row>
    <row r="1091" spans="35:102" x14ac:dyDescent="0.2">
      <c r="AI1091" s="65"/>
      <c r="AJ1091" s="65"/>
      <c r="AK1091" s="65"/>
      <c r="AL1091" s="65"/>
      <c r="AM1091" s="65"/>
      <c r="AN1091" s="65"/>
      <c r="AO1091" s="65"/>
      <c r="AP1091" s="65"/>
      <c r="CV1091" s="12"/>
      <c r="CW1091" s="12"/>
      <c r="CX1091" s="12"/>
    </row>
    <row r="1092" spans="35:102" x14ac:dyDescent="0.2">
      <c r="AI1092" s="65"/>
      <c r="AJ1092" s="65"/>
      <c r="AK1092" s="65"/>
      <c r="AL1092" s="65"/>
      <c r="AM1092" s="65"/>
      <c r="AN1092" s="65"/>
      <c r="AO1092" s="65"/>
      <c r="AP1092" s="65"/>
      <c r="CV1092" s="12"/>
      <c r="CW1092" s="12"/>
      <c r="CX1092" s="12"/>
    </row>
    <row r="1093" spans="35:102" x14ac:dyDescent="0.2">
      <c r="AI1093" s="65"/>
      <c r="AJ1093" s="65"/>
      <c r="AK1093" s="65"/>
      <c r="AL1093" s="65"/>
      <c r="AM1093" s="65"/>
      <c r="AN1093" s="65"/>
      <c r="AO1093" s="65"/>
      <c r="AP1093" s="65"/>
      <c r="CV1093" s="12"/>
      <c r="CW1093" s="12"/>
      <c r="CX1093" s="12"/>
    </row>
    <row r="1094" spans="35:102" x14ac:dyDescent="0.2">
      <c r="AI1094" s="65"/>
      <c r="AJ1094" s="65"/>
      <c r="AK1094" s="65"/>
      <c r="AL1094" s="65"/>
      <c r="AM1094" s="65"/>
      <c r="AN1094" s="65"/>
      <c r="AO1094" s="65"/>
      <c r="AP1094" s="65"/>
      <c r="CV1094" s="12"/>
      <c r="CW1094" s="12"/>
      <c r="CX1094" s="12"/>
    </row>
    <row r="1095" spans="35:102" x14ac:dyDescent="0.2">
      <c r="AI1095" s="65"/>
      <c r="AJ1095" s="65"/>
      <c r="AK1095" s="65"/>
      <c r="AL1095" s="65"/>
      <c r="AM1095" s="65"/>
      <c r="AN1095" s="65"/>
      <c r="AO1095" s="65"/>
      <c r="AP1095" s="65"/>
      <c r="CV1095" s="12"/>
      <c r="CW1095" s="12"/>
      <c r="CX1095" s="12"/>
    </row>
    <row r="1096" spans="35:102" x14ac:dyDescent="0.2">
      <c r="AI1096" s="65"/>
      <c r="AJ1096" s="65"/>
      <c r="AK1096" s="65"/>
      <c r="AL1096" s="65"/>
      <c r="AM1096" s="65"/>
      <c r="AN1096" s="65"/>
      <c r="AO1096" s="65"/>
      <c r="AP1096" s="65"/>
      <c r="CV1096" s="12"/>
      <c r="CW1096" s="12"/>
      <c r="CX1096" s="12"/>
    </row>
    <row r="1097" spans="35:102" x14ac:dyDescent="0.2">
      <c r="AI1097" s="65"/>
      <c r="AJ1097" s="65"/>
      <c r="AK1097" s="65"/>
      <c r="AL1097" s="65"/>
      <c r="AM1097" s="65"/>
      <c r="AN1097" s="65"/>
      <c r="AO1097" s="65"/>
      <c r="AP1097" s="65"/>
      <c r="CV1097" s="12"/>
      <c r="CW1097" s="12"/>
      <c r="CX1097" s="12"/>
    </row>
    <row r="1098" spans="35:102" x14ac:dyDescent="0.2">
      <c r="AI1098" s="65"/>
      <c r="AJ1098" s="65"/>
      <c r="AK1098" s="65"/>
      <c r="AL1098" s="65"/>
      <c r="AM1098" s="65"/>
      <c r="AN1098" s="65"/>
      <c r="AO1098" s="65"/>
      <c r="AP1098" s="65"/>
      <c r="CV1098" s="12"/>
      <c r="CW1098" s="12"/>
      <c r="CX1098" s="12"/>
    </row>
    <row r="1099" spans="35:102" x14ac:dyDescent="0.2">
      <c r="AI1099" s="65"/>
      <c r="AJ1099" s="65"/>
      <c r="AK1099" s="65"/>
      <c r="AL1099" s="65"/>
      <c r="AM1099" s="65"/>
      <c r="AN1099" s="65"/>
      <c r="AO1099" s="65"/>
      <c r="AP1099" s="65"/>
      <c r="CV1099" s="12"/>
      <c r="CW1099" s="12"/>
      <c r="CX1099" s="12"/>
    </row>
    <row r="1100" spans="35:102" x14ac:dyDescent="0.2">
      <c r="AI1100" s="65"/>
      <c r="AJ1100" s="65"/>
      <c r="AK1100" s="65"/>
      <c r="AL1100" s="65"/>
      <c r="AM1100" s="65"/>
      <c r="AN1100" s="65"/>
      <c r="AO1100" s="65"/>
      <c r="AP1100" s="65"/>
      <c r="CV1100" s="12"/>
      <c r="CW1100" s="12"/>
      <c r="CX1100" s="12"/>
    </row>
    <row r="1101" spans="35:102" x14ac:dyDescent="0.2">
      <c r="AI1101" s="65"/>
      <c r="AJ1101" s="65"/>
      <c r="AK1101" s="65"/>
      <c r="AL1101" s="65"/>
      <c r="AM1101" s="65"/>
      <c r="AN1101" s="65"/>
      <c r="AO1101" s="65"/>
      <c r="AP1101" s="65"/>
      <c r="CV1101" s="12"/>
      <c r="CW1101" s="12"/>
      <c r="CX1101" s="12"/>
    </row>
    <row r="1102" spans="35:102" x14ac:dyDescent="0.2">
      <c r="AI1102" s="65"/>
      <c r="AJ1102" s="65"/>
      <c r="AK1102" s="65"/>
      <c r="AL1102" s="65"/>
      <c r="AM1102" s="65"/>
      <c r="AN1102" s="65"/>
      <c r="AO1102" s="65"/>
      <c r="AP1102" s="65"/>
      <c r="CV1102" s="12"/>
      <c r="CW1102" s="12"/>
      <c r="CX1102" s="12"/>
    </row>
    <row r="1103" spans="35:102" x14ac:dyDescent="0.2">
      <c r="AI1103" s="65"/>
      <c r="AJ1103" s="65"/>
      <c r="AK1103" s="65"/>
      <c r="AL1103" s="65"/>
      <c r="AM1103" s="65"/>
      <c r="AN1103" s="65"/>
      <c r="AO1103" s="65"/>
      <c r="AP1103" s="65"/>
      <c r="CV1103" s="12"/>
      <c r="CW1103" s="12"/>
      <c r="CX1103" s="12"/>
    </row>
    <row r="1104" spans="35:102" x14ac:dyDescent="0.2">
      <c r="AI1104" s="65"/>
      <c r="AJ1104" s="65"/>
      <c r="AK1104" s="65"/>
      <c r="AL1104" s="65"/>
      <c r="AM1104" s="65"/>
      <c r="AN1104" s="65"/>
      <c r="AO1104" s="65"/>
      <c r="AP1104" s="65"/>
      <c r="CV1104" s="12"/>
      <c r="CW1104" s="12"/>
      <c r="CX1104" s="12"/>
    </row>
    <row r="1105" spans="35:102" x14ac:dyDescent="0.2">
      <c r="AI1105" s="65"/>
      <c r="AJ1105" s="65"/>
      <c r="AK1105" s="65"/>
      <c r="AL1105" s="65"/>
      <c r="AM1105" s="65"/>
      <c r="AN1105" s="65"/>
      <c r="AO1105" s="65"/>
      <c r="AP1105" s="65"/>
      <c r="CV1105" s="12"/>
      <c r="CW1105" s="12"/>
      <c r="CX1105" s="12"/>
    </row>
    <row r="1106" spans="35:102" x14ac:dyDescent="0.2">
      <c r="AI1106" s="65"/>
      <c r="AJ1106" s="65"/>
      <c r="AK1106" s="65"/>
      <c r="AL1106" s="65"/>
      <c r="AM1106" s="65"/>
      <c r="AN1106" s="65"/>
      <c r="AO1106" s="65"/>
      <c r="AP1106" s="65"/>
      <c r="CV1106" s="12"/>
      <c r="CW1106" s="12"/>
      <c r="CX1106" s="12"/>
    </row>
    <row r="1107" spans="35:102" x14ac:dyDescent="0.2">
      <c r="AI1107" s="65"/>
      <c r="AJ1107" s="65"/>
      <c r="AK1107" s="65"/>
      <c r="AL1107" s="65"/>
      <c r="AM1107" s="65"/>
      <c r="AN1107" s="65"/>
      <c r="AO1107" s="65"/>
      <c r="AP1107" s="65"/>
      <c r="CV1107" s="12"/>
      <c r="CW1107" s="12"/>
      <c r="CX1107" s="12"/>
    </row>
    <row r="1108" spans="35:102" x14ac:dyDescent="0.2">
      <c r="AI1108" s="65"/>
      <c r="AJ1108" s="65"/>
      <c r="AK1108" s="65"/>
      <c r="AL1108" s="65"/>
      <c r="AM1108" s="65"/>
      <c r="AN1108" s="65"/>
      <c r="AO1108" s="65"/>
      <c r="AP1108" s="65"/>
      <c r="CV1108" s="12"/>
      <c r="CW1108" s="12"/>
      <c r="CX1108" s="12"/>
    </row>
    <row r="1109" spans="35:102" x14ac:dyDescent="0.2">
      <c r="AI1109" s="65"/>
      <c r="AJ1109" s="65"/>
      <c r="AK1109" s="65"/>
      <c r="AL1109" s="65"/>
      <c r="AM1109" s="65"/>
      <c r="AN1109" s="65"/>
      <c r="AO1109" s="65"/>
      <c r="AP1109" s="65"/>
      <c r="CV1109" s="12"/>
      <c r="CW1109" s="12"/>
      <c r="CX1109" s="12"/>
    </row>
    <row r="1110" spans="35:102" x14ac:dyDescent="0.2">
      <c r="AI1110" s="65"/>
      <c r="AJ1110" s="65"/>
      <c r="AK1110" s="65"/>
      <c r="AL1110" s="65"/>
      <c r="AM1110" s="65"/>
      <c r="AN1110" s="65"/>
      <c r="AO1110" s="65"/>
      <c r="AP1110" s="65"/>
      <c r="CV1110" s="12"/>
      <c r="CW1110" s="12"/>
      <c r="CX1110" s="12"/>
    </row>
    <row r="1111" spans="35:102" x14ac:dyDescent="0.2">
      <c r="AI1111" s="65"/>
      <c r="AJ1111" s="65"/>
      <c r="AK1111" s="65"/>
      <c r="AL1111" s="65"/>
      <c r="AM1111" s="65"/>
      <c r="AN1111" s="65"/>
      <c r="AO1111" s="65"/>
      <c r="AP1111" s="65"/>
      <c r="CV1111" s="12"/>
      <c r="CW1111" s="12"/>
      <c r="CX1111" s="12"/>
    </row>
    <row r="1112" spans="35:102" x14ac:dyDescent="0.2">
      <c r="AI1112" s="65"/>
      <c r="AJ1112" s="65"/>
      <c r="AK1112" s="65"/>
      <c r="AL1112" s="65"/>
      <c r="AM1112" s="65"/>
      <c r="AN1112" s="65"/>
      <c r="AO1112" s="65"/>
      <c r="AP1112" s="65"/>
      <c r="CV1112" s="12"/>
      <c r="CW1112" s="12"/>
      <c r="CX1112" s="12"/>
    </row>
    <row r="1113" spans="35:102" x14ac:dyDescent="0.2">
      <c r="AI1113" s="65"/>
      <c r="AJ1113" s="65"/>
      <c r="AK1113" s="65"/>
      <c r="AL1113" s="65"/>
      <c r="AM1113" s="65"/>
      <c r="AN1113" s="65"/>
      <c r="AO1113" s="65"/>
      <c r="AP1113" s="65"/>
      <c r="CV1113" s="12"/>
      <c r="CW1113" s="12"/>
      <c r="CX1113" s="12"/>
    </row>
    <row r="1114" spans="35:102" x14ac:dyDescent="0.2">
      <c r="AI1114" s="65"/>
      <c r="AJ1114" s="65"/>
      <c r="AK1114" s="65"/>
      <c r="AL1114" s="65"/>
      <c r="AM1114" s="65"/>
      <c r="AN1114" s="65"/>
      <c r="AO1114" s="65"/>
      <c r="AP1114" s="65"/>
      <c r="CV1114" s="12"/>
      <c r="CW1114" s="12"/>
      <c r="CX1114" s="12"/>
    </row>
    <row r="1115" spans="35:102" x14ac:dyDescent="0.2">
      <c r="AI1115" s="65"/>
      <c r="AJ1115" s="65"/>
      <c r="AK1115" s="65"/>
      <c r="AL1115" s="65"/>
      <c r="AM1115" s="65"/>
      <c r="AN1115" s="65"/>
      <c r="AO1115" s="65"/>
      <c r="AP1115" s="65"/>
      <c r="CV1115" s="12"/>
      <c r="CW1115" s="12"/>
      <c r="CX1115" s="12"/>
    </row>
    <row r="1116" spans="35:102" x14ac:dyDescent="0.2">
      <c r="AI1116" s="65"/>
      <c r="AJ1116" s="65"/>
      <c r="AK1116" s="65"/>
      <c r="AL1116" s="65"/>
      <c r="AM1116" s="65"/>
      <c r="AN1116" s="65"/>
      <c r="AO1116" s="65"/>
      <c r="AP1116" s="65"/>
      <c r="CV1116" s="12"/>
      <c r="CW1116" s="12"/>
      <c r="CX1116" s="12"/>
    </row>
    <row r="1117" spans="35:102" x14ac:dyDescent="0.2">
      <c r="AI1117" s="65"/>
      <c r="AJ1117" s="65"/>
      <c r="AK1117" s="65"/>
      <c r="AL1117" s="65"/>
      <c r="AM1117" s="65"/>
      <c r="AN1117" s="65"/>
      <c r="AO1117" s="65"/>
      <c r="AP1117" s="65"/>
      <c r="CV1117" s="12"/>
      <c r="CW1117" s="12"/>
      <c r="CX1117" s="12"/>
    </row>
    <row r="1118" spans="35:102" x14ac:dyDescent="0.2">
      <c r="AI1118" s="65"/>
      <c r="AJ1118" s="65"/>
      <c r="AK1118" s="65"/>
      <c r="AL1118" s="65"/>
      <c r="AM1118" s="65"/>
      <c r="AN1118" s="65"/>
      <c r="AO1118" s="65"/>
      <c r="AP1118" s="65"/>
      <c r="CV1118" s="12"/>
      <c r="CW1118" s="12"/>
      <c r="CX1118" s="12"/>
    </row>
    <row r="1119" spans="35:102" x14ac:dyDescent="0.2">
      <c r="AI1119" s="65"/>
      <c r="AJ1119" s="65"/>
      <c r="AK1119" s="65"/>
      <c r="AL1119" s="65"/>
      <c r="AM1119" s="65"/>
      <c r="AN1119" s="65"/>
      <c r="AO1119" s="65"/>
      <c r="AP1119" s="65"/>
      <c r="CV1119" s="12"/>
      <c r="CW1119" s="12"/>
      <c r="CX1119" s="12"/>
    </row>
    <row r="1120" spans="35:102" x14ac:dyDescent="0.2">
      <c r="AI1120" s="65"/>
      <c r="AJ1120" s="65"/>
      <c r="AK1120" s="65"/>
      <c r="AL1120" s="65"/>
      <c r="AM1120" s="65"/>
      <c r="AN1120" s="65"/>
      <c r="AO1120" s="65"/>
      <c r="AP1120" s="65"/>
      <c r="CV1120" s="12"/>
      <c r="CW1120" s="12"/>
      <c r="CX1120" s="12"/>
    </row>
    <row r="1121" spans="35:102" x14ac:dyDescent="0.2">
      <c r="AI1121" s="65"/>
      <c r="AJ1121" s="65"/>
      <c r="AK1121" s="65"/>
      <c r="AL1121" s="65"/>
      <c r="AM1121" s="65"/>
      <c r="AN1121" s="65"/>
      <c r="AO1121" s="65"/>
      <c r="AP1121" s="65"/>
      <c r="CV1121" s="12"/>
      <c r="CW1121" s="12"/>
      <c r="CX1121" s="12"/>
    </row>
    <row r="1122" spans="35:102" x14ac:dyDescent="0.2">
      <c r="AI1122" s="65"/>
      <c r="AJ1122" s="65"/>
      <c r="AK1122" s="65"/>
      <c r="AL1122" s="65"/>
      <c r="AM1122" s="65"/>
      <c r="AN1122" s="65"/>
      <c r="AO1122" s="65"/>
      <c r="AP1122" s="65"/>
      <c r="CV1122" s="12"/>
      <c r="CW1122" s="12"/>
      <c r="CX1122" s="12"/>
    </row>
    <row r="1123" spans="35:102" x14ac:dyDescent="0.2">
      <c r="AI1123" s="65"/>
      <c r="AJ1123" s="65"/>
      <c r="AK1123" s="65"/>
      <c r="AL1123" s="65"/>
      <c r="AM1123" s="65"/>
      <c r="AN1123" s="65"/>
      <c r="AO1123" s="65"/>
      <c r="AP1123" s="65"/>
      <c r="CV1123" s="12"/>
      <c r="CW1123" s="12"/>
      <c r="CX1123" s="12"/>
    </row>
    <row r="1124" spans="35:102" x14ac:dyDescent="0.2">
      <c r="CV1124" s="12"/>
      <c r="CW1124" s="12"/>
      <c r="CX1124" s="12"/>
    </row>
    <row r="1125" spans="35:102" x14ac:dyDescent="0.2">
      <c r="CV1125" s="12"/>
      <c r="CW1125" s="12"/>
      <c r="CX1125" s="12"/>
    </row>
    <row r="1126" spans="35:102" x14ac:dyDescent="0.2">
      <c r="CV1126" s="12"/>
      <c r="CW1126" s="12"/>
      <c r="CX1126" s="12"/>
    </row>
    <row r="1127" spans="35:102" x14ac:dyDescent="0.2">
      <c r="CV1127" s="12"/>
      <c r="CW1127" s="12"/>
      <c r="CX1127" s="12"/>
    </row>
    <row r="1128" spans="35:102" x14ac:dyDescent="0.2">
      <c r="CV1128" s="12"/>
      <c r="CW1128" s="12"/>
      <c r="CX1128" s="12"/>
    </row>
    <row r="1129" spans="35:102" x14ac:dyDescent="0.2">
      <c r="CV1129" s="12"/>
      <c r="CW1129" s="12"/>
      <c r="CX1129" s="12"/>
    </row>
    <row r="1130" spans="35:102" x14ac:dyDescent="0.2">
      <c r="CV1130" s="12"/>
      <c r="CW1130" s="12"/>
      <c r="CX1130" s="12"/>
    </row>
    <row r="1131" spans="35:102" x14ac:dyDescent="0.2">
      <c r="CV1131" s="12"/>
      <c r="CW1131" s="12"/>
      <c r="CX1131" s="12"/>
    </row>
    <row r="1132" spans="35:102" x14ac:dyDescent="0.2">
      <c r="CV1132" s="12"/>
      <c r="CW1132" s="12"/>
      <c r="CX1132" s="12"/>
    </row>
    <row r="1133" spans="35:102" x14ac:dyDescent="0.2">
      <c r="CV1133" s="12"/>
      <c r="CW1133" s="12"/>
      <c r="CX1133" s="12"/>
    </row>
    <row r="1134" spans="35:102" x14ac:dyDescent="0.2">
      <c r="CV1134" s="12"/>
      <c r="CW1134" s="12"/>
      <c r="CX1134" s="12"/>
    </row>
    <row r="1135" spans="35:102" x14ac:dyDescent="0.2">
      <c r="CV1135" s="12"/>
      <c r="CW1135" s="12"/>
      <c r="CX1135" s="12"/>
    </row>
    <row r="1136" spans="35:102" x14ac:dyDescent="0.2">
      <c r="CV1136" s="12"/>
      <c r="CW1136" s="12"/>
      <c r="CX1136" s="12"/>
    </row>
    <row r="1137" spans="100:102" x14ac:dyDescent="0.2">
      <c r="CV1137" s="12"/>
      <c r="CW1137" s="12"/>
      <c r="CX1137" s="12"/>
    </row>
    <row r="1138" spans="100:102" x14ac:dyDescent="0.2">
      <c r="CV1138" s="12"/>
      <c r="CW1138" s="12"/>
      <c r="CX1138" s="12"/>
    </row>
    <row r="1139" spans="100:102" x14ac:dyDescent="0.2">
      <c r="CV1139" s="12"/>
      <c r="CW1139" s="12"/>
      <c r="CX1139" s="12"/>
    </row>
    <row r="1140" spans="100:102" x14ac:dyDescent="0.2">
      <c r="CV1140" s="12"/>
      <c r="CW1140" s="12"/>
      <c r="CX1140" s="12"/>
    </row>
    <row r="1141" spans="100:102" x14ac:dyDescent="0.2">
      <c r="CV1141" s="12"/>
      <c r="CW1141" s="12"/>
      <c r="CX1141" s="12"/>
    </row>
    <row r="1142" spans="100:102" x14ac:dyDescent="0.2">
      <c r="CV1142" s="12"/>
      <c r="CW1142" s="12"/>
      <c r="CX1142" s="12"/>
    </row>
    <row r="1143" spans="100:102" x14ac:dyDescent="0.2">
      <c r="CV1143" s="12"/>
      <c r="CW1143" s="12"/>
      <c r="CX1143" s="12"/>
    </row>
    <row r="1144" spans="100:102" x14ac:dyDescent="0.2">
      <c r="CV1144" s="12"/>
      <c r="CW1144" s="12"/>
      <c r="CX1144" s="12"/>
    </row>
    <row r="1145" spans="100:102" x14ac:dyDescent="0.2">
      <c r="CV1145" s="12"/>
      <c r="CW1145" s="12"/>
      <c r="CX1145" s="12"/>
    </row>
    <row r="1146" spans="100:102" x14ac:dyDescent="0.2">
      <c r="CV1146" s="12"/>
      <c r="CW1146" s="12"/>
      <c r="CX1146" s="12"/>
    </row>
    <row r="1147" spans="100:102" x14ac:dyDescent="0.2">
      <c r="CV1147" s="12"/>
      <c r="CW1147" s="12"/>
      <c r="CX1147" s="12"/>
    </row>
    <row r="1148" spans="100:102" x14ac:dyDescent="0.2">
      <c r="CV1148" s="12"/>
      <c r="CW1148" s="12"/>
      <c r="CX1148" s="12"/>
    </row>
    <row r="1149" spans="100:102" x14ac:dyDescent="0.2">
      <c r="CV1149" s="12"/>
      <c r="CW1149" s="12"/>
      <c r="CX1149" s="12"/>
    </row>
    <row r="1150" spans="100:102" x14ac:dyDescent="0.2">
      <c r="CV1150" s="12"/>
      <c r="CW1150" s="12"/>
      <c r="CX1150" s="12"/>
    </row>
    <row r="1151" spans="100:102" x14ac:dyDescent="0.2">
      <c r="CV1151" s="12"/>
      <c r="CW1151" s="12"/>
      <c r="CX1151" s="12"/>
    </row>
    <row r="1152" spans="100:102" x14ac:dyDescent="0.2">
      <c r="CV1152" s="12"/>
      <c r="CW1152" s="12"/>
      <c r="CX1152" s="12"/>
    </row>
    <row r="1153" spans="100:102" x14ac:dyDescent="0.2">
      <c r="CV1153" s="12"/>
      <c r="CW1153" s="12"/>
      <c r="CX1153" s="12"/>
    </row>
  </sheetData>
  <phoneticPr fontId="52" type="noConversion"/>
  <conditionalFormatting sqref="AA41">
    <cfRule type="cellIs" dxfId="3" priority="1" stopIfTrue="1" operator="between">
      <formula>$X$42</formula>
      <formula>$X$41</formula>
    </cfRule>
    <cfRule type="cellIs" dxfId="2" priority="2" stopIfTrue="1" operator="lessThanOrEqual">
      <formula>$X$42</formula>
    </cfRule>
  </conditionalFormatting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50C6B6-BCA1-4CF0-BCC9-2B494FCDC1E4}">
  <dimension ref="A1:HK1153"/>
  <sheetViews>
    <sheetView zoomScale="80" zoomScaleNormal="80" workbookViewId="0">
      <selection activeCell="B34" sqref="B34"/>
    </sheetView>
  </sheetViews>
  <sheetFormatPr defaultRowHeight="12.75" x14ac:dyDescent="0.2"/>
  <cols>
    <col min="1" max="1" width="6.28515625" customWidth="1"/>
    <col min="2" max="2" width="8.28515625" customWidth="1"/>
    <col min="3" max="3" width="9" customWidth="1"/>
    <col min="4" max="5" width="7.5703125" customWidth="1"/>
    <col min="6" max="6" width="7" customWidth="1"/>
    <col min="7" max="7" width="7.28515625" customWidth="1"/>
    <col min="8" max="9" width="7.5703125" customWidth="1"/>
    <col min="10" max="12" width="11.7109375" customWidth="1"/>
    <col min="13" max="13" width="7.5703125" customWidth="1"/>
    <col min="14" max="16" width="8.28515625" customWidth="1"/>
    <col min="17" max="17" width="9.85546875" customWidth="1"/>
    <col min="18" max="19" width="8.28515625" customWidth="1"/>
    <col min="20" max="29" width="5.5703125" customWidth="1"/>
    <col min="30" max="30" width="6.7109375" customWidth="1"/>
    <col min="31" max="31" width="6.42578125" customWidth="1"/>
    <col min="32" max="34" width="5.5703125" customWidth="1"/>
    <col min="35" max="35" width="10.140625" customWidth="1"/>
    <col min="36" max="36" width="7.85546875" customWidth="1"/>
    <col min="37" max="37" width="5.5703125" customWidth="1"/>
    <col min="38" max="39" width="6.28515625" customWidth="1"/>
    <col min="40" max="40" width="8" customWidth="1"/>
    <col min="41" max="41" width="7.28515625" customWidth="1"/>
    <col min="42" max="44" width="6.28515625" customWidth="1"/>
    <col min="45" max="45" width="7.42578125" customWidth="1"/>
    <col min="46" max="53" width="6.28515625" customWidth="1"/>
    <col min="54" max="54" width="6.7109375" customWidth="1"/>
    <col min="55" max="55" width="6.28515625" customWidth="1"/>
    <col min="56" max="56" width="8.140625" customWidth="1"/>
    <col min="57" max="58" width="6.28515625" customWidth="1"/>
    <col min="59" max="59" width="5.42578125" customWidth="1"/>
    <col min="60" max="60" width="5.5703125" customWidth="1"/>
    <col min="61" max="61" width="7.140625" customWidth="1"/>
    <col min="62" max="62" width="5.5703125" customWidth="1"/>
    <col min="63" max="63" width="6.28515625" customWidth="1"/>
    <col min="64" max="64" width="5.28515625" customWidth="1"/>
    <col min="65" max="72" width="5.5703125" customWidth="1"/>
    <col min="73" max="73" width="5.42578125" bestFit="1" customWidth="1"/>
    <col min="74" max="75" width="5.5703125" customWidth="1"/>
    <col min="76" max="76" width="8.5703125" customWidth="1"/>
    <col min="77" max="87" width="5.5703125" customWidth="1"/>
    <col min="88" max="110" width="6.140625" customWidth="1"/>
    <col min="111" max="111" width="6.5703125" customWidth="1"/>
  </cols>
  <sheetData>
    <row r="1" spans="1:79" ht="18" x14ac:dyDescent="0.25">
      <c r="A1" s="1" t="s">
        <v>1104</v>
      </c>
      <c r="F1" s="2"/>
      <c r="K1" s="3">
        <f>COUNT(C9:C58)</f>
        <v>20</v>
      </c>
      <c r="L1" t="s">
        <v>1108</v>
      </c>
      <c r="S1" s="179">
        <f>0.75*K8</f>
        <v>1028.7653251740962</v>
      </c>
      <c r="U1" s="1"/>
      <c r="V1" s="180"/>
      <c r="BS1" s="4"/>
      <c r="BU1" s="25"/>
      <c r="BV1" s="25"/>
      <c r="BW1" s="25"/>
      <c r="BX1" s="220"/>
      <c r="BY1" s="25"/>
      <c r="BZ1" s="25"/>
      <c r="CA1" s="25"/>
    </row>
    <row r="2" spans="1:79" ht="15.75" x14ac:dyDescent="0.25">
      <c r="A2" s="5"/>
      <c r="I2" s="7"/>
      <c r="J2" s="8" t="s">
        <v>50</v>
      </c>
      <c r="K2" s="8" t="s">
        <v>51</v>
      </c>
      <c r="L2" s="8" t="s">
        <v>52</v>
      </c>
      <c r="M2" s="9" t="s">
        <v>53</v>
      </c>
      <c r="AX2" s="6"/>
      <c r="AY2" s="4"/>
      <c r="BU2" s="25"/>
      <c r="BV2" s="25"/>
      <c r="BW2" s="171"/>
      <c r="BX2" s="221"/>
      <c r="BY2" s="25"/>
      <c r="BZ2" s="25"/>
      <c r="CA2" s="25"/>
    </row>
    <row r="3" spans="1:79" ht="18" x14ac:dyDescent="0.25">
      <c r="I3" s="9" t="s">
        <v>1092</v>
      </c>
      <c r="J3" s="10">
        <f t="array" aca="1" ref="J3" ca="1">PERCENTILE(IF($A$65:$A$1064&gt;0,$A$65:$A$1064,""),0.1)</f>
        <v>1.1437651688933426</v>
      </c>
      <c r="K3" s="181">
        <f>INTERCEPT(D9:D58,B9:B58)</f>
        <v>1.4801269813238824</v>
      </c>
      <c r="L3" s="11">
        <f t="array" aca="1" ref="L3" ca="1">PERCENTILE(IF($A$65:$A$1064&gt;0,$A$65:$A$1064,""),0.9)</f>
        <v>1.8066756273312197</v>
      </c>
      <c r="M3" s="169">
        <f ca="1">(L3-J3)/MEDIAN($A$65:$A$1064)/2.56</f>
        <v>0.17475650252746355</v>
      </c>
      <c r="BU3" s="25"/>
      <c r="BV3" s="25"/>
      <c r="BW3" s="171"/>
      <c r="BX3" s="175"/>
      <c r="BY3" s="25"/>
      <c r="BZ3" s="25"/>
      <c r="CA3" s="25"/>
    </row>
    <row r="4" spans="1:79" ht="18" customHeight="1" thickBot="1" x14ac:dyDescent="0.3">
      <c r="I4" s="9" t="s">
        <v>54</v>
      </c>
      <c r="J4" s="197">
        <f t="array" aca="1" ref="J4" ca="1">PERCENTILE(IF($B$65:$B$1064&gt;0,$B$65:$B$1064,""),0.1)</f>
        <v>5.8334160704887972E-4</v>
      </c>
      <c r="K4" s="182">
        <f>-SLOPE(D9:D58,B9:B58)</f>
        <v>1.1319903854189654E-3</v>
      </c>
      <c r="L4" s="14">
        <f t="array" aca="1" ref="L4" ca="1">PERCENTILE(IF($B$65:$B$1064&gt;0,$B$65:$B$1064,""),0.9)</f>
        <v>1.6469930585442255E-3</v>
      </c>
      <c r="M4" s="170">
        <f ca="1">(L4-J4)/MEDIAN($B$65:$B$1064)/2.56</f>
        <v>0.36345526909209974</v>
      </c>
      <c r="N4" s="171"/>
      <c r="O4" s="172"/>
      <c r="P4" s="173"/>
      <c r="Q4" s="25"/>
      <c r="R4" s="25"/>
      <c r="BU4" s="25"/>
      <c r="BV4" s="25"/>
      <c r="BW4" s="25"/>
      <c r="BX4" s="57"/>
      <c r="BY4" s="25"/>
      <c r="BZ4" s="25"/>
      <c r="CA4" s="25"/>
    </row>
    <row r="5" spans="1:79" ht="15.75" thickBot="1" x14ac:dyDescent="0.3">
      <c r="G5" s="13"/>
      <c r="I5" s="9" t="s">
        <v>59</v>
      </c>
      <c r="J5" s="17">
        <f ca="1">PERCENTILE($C$65:$C$1064,0.1)</f>
        <v>0.29754730268926111</v>
      </c>
      <c r="K5" s="184">
        <f>SQRT((SUMSQ(D9:D58)-SUM(D9:D58)^2/K1-(SUMPRODUCT(D9:D58,B9:B58)-SUM(D9:D58)*SUM(B9:B58)/K1)*(-K4))/(K1-2))</f>
        <v>0.38107644362281778</v>
      </c>
      <c r="L5" s="18">
        <f ca="1">PERCENTILE($C$65:$C$1064,0.9)</f>
        <v>0.42146840987338846</v>
      </c>
      <c r="M5" s="19"/>
      <c r="N5" s="171"/>
      <c r="O5" s="172"/>
      <c r="P5" s="174"/>
      <c r="Q5" s="16" t="s">
        <v>1109</v>
      </c>
      <c r="R5" s="186">
        <v>0.9</v>
      </c>
      <c r="S5" s="168"/>
      <c r="T5" s="196" t="s">
        <v>1139</v>
      </c>
      <c r="AD5" s="196" t="s">
        <v>1114</v>
      </c>
      <c r="AO5" s="16" t="s">
        <v>55</v>
      </c>
      <c r="AP5" s="12"/>
      <c r="AQ5" s="12"/>
      <c r="AR5" s="12"/>
      <c r="AS5" s="16" t="s">
        <v>56</v>
      </c>
      <c r="AT5" s="12"/>
      <c r="AX5" s="16" t="s">
        <v>57</v>
      </c>
      <c r="BC5" s="16" t="s">
        <v>1113</v>
      </c>
      <c r="BH5" s="16" t="s">
        <v>58</v>
      </c>
      <c r="BQ5" s="16"/>
      <c r="BS5" s="16" t="s">
        <v>64</v>
      </c>
      <c r="BU5" s="25"/>
      <c r="BV5" s="25"/>
      <c r="BW5" s="25"/>
      <c r="BX5" s="57"/>
      <c r="BY5" s="25"/>
      <c r="BZ5" s="25"/>
      <c r="CA5" s="25"/>
    </row>
    <row r="6" spans="1:79" ht="15" x14ac:dyDescent="0.25">
      <c r="G6" s="13"/>
      <c r="I6" s="9" t="s">
        <v>65</v>
      </c>
      <c r="J6" s="17">
        <f ca="1">PERCENTILE($D$65:$D$1064,0.1)</f>
        <v>1.2017382031992785</v>
      </c>
      <c r="K6" s="21">
        <f>K3+K5^2/2</f>
        <v>1.5527366092659898</v>
      </c>
      <c r="L6" s="18">
        <f ca="1">PERCENTILE($D$65:$D$1064,0.9)</f>
        <v>1.8839285452973245</v>
      </c>
      <c r="M6" s="19"/>
      <c r="N6" s="171"/>
      <c r="O6" s="174"/>
      <c r="P6" s="174"/>
      <c r="Q6" s="25"/>
      <c r="R6" s="25"/>
      <c r="AN6" s="16" t="s">
        <v>60</v>
      </c>
      <c r="AO6" s="16" t="s">
        <v>61</v>
      </c>
      <c r="AP6" s="16" t="s">
        <v>62</v>
      </c>
      <c r="AQ6" s="16" t="s">
        <v>63</v>
      </c>
      <c r="AR6" s="16"/>
      <c r="AS6" s="16" t="s">
        <v>60</v>
      </c>
      <c r="AT6" s="16" t="s">
        <v>61</v>
      </c>
      <c r="AU6" s="16" t="s">
        <v>62</v>
      </c>
      <c r="AV6" s="16" t="s">
        <v>63</v>
      </c>
      <c r="AW6" s="16"/>
      <c r="AX6" s="16" t="s">
        <v>60</v>
      </c>
      <c r="AY6" s="16" t="s">
        <v>61</v>
      </c>
      <c r="AZ6" s="16" t="s">
        <v>62</v>
      </c>
      <c r="BA6" s="16" t="s">
        <v>63</v>
      </c>
      <c r="BC6" s="16" t="s">
        <v>60</v>
      </c>
      <c r="BD6" s="16" t="s">
        <v>61</v>
      </c>
      <c r="BE6" s="16" t="s">
        <v>62</v>
      </c>
      <c r="BF6" s="16" t="s">
        <v>63</v>
      </c>
      <c r="BH6" s="16" t="s">
        <v>60</v>
      </c>
      <c r="BI6" s="16" t="s">
        <v>61</v>
      </c>
      <c r="BJ6" s="16" t="s">
        <v>62</v>
      </c>
      <c r="BK6" s="16" t="s">
        <v>63</v>
      </c>
      <c r="BO6" s="20"/>
      <c r="BP6" s="16"/>
      <c r="BQ6" s="24"/>
      <c r="BR6" s="12" t="s">
        <v>55</v>
      </c>
      <c r="BS6" s="28">
        <f>K3</f>
        <v>1.4801269813238824</v>
      </c>
      <c r="BU6" s="25"/>
      <c r="BV6" s="25"/>
      <c r="BW6" s="25"/>
      <c r="BX6" s="45"/>
      <c r="BY6" s="25"/>
      <c r="BZ6" s="25"/>
      <c r="CA6" s="25"/>
    </row>
    <row r="7" spans="1:79" ht="15" x14ac:dyDescent="0.25">
      <c r="G7" s="13"/>
      <c r="I7" s="9" t="s">
        <v>73</v>
      </c>
      <c r="J7" s="31">
        <f ca="1">1/L4</f>
        <v>607.16710056076272</v>
      </c>
      <c r="K7" s="32">
        <f>1/K4</f>
        <v>883.3997292564336</v>
      </c>
      <c r="L7" s="33">
        <f ca="1">1/J4</f>
        <v>1714.2614000379497</v>
      </c>
      <c r="M7" s="19"/>
      <c r="N7" s="171"/>
      <c r="O7" s="174"/>
      <c r="P7" s="176"/>
      <c r="Q7" s="25"/>
      <c r="R7" s="25"/>
      <c r="AN7" s="22">
        <v>0</v>
      </c>
      <c r="AO7" s="177">
        <f t="shared" ref="AO7:AO46" ca="1" si="0">(AN7+AN8)/2</f>
        <v>2.8024214485246567E-2</v>
      </c>
      <c r="AP7" s="23">
        <f t="array" aca="1" ref="AP7:AP47" ca="1">FREQUENCY(A65:A1064,AO7:AO46)</f>
        <v>0</v>
      </c>
      <c r="AQ7" s="13">
        <f t="shared" ref="AQ7:AQ46" ca="1" si="1">AP7/AP$48</f>
        <v>0</v>
      </c>
      <c r="AR7" s="25"/>
      <c r="AS7" s="106">
        <v>0</v>
      </c>
      <c r="AT7" s="177">
        <f t="shared" ref="AT7:AT46" ca="1" si="2">(AS7+AS8)/2</f>
        <v>2.8772798275001177E-5</v>
      </c>
      <c r="AU7" s="23">
        <f t="array" aca="1" ref="AU7:AU47" ca="1">FREQUENCY(B65:B1064,AT7:AT46)</f>
        <v>1</v>
      </c>
      <c r="AV7" s="13">
        <f t="shared" ref="AV7:AV46" ca="1" si="3">AU7/AU$48</f>
        <v>1E-3</v>
      </c>
      <c r="AW7" s="24"/>
      <c r="AX7" s="26">
        <v>0</v>
      </c>
      <c r="AY7" s="178">
        <f t="shared" ref="AY7:AY46" si="4">(AX7+AX8)/2</f>
        <v>12.859566564676204</v>
      </c>
      <c r="AZ7" s="23">
        <f t="array" aca="1" ref="AZ7:AZ47" ca="1">FREQUENCY(F65:F1064,AY7:AY46)</f>
        <v>0</v>
      </c>
      <c r="BA7" s="13">
        <f t="shared" ref="BA7:BA46" ca="1" si="5">AZ7/AZ$48</f>
        <v>0</v>
      </c>
      <c r="BC7" s="193">
        <v>0</v>
      </c>
      <c r="BD7" s="195">
        <f t="shared" ref="BD7" si="6">(BC7+BC8)/2</f>
        <v>1.2500000000000001E-2</v>
      </c>
      <c r="BE7" s="23">
        <f t="array" aca="1" ref="BE7:BE47" ca="1">FREQUENCY(I65:I1064,BD7:BD46)</f>
        <v>0</v>
      </c>
      <c r="BF7" s="13">
        <f t="shared" ref="BF7:BF46" ca="1" si="7">BE7/BE$48</f>
        <v>0</v>
      </c>
      <c r="BH7" s="26">
        <v>0</v>
      </c>
      <c r="BI7" s="178">
        <f t="shared" ref="BI7" ca="1" si="8">(BH7+BH8)/2</f>
        <v>241.91766330825212</v>
      </c>
      <c r="BJ7" s="23">
        <f t="array" aca="1" ref="BJ7:BJ47" ca="1">FREQUENCY(E65:E1064, BI7:BI46)</f>
        <v>0</v>
      </c>
      <c r="BK7" s="13">
        <f t="shared" ref="BK7:BK46" ca="1" si="9">BJ7/BJ$48</f>
        <v>0</v>
      </c>
      <c r="BO7" s="27"/>
      <c r="BQ7" s="24"/>
      <c r="BR7" s="12" t="s">
        <v>56</v>
      </c>
      <c r="BS7" s="39">
        <f>K4</f>
        <v>1.1319903854189654E-3</v>
      </c>
      <c r="BU7" s="25"/>
      <c r="BV7" s="25"/>
      <c r="BW7" s="222"/>
      <c r="BX7" s="57"/>
      <c r="BY7" s="25"/>
      <c r="BZ7" s="25"/>
      <c r="CA7" s="25"/>
    </row>
    <row r="8" spans="1:79" ht="15" x14ac:dyDescent="0.25">
      <c r="A8" s="29" t="s">
        <v>66</v>
      </c>
      <c r="B8" s="29" t="s">
        <v>67</v>
      </c>
      <c r="C8" s="29" t="s">
        <v>68</v>
      </c>
      <c r="D8" s="246" t="s">
        <v>69</v>
      </c>
      <c r="E8" s="247" t="s">
        <v>70</v>
      </c>
      <c r="F8" s="247" t="s">
        <v>71</v>
      </c>
      <c r="G8" s="248" t="s">
        <v>72</v>
      </c>
      <c r="I8" s="9" t="s">
        <v>74</v>
      </c>
      <c r="J8" s="40">
        <f ca="1">PERCENTILE($E$65:$E$1064, 0.1)</f>
        <v>1120.8378569651341</v>
      </c>
      <c r="K8" s="32">
        <f>K6/K4</f>
        <v>1371.6871002321282</v>
      </c>
      <c r="L8" s="40">
        <f ca="1">PERCENTILE($E$65:$E$1064, 0.9)</f>
        <v>2117.2657927162472</v>
      </c>
      <c r="M8" s="41">
        <f ca="1">(L8-J8)/MEDIAN($E$65:$E$1064)/2.56</f>
        <v>0.28867283321767628</v>
      </c>
      <c r="N8" s="171"/>
      <c r="O8" s="174"/>
      <c r="P8" s="174"/>
      <c r="Q8" s="25"/>
      <c r="R8" s="25"/>
      <c r="AN8" s="105">
        <f ca="1">AN7+(AN47-AN7)/40</f>
        <v>5.6048428970493135E-2</v>
      </c>
      <c r="AO8" s="177">
        <f t="shared" ca="1" si="0"/>
        <v>8.4072643455739698E-2</v>
      </c>
      <c r="AP8" s="35">
        <f ca="1"/>
        <v>0</v>
      </c>
      <c r="AQ8" s="13">
        <f t="shared" ca="1" si="1"/>
        <v>0</v>
      </c>
      <c r="AS8" s="105">
        <f ca="1">AS7+(AS47-AS7)/40</f>
        <v>5.7545596550002354E-5</v>
      </c>
      <c r="AT8" s="177">
        <f t="shared" ca="1" si="2"/>
        <v>8.6318394825003525E-5</v>
      </c>
      <c r="AU8" s="35">
        <f ca="1"/>
        <v>1</v>
      </c>
      <c r="AV8" s="13">
        <f t="shared" ca="1" si="3"/>
        <v>1E-3</v>
      </c>
      <c r="AW8" s="24"/>
      <c r="AX8" s="161">
        <f>AX7+(AX47-AX7)/40</f>
        <v>25.719133129352407</v>
      </c>
      <c r="AY8" s="178">
        <f t="shared" si="4"/>
        <v>38.578699694028614</v>
      </c>
      <c r="AZ8" s="35">
        <f ca="1"/>
        <v>0</v>
      </c>
      <c r="BA8" s="13">
        <f t="shared" ca="1" si="5"/>
        <v>0</v>
      </c>
      <c r="BC8" s="194">
        <f>BC7+(BC47-BC7)/40</f>
        <v>2.5000000000000001E-2</v>
      </c>
      <c r="BD8" s="195">
        <f>(BC8+BC9)/2</f>
        <v>3.7500000000000006E-2</v>
      </c>
      <c r="BE8" s="36">
        <f ca="1"/>
        <v>0</v>
      </c>
      <c r="BF8" s="13">
        <f t="shared" ca="1" si="7"/>
        <v>0</v>
      </c>
      <c r="BH8" s="161">
        <f ca="1">BH7+(BH47-BH7)/40</f>
        <v>483.83532661650423</v>
      </c>
      <c r="BI8" s="178">
        <f ca="1">(BH8+BH9)/2</f>
        <v>725.75298992475632</v>
      </c>
      <c r="BJ8" s="36">
        <f ca="1"/>
        <v>0</v>
      </c>
      <c r="BK8" s="13">
        <f t="shared" ca="1" si="9"/>
        <v>0</v>
      </c>
      <c r="BM8" s="37" t="s">
        <v>67</v>
      </c>
      <c r="BN8" s="38">
        <f>SUM(BN10:BN58)</f>
        <v>5.272868568778728</v>
      </c>
      <c r="BQ8" s="24"/>
      <c r="BU8" s="25"/>
      <c r="BV8" s="25"/>
      <c r="BW8" s="25"/>
      <c r="BX8" s="25"/>
      <c r="BY8" s="25"/>
      <c r="BZ8" s="25"/>
      <c r="CA8" s="25"/>
    </row>
    <row r="9" spans="1:79" s="12" customFormat="1" ht="15" x14ac:dyDescent="0.25">
      <c r="A9" s="154">
        <v>1</v>
      </c>
      <c r="B9" s="155">
        <v>1338.8386775185738</v>
      </c>
      <c r="C9" s="155">
        <v>952.07615556782275</v>
      </c>
      <c r="D9" s="44">
        <f>IF(C9&gt;0,LN(C9/B9),"")</f>
        <v>-0.3409128316748089</v>
      </c>
      <c r="E9" s="45">
        <f>IF(B9&gt;0,$K$3-$K$4*B9,"")</f>
        <v>-3.542552925418585E-2</v>
      </c>
      <c r="F9" s="46">
        <f t="shared" ref="F9:F28" si="10">IF(ISNUMBER(D9),D9-E9,"")</f>
        <v>-0.30548730242062305</v>
      </c>
      <c r="G9" s="47">
        <f>IF(B9&gt;0,EXP(E9)*B9,"")</f>
        <v>1292.2398756236898</v>
      </c>
      <c r="I9" s="9" t="s">
        <v>75</v>
      </c>
      <c r="J9" s="48">
        <f ca="1">PERCENTILE($F$65:$F$1064, 0.1)</f>
        <v>416.73968529730479</v>
      </c>
      <c r="K9" s="32">
        <f>K8*(0.5-0.07*K6)</f>
        <v>536.75273572688081</v>
      </c>
      <c r="L9" s="48">
        <f ca="1">PERCENTILE($F$65:$F$1064, 0.9)</f>
        <v>876.9619192967242</v>
      </c>
      <c r="M9" s="15">
        <f ca="1">(L9-J9)/MEDIAN($F$65:$F$1064)/2.56</f>
        <v>0.34287542348051753</v>
      </c>
      <c r="AN9" s="101">
        <f t="shared" ref="AN9:AN46" ca="1" si="11">AN8+(AN$8-AN$7)</f>
        <v>0.11209685794098627</v>
      </c>
      <c r="AO9" s="177">
        <f t="shared" ca="1" si="0"/>
        <v>0.14012107242623284</v>
      </c>
      <c r="AP9" s="35">
        <f ca="1"/>
        <v>0</v>
      </c>
      <c r="AQ9" s="13">
        <f t="shared" ca="1" si="1"/>
        <v>0</v>
      </c>
      <c r="AR9" s="188"/>
      <c r="AS9" s="42">
        <f t="shared" ref="AS9:AS46" ca="1" si="12">AS8+(AS$8-AS$7)</f>
        <v>1.1509119310000471E-4</v>
      </c>
      <c r="AT9" s="177">
        <f t="shared" ca="1" si="2"/>
        <v>1.4386399137500589E-4</v>
      </c>
      <c r="AU9" s="35">
        <f ca="1"/>
        <v>2</v>
      </c>
      <c r="AV9" s="13">
        <f t="shared" ca="1" si="3"/>
        <v>2E-3</v>
      </c>
      <c r="AW9" s="24"/>
      <c r="AX9" s="162">
        <f t="shared" ref="AX9:AX46" si="13">AX8+(AX$8-AX$7)</f>
        <v>51.438266258704815</v>
      </c>
      <c r="AY9" s="178">
        <f t="shared" si="4"/>
        <v>64.297832823381015</v>
      </c>
      <c r="AZ9" s="35">
        <f ca="1"/>
        <v>0</v>
      </c>
      <c r="BA9" s="13">
        <f t="shared" ca="1" si="5"/>
        <v>0</v>
      </c>
      <c r="BC9" s="101">
        <f t="shared" ref="BC9:BC46" si="14">BC8+(BC$8-BC$7)</f>
        <v>0.05</v>
      </c>
      <c r="BD9" s="177">
        <f t="shared" ref="BD9:BD46" si="15">(BC9+BC10)/2</f>
        <v>6.25E-2</v>
      </c>
      <c r="BE9" s="35">
        <f ca="1"/>
        <v>0</v>
      </c>
      <c r="BF9" s="13">
        <f t="shared" ca="1" si="7"/>
        <v>0</v>
      </c>
      <c r="BH9" s="164">
        <f t="shared" ref="BH9:BH46" ca="1" si="16">BH8+(BH$8-BH$7)</f>
        <v>967.67065323300847</v>
      </c>
      <c r="BI9" s="178">
        <f t="shared" ref="BI9" ca="1" si="17">(BH9+BH10)/2</f>
        <v>1209.5883165412606</v>
      </c>
      <c r="BJ9" s="35">
        <f ca="1"/>
        <v>266</v>
      </c>
      <c r="BK9" s="13">
        <f t="shared" ca="1" si="9"/>
        <v>0.26600000000000001</v>
      </c>
      <c r="BN9" s="43" t="s">
        <v>1093</v>
      </c>
      <c r="BO9"/>
      <c r="BQ9" s="24"/>
      <c r="BR9" s="12" t="s">
        <v>67</v>
      </c>
      <c r="BS9" s="12" t="s">
        <v>77</v>
      </c>
      <c r="BT9" s="12" t="s">
        <v>1107</v>
      </c>
      <c r="BU9" s="171"/>
      <c r="BV9" s="171"/>
      <c r="BW9" s="171"/>
      <c r="BX9" s="171"/>
      <c r="BY9" s="171"/>
      <c r="BZ9" s="171"/>
      <c r="CA9" s="171"/>
    </row>
    <row r="10" spans="1:79" ht="15" x14ac:dyDescent="0.25">
      <c r="A10" s="154">
        <v>2</v>
      </c>
      <c r="B10" s="155">
        <v>572.60882799707827</v>
      </c>
      <c r="C10" s="155">
        <v>1203.039194058354</v>
      </c>
      <c r="D10" s="44">
        <f t="shared" ref="D10:D28" si="18">IF(C10&gt;0,LN(C10/B10),"")</f>
        <v>0.74240348577418003</v>
      </c>
      <c r="E10" s="45">
        <f t="shared" ref="E10:E28" si="19">IF(B10&gt;0,$K$3-$K$4*B10,"")</f>
        <v>0.8319392934251677</v>
      </c>
      <c r="F10" s="46">
        <f t="shared" si="10"/>
        <v>-8.9535807650987675E-2</v>
      </c>
      <c r="G10" s="47">
        <f t="shared" ref="G10:G28" si="20">IF(B10&gt;0,EXP(E10)*B10,"")</f>
        <v>1315.7236577983197</v>
      </c>
      <c r="I10" s="9" t="s">
        <v>78</v>
      </c>
      <c r="J10" s="52">
        <f ca="1">J6*(0.5-0.07*J6)</f>
        <v>0.49977687196763509</v>
      </c>
      <c r="K10" s="53">
        <f>K9*K4</f>
        <v>0.60759893619015592</v>
      </c>
      <c r="L10" s="54">
        <f ca="1">L6*(0.5-0.07*L6)</f>
        <v>0.69352119918363575</v>
      </c>
      <c r="M10" s="15">
        <f ca="1">(L10-J10)/MEDIAN($I$65:$I$1064)/2.56</f>
        <v>0.12486574988546154</v>
      </c>
      <c r="S10" s="13"/>
      <c r="AM10" s="12"/>
      <c r="AN10" s="102">
        <f t="shared" ca="1" si="11"/>
        <v>0.1681452869114794</v>
      </c>
      <c r="AO10" s="177">
        <f t="shared" ca="1" si="0"/>
        <v>0.19616950139672595</v>
      </c>
      <c r="AP10" s="35">
        <f ca="1"/>
        <v>0</v>
      </c>
      <c r="AQ10" s="13">
        <f t="shared" ca="1" si="1"/>
        <v>0</v>
      </c>
      <c r="AR10" s="188"/>
      <c r="AS10" s="50">
        <f t="shared" ca="1" si="12"/>
        <v>1.7263678965000705E-4</v>
      </c>
      <c r="AT10" s="177">
        <f t="shared" ca="1" si="2"/>
        <v>2.0140958792500823E-4</v>
      </c>
      <c r="AU10" s="35">
        <f ca="1"/>
        <v>3</v>
      </c>
      <c r="AV10" s="13">
        <f t="shared" ca="1" si="3"/>
        <v>3.0000000000000001E-3</v>
      </c>
      <c r="AW10" s="24"/>
      <c r="AX10" s="162">
        <f t="shared" si="13"/>
        <v>77.157399388057229</v>
      </c>
      <c r="AY10" s="178">
        <f t="shared" si="4"/>
        <v>90.016965952733429</v>
      </c>
      <c r="AZ10" s="35">
        <f ca="1"/>
        <v>0</v>
      </c>
      <c r="BA10" s="13">
        <f t="shared" ca="1" si="5"/>
        <v>0</v>
      </c>
      <c r="BC10" s="102">
        <f t="shared" si="14"/>
        <v>7.5000000000000011E-2</v>
      </c>
      <c r="BD10" s="177">
        <f>(BC10+BC11)/2</f>
        <v>8.7500000000000008E-2</v>
      </c>
      <c r="BE10" s="35">
        <f ca="1"/>
        <v>0</v>
      </c>
      <c r="BF10" s="13">
        <f t="shared" ca="1" si="7"/>
        <v>0</v>
      </c>
      <c r="BH10" s="162">
        <f t="shared" ca="1" si="16"/>
        <v>1451.5059798495126</v>
      </c>
      <c r="BI10" s="178">
        <f ca="1">(BH10+BH11)/2</f>
        <v>1693.4236431577647</v>
      </c>
      <c r="BJ10" s="35">
        <f ca="1"/>
        <v>505</v>
      </c>
      <c r="BK10" s="13">
        <f t="shared" ca="1" si="9"/>
        <v>0.505</v>
      </c>
      <c r="BN10" s="51">
        <f>IF(ISNUMBER(F10),(F10-F9)^2,"")</f>
        <v>4.6635048093239859E-2</v>
      </c>
      <c r="BO10" s="12"/>
      <c r="BQ10" s="24"/>
      <c r="BR10" s="159">
        <v>0</v>
      </c>
      <c r="BS10" s="57">
        <f t="shared" ref="BS10:BS42" si="21">EXP(BS$6-BS$7*$BR10)*$BR10</f>
        <v>0</v>
      </c>
      <c r="BT10" s="45">
        <f>$BS$6-$BS$7*$BR10</f>
        <v>1.4801269813238824</v>
      </c>
      <c r="BU10" s="57"/>
      <c r="BV10" s="45"/>
      <c r="BW10" s="57"/>
      <c r="BX10" s="25"/>
      <c r="BY10" s="25"/>
      <c r="BZ10" s="25"/>
      <c r="CA10" s="25"/>
    </row>
    <row r="11" spans="1:79" ht="15" x14ac:dyDescent="0.25">
      <c r="A11" s="154">
        <v>3</v>
      </c>
      <c r="B11" s="155">
        <v>664.85146897562674</v>
      </c>
      <c r="C11" s="155">
        <v>1433.1686965741453</v>
      </c>
      <c r="D11" s="44">
        <f t="shared" si="18"/>
        <v>0.76807948277649496</v>
      </c>
      <c r="E11" s="45">
        <f t="shared" si="19"/>
        <v>0.72752151071179738</v>
      </c>
      <c r="F11" s="46">
        <f t="shared" si="10"/>
        <v>4.0557972064697578E-2</v>
      </c>
      <c r="G11" s="47">
        <f t="shared" si="20"/>
        <v>1376.2052498386547</v>
      </c>
      <c r="I11" s="9" t="s">
        <v>80</v>
      </c>
      <c r="J11" s="48">
        <f ca="1">PERCENTILE($H$65:$H$1064, 0.1)</f>
        <v>712.03017267919995</v>
      </c>
      <c r="K11" s="58">
        <f>K9*EXP(K6-K4*K9)-K9</f>
        <v>844.40201847981928</v>
      </c>
      <c r="L11" s="48">
        <f ca="1">PERCENTILE($H$65:$H$1064, 0.9)</f>
        <v>1080.8665188726925</v>
      </c>
      <c r="M11" s="15">
        <f ca="1">(L11-J11)/MEDIAN($H$65:$H$1064)/2.56</f>
        <v>0.16360641165090212</v>
      </c>
      <c r="S11" s="13"/>
      <c r="AM11" s="12"/>
      <c r="AN11" s="102">
        <f t="shared" ca="1" si="11"/>
        <v>0.22419371588197254</v>
      </c>
      <c r="AO11" s="177">
        <f t="shared" ca="1" si="0"/>
        <v>0.25221793036721912</v>
      </c>
      <c r="AP11" s="35">
        <f ca="1"/>
        <v>0</v>
      </c>
      <c r="AQ11" s="13">
        <f t="shared" ca="1" si="1"/>
        <v>0</v>
      </c>
      <c r="AR11" s="188"/>
      <c r="AS11" s="50">
        <f t="shared" ca="1" si="12"/>
        <v>2.3018238620000942E-4</v>
      </c>
      <c r="AT11" s="177">
        <f t="shared" ca="1" si="2"/>
        <v>2.5895518447501063E-4</v>
      </c>
      <c r="AU11" s="35">
        <f ca="1"/>
        <v>8</v>
      </c>
      <c r="AV11" s="13">
        <f t="shared" ca="1" si="3"/>
        <v>8.0000000000000002E-3</v>
      </c>
      <c r="AW11" s="24"/>
      <c r="AX11" s="162">
        <f t="shared" si="13"/>
        <v>102.87653251740963</v>
      </c>
      <c r="AY11" s="178">
        <f t="shared" si="4"/>
        <v>115.73609908208583</v>
      </c>
      <c r="AZ11" s="35">
        <f ca="1"/>
        <v>0</v>
      </c>
      <c r="BA11" s="13">
        <f t="shared" ca="1" si="5"/>
        <v>0</v>
      </c>
      <c r="BC11" s="102">
        <f t="shared" si="14"/>
        <v>0.1</v>
      </c>
      <c r="BD11" s="177">
        <f t="shared" si="15"/>
        <v>0.1125</v>
      </c>
      <c r="BE11" s="35">
        <f ca="1"/>
        <v>0</v>
      </c>
      <c r="BF11" s="13">
        <f t="shared" ca="1" si="7"/>
        <v>0</v>
      </c>
      <c r="BH11" s="162">
        <f t="shared" ca="1" si="16"/>
        <v>1935.3413064660169</v>
      </c>
      <c r="BI11" s="178">
        <f t="shared" ref="BI11:BI46" ca="1" si="22">(BH11+BH12)/2</f>
        <v>2177.2589697742692</v>
      </c>
      <c r="BJ11" s="35">
        <f ca="1"/>
        <v>138</v>
      </c>
      <c r="BK11" s="13">
        <f t="shared" ca="1" si="9"/>
        <v>0.13800000000000001</v>
      </c>
      <c r="BN11" s="56">
        <f t="shared" ref="BN11:BN58" si="23">IF(ISNUMBER(F11),(F11-F10)^2,"")</f>
        <v>1.692439152071324E-2</v>
      </c>
      <c r="BQ11" s="60"/>
      <c r="BR11" s="151">
        <f>BR42/32</f>
        <v>83.969119135638138</v>
      </c>
      <c r="BS11" s="57">
        <f t="shared" si="21"/>
        <v>335.46708614304191</v>
      </c>
      <c r="BT11" s="45">
        <f t="shared" ref="BT11:BT42" si="24">$BS$6-$BS$7*BR11</f>
        <v>1.3850747457902404</v>
      </c>
      <c r="BU11" s="57"/>
      <c r="BV11" s="45"/>
      <c r="BW11" s="57"/>
      <c r="BX11" s="25"/>
      <c r="BY11" s="25"/>
      <c r="BZ11" s="25"/>
      <c r="CA11" s="25"/>
    </row>
    <row r="12" spans="1:79" x14ac:dyDescent="0.2">
      <c r="A12" s="154">
        <v>4</v>
      </c>
      <c r="B12" s="155">
        <v>647.69401038298179</v>
      </c>
      <c r="C12" s="155">
        <v>1716.5740445816741</v>
      </c>
      <c r="D12" s="44">
        <f t="shared" si="18"/>
        <v>0.97466737029273709</v>
      </c>
      <c r="E12" s="45">
        <f t="shared" si="19"/>
        <v>0.74694358887689549</v>
      </c>
      <c r="F12" s="46">
        <f t="shared" si="10"/>
        <v>0.2277237814158416</v>
      </c>
      <c r="G12" s="47">
        <f t="shared" si="20"/>
        <v>1366.9837748748212</v>
      </c>
      <c r="M12" s="179">
        <f>MAX(B9:C58)</f>
        <v>2687.0118123404204</v>
      </c>
      <c r="S12" s="13"/>
      <c r="AM12" s="12"/>
      <c r="AN12" s="102">
        <f t="shared" ca="1" si="11"/>
        <v>0.28024214485246568</v>
      </c>
      <c r="AO12" s="177">
        <f t="shared" ca="1" si="0"/>
        <v>0.30826635933771224</v>
      </c>
      <c r="AP12" s="35">
        <f ca="1"/>
        <v>0</v>
      </c>
      <c r="AQ12" s="13">
        <f t="shared" ca="1" si="1"/>
        <v>0</v>
      </c>
      <c r="AR12" s="188"/>
      <c r="AS12" s="50">
        <f t="shared" ca="1" si="12"/>
        <v>2.8772798275001179E-4</v>
      </c>
      <c r="AT12" s="177">
        <f t="shared" ca="1" si="2"/>
        <v>3.1650078102501294E-4</v>
      </c>
      <c r="AU12" s="35">
        <f ca="1"/>
        <v>9</v>
      </c>
      <c r="AV12" s="13">
        <f t="shared" ca="1" si="3"/>
        <v>8.9999999999999993E-3</v>
      </c>
      <c r="AW12" s="24"/>
      <c r="AX12" s="162">
        <f t="shared" si="13"/>
        <v>128.59566564676203</v>
      </c>
      <c r="AY12" s="178">
        <f t="shared" si="4"/>
        <v>141.45523221143822</v>
      </c>
      <c r="AZ12" s="35">
        <f ca="1"/>
        <v>0</v>
      </c>
      <c r="BA12" s="13">
        <f t="shared" ca="1" si="5"/>
        <v>0</v>
      </c>
      <c r="BC12" s="102">
        <f t="shared" si="14"/>
        <v>0.125</v>
      </c>
      <c r="BD12" s="177">
        <f t="shared" si="15"/>
        <v>0.13750000000000001</v>
      </c>
      <c r="BE12" s="35">
        <f ca="1"/>
        <v>0</v>
      </c>
      <c r="BF12" s="13">
        <f t="shared" ca="1" si="7"/>
        <v>0</v>
      </c>
      <c r="BH12" s="162">
        <f t="shared" ca="1" si="16"/>
        <v>2419.1766330825212</v>
      </c>
      <c r="BI12" s="178">
        <f t="shared" ca="1" si="22"/>
        <v>2661.0942963907733</v>
      </c>
      <c r="BJ12" s="35">
        <f ca="1"/>
        <v>45</v>
      </c>
      <c r="BK12" s="13">
        <f t="shared" ca="1" si="9"/>
        <v>4.4999999999999998E-2</v>
      </c>
      <c r="BN12" s="56">
        <f t="shared" si="23"/>
        <v>3.5031040190068786E-2</v>
      </c>
      <c r="BQ12" s="24"/>
      <c r="BR12" s="152">
        <f t="shared" ref="BR12:BR41" si="25">BR11+BR$11</f>
        <v>167.93823827127628</v>
      </c>
      <c r="BS12" s="57">
        <f t="shared" si="21"/>
        <v>610.09750748557724</v>
      </c>
      <c r="BT12" s="45">
        <f t="shared" si="24"/>
        <v>1.2900225102565983</v>
      </c>
      <c r="BU12" s="57"/>
      <c r="BV12" s="45"/>
      <c r="BW12" s="57"/>
      <c r="BX12" s="25"/>
      <c r="BY12" s="25"/>
      <c r="BZ12" s="25"/>
      <c r="CA12" s="25"/>
    </row>
    <row r="13" spans="1:79" x14ac:dyDescent="0.2">
      <c r="A13" s="154">
        <v>5</v>
      </c>
      <c r="B13" s="155">
        <v>622.99915907353977</v>
      </c>
      <c r="C13" s="155">
        <v>1078.6963341827848</v>
      </c>
      <c r="D13" s="44">
        <f t="shared" si="18"/>
        <v>0.54896332402494386</v>
      </c>
      <c r="E13" s="45">
        <f t="shared" si="19"/>
        <v>0.77489792312853478</v>
      </c>
      <c r="F13" s="46">
        <f t="shared" si="10"/>
        <v>-0.22593459910359093</v>
      </c>
      <c r="G13" s="47">
        <f t="shared" si="20"/>
        <v>1352.1390407591907</v>
      </c>
      <c r="M13" s="13"/>
      <c r="N13" s="13"/>
      <c r="Q13" s="13"/>
      <c r="R13" s="13"/>
      <c r="S13" s="13"/>
      <c r="AM13" s="12"/>
      <c r="AN13" s="102">
        <f t="shared" ca="1" si="11"/>
        <v>0.33629057382295879</v>
      </c>
      <c r="AO13" s="177">
        <f t="shared" ca="1" si="0"/>
        <v>0.36431478830820535</v>
      </c>
      <c r="AP13" s="35">
        <f ca="1"/>
        <v>0</v>
      </c>
      <c r="AQ13" s="13">
        <f t="shared" ca="1" si="1"/>
        <v>0</v>
      </c>
      <c r="AR13" s="188"/>
      <c r="AS13" s="50">
        <f t="shared" ca="1" si="12"/>
        <v>3.4527357930001415E-4</v>
      </c>
      <c r="AT13" s="177">
        <f t="shared" ca="1" si="2"/>
        <v>3.7404637757501536E-4</v>
      </c>
      <c r="AU13" s="35">
        <f ca="1"/>
        <v>9</v>
      </c>
      <c r="AV13" s="13">
        <f t="shared" ca="1" si="3"/>
        <v>8.9999999999999993E-3</v>
      </c>
      <c r="AW13" s="24"/>
      <c r="AX13" s="162">
        <f t="shared" si="13"/>
        <v>154.31479877611443</v>
      </c>
      <c r="AY13" s="178">
        <f t="shared" si="4"/>
        <v>167.17436534079064</v>
      </c>
      <c r="AZ13" s="35">
        <f ca="1"/>
        <v>0</v>
      </c>
      <c r="BA13" s="13">
        <f t="shared" ca="1" si="5"/>
        <v>0</v>
      </c>
      <c r="BC13" s="102">
        <f t="shared" si="14"/>
        <v>0.15</v>
      </c>
      <c r="BD13" s="177">
        <f t="shared" si="15"/>
        <v>0.16249999999999998</v>
      </c>
      <c r="BE13" s="35">
        <f ca="1"/>
        <v>0</v>
      </c>
      <c r="BF13" s="13">
        <f t="shared" ca="1" si="7"/>
        <v>0</v>
      </c>
      <c r="BH13" s="162">
        <f t="shared" ca="1" si="16"/>
        <v>2903.0119596990253</v>
      </c>
      <c r="BI13" s="178">
        <f t="shared" ca="1" si="22"/>
        <v>3144.9296230072773</v>
      </c>
      <c r="BJ13" s="35">
        <f ca="1"/>
        <v>19</v>
      </c>
      <c r="BK13" s="13">
        <f t="shared" ca="1" si="9"/>
        <v>1.9E-2</v>
      </c>
      <c r="BN13" s="56">
        <f t="shared" si="23"/>
        <v>0.20580592621551425</v>
      </c>
      <c r="BQ13" s="24"/>
      <c r="BR13" s="152">
        <f t="shared" si="25"/>
        <v>251.9073574069144</v>
      </c>
      <c r="BS13" s="57">
        <f t="shared" si="21"/>
        <v>832.16577128240488</v>
      </c>
      <c r="BT13" s="45">
        <f t="shared" si="24"/>
        <v>1.1949702747229562</v>
      </c>
      <c r="BU13" s="57"/>
      <c r="BV13" s="45"/>
      <c r="BW13" s="57"/>
      <c r="BX13" s="25"/>
      <c r="BY13" s="25"/>
      <c r="BZ13" s="25"/>
      <c r="CA13" s="25"/>
    </row>
    <row r="14" spans="1:79" x14ac:dyDescent="0.2">
      <c r="A14" s="154">
        <v>6</v>
      </c>
      <c r="B14" s="155">
        <v>428.24319831258703</v>
      </c>
      <c r="C14" s="155">
        <v>1562.3345644895733</v>
      </c>
      <c r="D14" s="44">
        <f t="shared" si="18"/>
        <v>1.2942452427160851</v>
      </c>
      <c r="E14" s="45">
        <f t="shared" si="19"/>
        <v>0.99535979821296661</v>
      </c>
      <c r="F14" s="46">
        <f t="shared" si="10"/>
        <v>0.29888544450311849</v>
      </c>
      <c r="G14" s="47">
        <f t="shared" si="20"/>
        <v>1158.6966244478654</v>
      </c>
      <c r="M14" s="13"/>
      <c r="N14" s="13"/>
      <c r="O14" s="13"/>
      <c r="P14" s="13"/>
      <c r="Q14" s="13"/>
      <c r="R14" s="13"/>
      <c r="S14" s="13"/>
      <c r="AM14" s="12"/>
      <c r="AN14" s="102">
        <f t="shared" ca="1" si="11"/>
        <v>0.39233900279345191</v>
      </c>
      <c r="AO14" s="177">
        <f t="shared" ca="1" si="0"/>
        <v>0.42036321727869846</v>
      </c>
      <c r="AP14" s="35">
        <f ca="1"/>
        <v>0</v>
      </c>
      <c r="AQ14" s="13">
        <f t="shared" ca="1" si="1"/>
        <v>0</v>
      </c>
      <c r="AR14" s="188"/>
      <c r="AS14" s="50">
        <f t="shared" ca="1" si="12"/>
        <v>4.0281917585001652E-4</v>
      </c>
      <c r="AT14" s="177">
        <f t="shared" ca="1" si="2"/>
        <v>4.3159197412501768E-4</v>
      </c>
      <c r="AU14" s="35">
        <f ca="1"/>
        <v>13</v>
      </c>
      <c r="AV14" s="13">
        <f t="shared" ca="1" si="3"/>
        <v>1.2999999999999999E-2</v>
      </c>
      <c r="AW14" s="24"/>
      <c r="AX14" s="162">
        <f t="shared" si="13"/>
        <v>180.03393190546683</v>
      </c>
      <c r="AY14" s="178">
        <f t="shared" si="4"/>
        <v>192.89349847014302</v>
      </c>
      <c r="AZ14" s="35">
        <f ca="1"/>
        <v>0</v>
      </c>
      <c r="BA14" s="13">
        <f t="shared" ca="1" si="5"/>
        <v>0</v>
      </c>
      <c r="BC14" s="102">
        <f t="shared" si="14"/>
        <v>0.17499999999999999</v>
      </c>
      <c r="BD14" s="177">
        <f t="shared" si="15"/>
        <v>0.1875</v>
      </c>
      <c r="BE14" s="35">
        <f ca="1"/>
        <v>0</v>
      </c>
      <c r="BF14" s="13">
        <f t="shared" ca="1" si="7"/>
        <v>0</v>
      </c>
      <c r="BH14" s="162">
        <f t="shared" ca="1" si="16"/>
        <v>3386.8472863155293</v>
      </c>
      <c r="BI14" s="178">
        <f t="shared" ca="1" si="22"/>
        <v>3628.7649496237814</v>
      </c>
      <c r="BJ14" s="35">
        <f ca="1"/>
        <v>8</v>
      </c>
      <c r="BK14" s="13">
        <f t="shared" ca="1" si="9"/>
        <v>8.0000000000000002E-3</v>
      </c>
      <c r="BN14" s="56">
        <f t="shared" si="23"/>
        <v>0.27543607817134835</v>
      </c>
      <c r="BQ14" s="24"/>
      <c r="BR14" s="152">
        <f t="shared" si="25"/>
        <v>335.87647654255255</v>
      </c>
      <c r="BS14" s="57">
        <f t="shared" si="21"/>
        <v>1008.9460016508165</v>
      </c>
      <c r="BT14" s="45">
        <f t="shared" si="24"/>
        <v>1.0999180391893142</v>
      </c>
      <c r="BU14" s="57"/>
      <c r="BV14" s="45"/>
      <c r="BW14" s="57"/>
      <c r="BX14" s="25"/>
      <c r="BY14" s="25"/>
      <c r="BZ14" s="25"/>
      <c r="CA14" s="25"/>
    </row>
    <row r="15" spans="1:79" x14ac:dyDescent="0.2">
      <c r="A15" s="154">
        <v>7</v>
      </c>
      <c r="B15" s="155">
        <v>552.89675743530563</v>
      </c>
      <c r="C15" s="155">
        <v>2125.5128798298151</v>
      </c>
      <c r="D15" s="44">
        <f t="shared" si="18"/>
        <v>1.3465971187738479</v>
      </c>
      <c r="E15" s="45">
        <f t="shared" si="19"/>
        <v>0.85425316777779459</v>
      </c>
      <c r="F15" s="46">
        <f t="shared" si="10"/>
        <v>0.49234395099605333</v>
      </c>
      <c r="G15" s="47">
        <f t="shared" si="20"/>
        <v>1299.0967008791013</v>
      </c>
      <c r="M15" s="13"/>
      <c r="N15" s="13"/>
      <c r="O15" s="13"/>
      <c r="P15" s="13"/>
      <c r="Q15" s="13"/>
      <c r="R15" s="13"/>
      <c r="S15" s="13"/>
      <c r="AM15" s="12"/>
      <c r="AN15" s="102">
        <f t="shared" ca="1" si="11"/>
        <v>0.44838743176394502</v>
      </c>
      <c r="AO15" s="177">
        <f t="shared" ca="1" si="0"/>
        <v>0.47641164624919158</v>
      </c>
      <c r="AP15" s="35">
        <f ca="1"/>
        <v>0</v>
      </c>
      <c r="AQ15" s="13">
        <f t="shared" ca="1" si="1"/>
        <v>0</v>
      </c>
      <c r="AR15" s="188"/>
      <c r="AS15" s="50">
        <f t="shared" ca="1" si="12"/>
        <v>4.6036477240001889E-4</v>
      </c>
      <c r="AT15" s="177">
        <f t="shared" ca="1" si="2"/>
        <v>4.891375706750201E-4</v>
      </c>
      <c r="AU15" s="35">
        <f ca="1"/>
        <v>16</v>
      </c>
      <c r="AV15" s="13">
        <f t="shared" ca="1" si="3"/>
        <v>1.6E-2</v>
      </c>
      <c r="AW15" s="24"/>
      <c r="AX15" s="162">
        <f t="shared" si="13"/>
        <v>205.75306503481923</v>
      </c>
      <c r="AY15" s="178">
        <f t="shared" si="4"/>
        <v>218.61263159949544</v>
      </c>
      <c r="AZ15" s="35">
        <f ca="1"/>
        <v>0</v>
      </c>
      <c r="BA15" s="13">
        <f t="shared" ca="1" si="5"/>
        <v>0</v>
      </c>
      <c r="BC15" s="102">
        <f t="shared" si="14"/>
        <v>0.19999999999999998</v>
      </c>
      <c r="BD15" s="177">
        <f t="shared" si="15"/>
        <v>0.21249999999999997</v>
      </c>
      <c r="BE15" s="35">
        <f ca="1"/>
        <v>0</v>
      </c>
      <c r="BF15" s="13">
        <f t="shared" ca="1" si="7"/>
        <v>0</v>
      </c>
      <c r="BH15" s="162">
        <f t="shared" ca="1" si="16"/>
        <v>3870.6826129320334</v>
      </c>
      <c r="BI15" s="178">
        <f t="shared" ca="1" si="22"/>
        <v>4112.6002762402859</v>
      </c>
      <c r="BJ15" s="35">
        <f ca="1"/>
        <v>9</v>
      </c>
      <c r="BK15" s="13">
        <f t="shared" ca="1" si="9"/>
        <v>8.9999999999999993E-3</v>
      </c>
      <c r="BN15" s="56">
        <f t="shared" si="23"/>
        <v>3.7426193734476906E-2</v>
      </c>
      <c r="BQ15" s="24"/>
      <c r="BR15" s="152">
        <f t="shared" si="25"/>
        <v>419.8455956781907</v>
      </c>
      <c r="BS15" s="57">
        <f t="shared" si="21"/>
        <v>1146.8253262039686</v>
      </c>
      <c r="BT15" s="45">
        <f t="shared" si="24"/>
        <v>1.0048658036556721</v>
      </c>
      <c r="BU15" s="57"/>
      <c r="BV15" s="45"/>
      <c r="BW15" s="57"/>
      <c r="BX15" s="25"/>
      <c r="BY15" s="25"/>
      <c r="BZ15" s="25"/>
      <c r="CA15" s="25"/>
    </row>
    <row r="16" spans="1:79" x14ac:dyDescent="0.2">
      <c r="A16" s="154">
        <v>8</v>
      </c>
      <c r="B16" s="155">
        <v>647.33743338413558</v>
      </c>
      <c r="C16" s="155">
        <v>1095.3305882387458</v>
      </c>
      <c r="D16" s="44">
        <f t="shared" si="18"/>
        <v>0.52594380983497735</v>
      </c>
      <c r="E16" s="45">
        <f t="shared" si="19"/>
        <v>0.74734723061125097</v>
      </c>
      <c r="F16" s="46">
        <f t="shared" si="10"/>
        <v>-0.22140342077627362</v>
      </c>
      <c r="G16" s="47">
        <f t="shared" si="20"/>
        <v>1366.7827842896952</v>
      </c>
      <c r="M16" s="13"/>
      <c r="N16" s="13"/>
      <c r="O16" s="13"/>
      <c r="P16" s="13"/>
      <c r="Q16" s="13"/>
      <c r="R16" s="13"/>
      <c r="S16" s="13"/>
      <c r="AM16" s="12"/>
      <c r="AN16" s="102">
        <f t="shared" ca="1" si="11"/>
        <v>0.50443586073443814</v>
      </c>
      <c r="AO16" s="177">
        <f t="shared" ca="1" si="0"/>
        <v>0.53246007521968464</v>
      </c>
      <c r="AP16" s="35">
        <f ca="1"/>
        <v>0</v>
      </c>
      <c r="AQ16" s="13">
        <f t="shared" ca="1" si="1"/>
        <v>0</v>
      </c>
      <c r="AR16" s="188"/>
      <c r="AS16" s="50">
        <f t="shared" ca="1" si="12"/>
        <v>5.1791036895002126E-4</v>
      </c>
      <c r="AT16" s="177">
        <f t="shared" ca="1" si="2"/>
        <v>5.4668316722502241E-4</v>
      </c>
      <c r="AU16" s="35">
        <f ca="1"/>
        <v>25</v>
      </c>
      <c r="AV16" s="13">
        <f t="shared" ca="1" si="3"/>
        <v>2.5000000000000001E-2</v>
      </c>
      <c r="AW16" s="24"/>
      <c r="AX16" s="162">
        <f t="shared" si="13"/>
        <v>231.47219816417163</v>
      </c>
      <c r="AY16" s="178">
        <f t="shared" si="4"/>
        <v>244.33176472884784</v>
      </c>
      <c r="AZ16" s="35">
        <f ca="1"/>
        <v>0</v>
      </c>
      <c r="BA16" s="13">
        <f t="shared" ca="1" si="5"/>
        <v>0</v>
      </c>
      <c r="BC16" s="102">
        <f t="shared" si="14"/>
        <v>0.22499999999999998</v>
      </c>
      <c r="BD16" s="177">
        <f t="shared" si="15"/>
        <v>0.23749999999999999</v>
      </c>
      <c r="BE16" s="35">
        <f ca="1"/>
        <v>0</v>
      </c>
      <c r="BF16" s="13">
        <f t="shared" ca="1" si="7"/>
        <v>0</v>
      </c>
      <c r="BH16" s="162">
        <f t="shared" ca="1" si="16"/>
        <v>4354.5179395485375</v>
      </c>
      <c r="BI16" s="178">
        <f t="shared" ca="1" si="22"/>
        <v>4596.435602856789</v>
      </c>
      <c r="BJ16" s="35">
        <f ca="1"/>
        <v>0</v>
      </c>
      <c r="BK16" s="13">
        <f t="shared" ca="1" si="9"/>
        <v>0</v>
      </c>
      <c r="BN16" s="56">
        <f t="shared" si="23"/>
        <v>0.50943531071190429</v>
      </c>
      <c r="BQ16" s="24"/>
      <c r="BR16" s="152">
        <f t="shared" si="25"/>
        <v>503.81471481382886</v>
      </c>
      <c r="BS16" s="57">
        <f t="shared" si="21"/>
        <v>1251.4049251437498</v>
      </c>
      <c r="BT16" s="45">
        <f t="shared" si="24"/>
        <v>0.90981356812203018</v>
      </c>
      <c r="BU16" s="57"/>
      <c r="BV16" s="45"/>
      <c r="BW16" s="57"/>
      <c r="BX16" s="25"/>
      <c r="BY16" s="25"/>
      <c r="BZ16" s="25"/>
      <c r="CA16" s="25"/>
    </row>
    <row r="17" spans="1:79" x14ac:dyDescent="0.2">
      <c r="A17" s="154">
        <v>9</v>
      </c>
      <c r="B17" s="155">
        <v>534.98776790523095</v>
      </c>
      <c r="C17" s="155">
        <v>2057.3416177222998</v>
      </c>
      <c r="D17" s="44">
        <f t="shared" si="18"/>
        <v>1.3469260686614242</v>
      </c>
      <c r="E17" s="45">
        <f t="shared" si="19"/>
        <v>0.87452597173840796</v>
      </c>
      <c r="F17" s="46">
        <f t="shared" si="10"/>
        <v>0.47240009692301621</v>
      </c>
      <c r="G17" s="47">
        <f t="shared" si="20"/>
        <v>1282.7607300208379</v>
      </c>
      <c r="M17" s="13"/>
      <c r="N17" s="13"/>
      <c r="O17" s="13"/>
      <c r="P17" s="13"/>
      <c r="Q17" s="13"/>
      <c r="R17" s="13"/>
      <c r="S17" s="13"/>
      <c r="AM17" s="12"/>
      <c r="AN17" s="102">
        <f t="shared" ca="1" si="11"/>
        <v>0.56048428970493125</v>
      </c>
      <c r="AO17" s="177">
        <f t="shared" ca="1" si="0"/>
        <v>0.58850850419017786</v>
      </c>
      <c r="AP17" s="35">
        <f ca="1"/>
        <v>0</v>
      </c>
      <c r="AQ17" s="13">
        <f t="shared" ca="1" si="1"/>
        <v>0</v>
      </c>
      <c r="AR17" s="188"/>
      <c r="AS17" s="50">
        <f t="shared" ca="1" si="12"/>
        <v>5.7545596550002357E-4</v>
      </c>
      <c r="AT17" s="177">
        <f t="shared" ca="1" si="2"/>
        <v>6.0422876377502473E-4</v>
      </c>
      <c r="AU17" s="35">
        <f ca="1"/>
        <v>22</v>
      </c>
      <c r="AV17" s="13">
        <f t="shared" ca="1" si="3"/>
        <v>2.1999999999999999E-2</v>
      </c>
      <c r="AW17" s="24"/>
      <c r="AX17" s="162">
        <f t="shared" si="13"/>
        <v>257.19133129352406</v>
      </c>
      <c r="AY17" s="178">
        <f t="shared" si="4"/>
        <v>270.0508978582003</v>
      </c>
      <c r="AZ17" s="35">
        <f ca="1"/>
        <v>0</v>
      </c>
      <c r="BA17" s="13">
        <f t="shared" ca="1" si="5"/>
        <v>0</v>
      </c>
      <c r="BC17" s="102">
        <f t="shared" si="14"/>
        <v>0.24999999999999997</v>
      </c>
      <c r="BD17" s="177">
        <f t="shared" si="15"/>
        <v>0.26249999999999996</v>
      </c>
      <c r="BE17" s="35">
        <f ca="1"/>
        <v>0</v>
      </c>
      <c r="BF17" s="13">
        <f t="shared" ca="1" si="7"/>
        <v>0</v>
      </c>
      <c r="BH17" s="162">
        <f t="shared" ca="1" si="16"/>
        <v>4838.3532661650415</v>
      </c>
      <c r="BI17" s="178">
        <f t="shared" ca="1" si="22"/>
        <v>5080.270929473294</v>
      </c>
      <c r="BJ17" s="35">
        <f ca="1"/>
        <v>3</v>
      </c>
      <c r="BK17" s="13">
        <f t="shared" ca="1" si="9"/>
        <v>3.0000000000000001E-3</v>
      </c>
      <c r="BN17" s="56">
        <f t="shared" si="23"/>
        <v>0.48136332117190878</v>
      </c>
      <c r="BQ17" s="24"/>
      <c r="BR17" s="152">
        <f t="shared" si="25"/>
        <v>587.78383394946695</v>
      </c>
      <c r="BS17" s="57">
        <f t="shared" si="21"/>
        <v>1327.590047964454</v>
      </c>
      <c r="BT17" s="45">
        <f>$BS$6-$BS$7*BR17</f>
        <v>0.81476133258838812</v>
      </c>
      <c r="BU17" s="57"/>
      <c r="BV17" s="45"/>
      <c r="BW17" s="57"/>
      <c r="BX17" s="25"/>
      <c r="BY17" s="25"/>
      <c r="BZ17" s="25"/>
      <c r="CA17" s="25"/>
    </row>
    <row r="18" spans="1:79" x14ac:dyDescent="0.2">
      <c r="A18" s="154">
        <v>10</v>
      </c>
      <c r="B18" s="155">
        <v>549.45386184004713</v>
      </c>
      <c r="C18" s="155">
        <v>1664.9900142515421</v>
      </c>
      <c r="D18" s="44">
        <f t="shared" si="18"/>
        <v>1.1086495985258911</v>
      </c>
      <c r="E18" s="45">
        <f t="shared" si="19"/>
        <v>0.85815049248962849</v>
      </c>
      <c r="F18" s="46">
        <f t="shared" si="10"/>
        <v>0.25049910603626258</v>
      </c>
      <c r="G18" s="47">
        <f t="shared" si="20"/>
        <v>1296.0484998214909</v>
      </c>
      <c r="J18" s="13"/>
      <c r="M18" s="13"/>
      <c r="N18" s="13"/>
      <c r="O18" s="13"/>
      <c r="P18" s="13"/>
      <c r="Q18" s="13"/>
      <c r="R18" s="13"/>
      <c r="S18" s="13"/>
      <c r="AM18" s="12"/>
      <c r="AN18" s="102">
        <f t="shared" ca="1" si="11"/>
        <v>0.61653271867542436</v>
      </c>
      <c r="AO18" s="177">
        <f t="shared" ca="1" si="0"/>
        <v>0.64455693316067086</v>
      </c>
      <c r="AP18" s="35">
        <f ca="1"/>
        <v>0</v>
      </c>
      <c r="AQ18" s="13">
        <f t="shared" ca="1" si="1"/>
        <v>0</v>
      </c>
      <c r="AR18" s="188"/>
      <c r="AS18" s="50">
        <f t="shared" ca="1" si="12"/>
        <v>6.3300156205002588E-4</v>
      </c>
      <c r="AT18" s="177">
        <f t="shared" ca="1" si="2"/>
        <v>6.6177436032502704E-4</v>
      </c>
      <c r="AU18" s="35">
        <f ca="1"/>
        <v>31</v>
      </c>
      <c r="AV18" s="13">
        <f t="shared" ca="1" si="3"/>
        <v>3.1E-2</v>
      </c>
      <c r="AW18" s="24"/>
      <c r="AX18" s="162">
        <f t="shared" si="13"/>
        <v>282.91046442287649</v>
      </c>
      <c r="AY18" s="178">
        <f t="shared" si="4"/>
        <v>295.77003098755267</v>
      </c>
      <c r="AZ18" s="35">
        <f ca="1"/>
        <v>0</v>
      </c>
      <c r="BA18" s="13">
        <f t="shared" ca="1" si="5"/>
        <v>0</v>
      </c>
      <c r="BC18" s="102">
        <f t="shared" si="14"/>
        <v>0.27499999999999997</v>
      </c>
      <c r="BD18" s="177">
        <f t="shared" si="15"/>
        <v>0.28749999999999998</v>
      </c>
      <c r="BE18" s="35">
        <f ca="1"/>
        <v>0</v>
      </c>
      <c r="BF18" s="13">
        <f t="shared" ca="1" si="7"/>
        <v>0</v>
      </c>
      <c r="BH18" s="162">
        <f t="shared" ca="1" si="16"/>
        <v>5322.1885927815456</v>
      </c>
      <c r="BI18" s="178">
        <f t="shared" ca="1" si="22"/>
        <v>5564.1062560897972</v>
      </c>
      <c r="BJ18" s="35">
        <f ca="1"/>
        <v>3</v>
      </c>
      <c r="BK18" s="13">
        <f t="shared" ca="1" si="9"/>
        <v>3.0000000000000001E-3</v>
      </c>
      <c r="BN18" s="56">
        <f t="shared" si="23"/>
        <v>4.9240049756523123E-2</v>
      </c>
      <c r="BQ18" s="24"/>
      <c r="BR18" s="152">
        <f t="shared" si="25"/>
        <v>671.7529530851051</v>
      </c>
      <c r="BS18" s="57">
        <f t="shared" si="21"/>
        <v>1379.6701676682653</v>
      </c>
      <c r="BT18" s="45">
        <f t="shared" si="24"/>
        <v>0.71970909705474606</v>
      </c>
      <c r="BU18" s="57"/>
      <c r="BV18" s="45"/>
      <c r="BW18" s="57"/>
      <c r="BX18" s="25"/>
      <c r="BY18" s="25"/>
      <c r="BZ18" s="25"/>
      <c r="CA18" s="25"/>
    </row>
    <row r="19" spans="1:79" x14ac:dyDescent="0.2">
      <c r="A19" s="154">
        <v>11</v>
      </c>
      <c r="B19" s="155">
        <v>531.68707098576647</v>
      </c>
      <c r="C19" s="155">
        <v>804.25885894956434</v>
      </c>
      <c r="D19" s="44">
        <f t="shared" si="18"/>
        <v>0.41386607738326764</v>
      </c>
      <c r="E19" s="45">
        <f t="shared" si="19"/>
        <v>0.87826232891642386</v>
      </c>
      <c r="F19" s="46">
        <f t="shared" si="10"/>
        <v>-0.46439625153315622</v>
      </c>
      <c r="G19" s="47">
        <f t="shared" si="20"/>
        <v>1279.6187138839387</v>
      </c>
      <c r="J19" s="13"/>
      <c r="M19" s="13"/>
      <c r="N19" s="13"/>
      <c r="O19" s="13"/>
      <c r="P19" s="13"/>
      <c r="Q19" s="13"/>
      <c r="R19" s="13"/>
      <c r="S19" s="13"/>
      <c r="AM19" s="12"/>
      <c r="AN19" s="102">
        <f t="shared" ca="1" si="11"/>
        <v>0.67258114764591748</v>
      </c>
      <c r="AO19" s="177">
        <f t="shared" ca="1" si="0"/>
        <v>0.70060536213116409</v>
      </c>
      <c r="AP19" s="35">
        <f ca="1"/>
        <v>1</v>
      </c>
      <c r="AQ19" s="13">
        <f t="shared" ca="1" si="1"/>
        <v>1E-3</v>
      </c>
      <c r="AR19" s="188"/>
      <c r="AS19" s="50">
        <f t="shared" ca="1" si="12"/>
        <v>6.905471586000282E-4</v>
      </c>
      <c r="AT19" s="177">
        <f t="shared" ca="1" si="2"/>
        <v>7.1931995687502936E-4</v>
      </c>
      <c r="AU19" s="35">
        <f ca="1"/>
        <v>38</v>
      </c>
      <c r="AV19" s="13">
        <f t="shared" ca="1" si="3"/>
        <v>3.7999999999999999E-2</v>
      </c>
      <c r="AW19" s="24"/>
      <c r="AX19" s="162">
        <f t="shared" si="13"/>
        <v>308.62959755222892</v>
      </c>
      <c r="AY19" s="178">
        <f t="shared" si="4"/>
        <v>321.48916411690516</v>
      </c>
      <c r="AZ19" s="35">
        <f ca="1"/>
        <v>0</v>
      </c>
      <c r="BA19" s="13">
        <f t="shared" ca="1" si="5"/>
        <v>0</v>
      </c>
      <c r="BC19" s="102">
        <f t="shared" si="14"/>
        <v>0.3</v>
      </c>
      <c r="BD19" s="177">
        <f t="shared" si="15"/>
        <v>0.3125</v>
      </c>
      <c r="BE19" s="35">
        <f ca="1"/>
        <v>1</v>
      </c>
      <c r="BF19" s="13">
        <f t="shared" ca="1" si="7"/>
        <v>1E-3</v>
      </c>
      <c r="BH19" s="162">
        <f t="shared" ca="1" si="16"/>
        <v>5806.0239193980497</v>
      </c>
      <c r="BI19" s="178">
        <f t="shared" ca="1" si="22"/>
        <v>6047.9415827063021</v>
      </c>
      <c r="BJ19" s="35">
        <f ca="1"/>
        <v>0</v>
      </c>
      <c r="BK19" s="13">
        <f t="shared" ca="1" si="9"/>
        <v>0</v>
      </c>
      <c r="BN19" s="56">
        <f t="shared" si="23"/>
        <v>0.51107537227430722</v>
      </c>
      <c r="BQ19" s="24"/>
      <c r="BR19" s="152">
        <f t="shared" si="25"/>
        <v>755.72207222074326</v>
      </c>
      <c r="BS19" s="57">
        <f t="shared" si="21"/>
        <v>1411.390320939963</v>
      </c>
      <c r="BT19" s="45">
        <f t="shared" si="24"/>
        <v>0.624656861521104</v>
      </c>
      <c r="BU19" s="57"/>
      <c r="BV19" s="45"/>
      <c r="BW19" s="57"/>
      <c r="BX19" s="25"/>
      <c r="BY19" s="25"/>
      <c r="BZ19" s="25"/>
      <c r="CA19" s="25"/>
    </row>
    <row r="20" spans="1:79" x14ac:dyDescent="0.2">
      <c r="A20" s="154">
        <v>12</v>
      </c>
      <c r="B20" s="155">
        <v>544.57614840631857</v>
      </c>
      <c r="C20" s="155">
        <v>1079.1790703307188</v>
      </c>
      <c r="D20" s="44">
        <f t="shared" si="18"/>
        <v>0.68394812827214191</v>
      </c>
      <c r="E20" s="45">
        <f t="shared" si="19"/>
        <v>0.8636720171994382</v>
      </c>
      <c r="F20" s="46">
        <f t="shared" si="10"/>
        <v>-0.17972388892729629</v>
      </c>
      <c r="G20" s="47">
        <f t="shared" si="20"/>
        <v>1291.6552313653926</v>
      </c>
      <c r="AM20" s="12"/>
      <c r="AN20" s="102">
        <f t="shared" ca="1" si="11"/>
        <v>0.72862957661641059</v>
      </c>
      <c r="AO20" s="177">
        <f t="shared" ca="1" si="0"/>
        <v>0.75665379110165709</v>
      </c>
      <c r="AP20" s="35">
        <f ca="1"/>
        <v>1</v>
      </c>
      <c r="AQ20" s="13">
        <f t="shared" ca="1" si="1"/>
        <v>1E-3</v>
      </c>
      <c r="AR20" s="188"/>
      <c r="AS20" s="50">
        <f t="shared" ca="1" si="12"/>
        <v>7.4809275515003051E-4</v>
      </c>
      <c r="AT20" s="177">
        <f t="shared" ca="1" si="2"/>
        <v>7.7686555342503167E-4</v>
      </c>
      <c r="AU20" s="35">
        <f ca="1"/>
        <v>42</v>
      </c>
      <c r="AV20" s="13">
        <f t="shared" ca="1" si="3"/>
        <v>4.2000000000000003E-2</v>
      </c>
      <c r="AW20" s="24"/>
      <c r="AX20" s="162">
        <f t="shared" si="13"/>
        <v>334.34873068158134</v>
      </c>
      <c r="AY20" s="178">
        <f t="shared" si="4"/>
        <v>347.20829724625753</v>
      </c>
      <c r="AZ20" s="35">
        <f ca="1"/>
        <v>7</v>
      </c>
      <c r="BA20" s="13">
        <f t="shared" ca="1" si="5"/>
        <v>7.0000000000000001E-3</v>
      </c>
      <c r="BC20" s="102">
        <f t="shared" si="14"/>
        <v>0.32500000000000001</v>
      </c>
      <c r="BD20" s="177">
        <f t="shared" si="15"/>
        <v>0.33750000000000002</v>
      </c>
      <c r="BE20" s="35">
        <f ca="1"/>
        <v>0</v>
      </c>
      <c r="BF20" s="13">
        <f t="shared" ca="1" si="7"/>
        <v>0</v>
      </c>
      <c r="BH20" s="162">
        <f t="shared" ca="1" si="16"/>
        <v>6289.8592460145537</v>
      </c>
      <c r="BI20" s="178">
        <f t="shared" ca="1" si="22"/>
        <v>6531.7769093228053</v>
      </c>
      <c r="BJ20" s="35">
        <f ca="1"/>
        <v>0</v>
      </c>
      <c r="BK20" s="13">
        <f t="shared" ca="1" si="9"/>
        <v>0</v>
      </c>
      <c r="BN20" s="56">
        <f t="shared" si="23"/>
        <v>8.10383540316022E-2</v>
      </c>
      <c r="BQ20" s="24"/>
      <c r="BR20" s="152">
        <f t="shared" si="25"/>
        <v>839.69119135638141</v>
      </c>
      <c r="BS20" s="57">
        <f t="shared" si="21"/>
        <v>1426.0145736813995</v>
      </c>
      <c r="BT20" s="45">
        <f t="shared" si="24"/>
        <v>0.52960462598746194</v>
      </c>
      <c r="BU20" s="57"/>
      <c r="BV20" s="45"/>
      <c r="BW20" s="57"/>
      <c r="BX20" s="25"/>
      <c r="BY20" s="25"/>
      <c r="BZ20" s="25"/>
      <c r="CA20" s="25"/>
    </row>
    <row r="21" spans="1:79" x14ac:dyDescent="0.2">
      <c r="A21" s="154">
        <v>13</v>
      </c>
      <c r="B21" s="155">
        <v>496.32896015848019</v>
      </c>
      <c r="C21" s="155">
        <v>1043.4997866379213</v>
      </c>
      <c r="D21" s="44">
        <f t="shared" si="18"/>
        <v>0.74309658903585774</v>
      </c>
      <c r="E21" s="45">
        <f t="shared" si="19"/>
        <v>0.91828737041949005</v>
      </c>
      <c r="F21" s="46">
        <f t="shared" si="10"/>
        <v>-0.17519078138363231</v>
      </c>
      <c r="G21" s="47">
        <f t="shared" si="20"/>
        <v>1243.3023491855449</v>
      </c>
      <c r="AM21" s="12"/>
      <c r="AN21" s="102">
        <f t="shared" ca="1" si="11"/>
        <v>0.7846780055869037</v>
      </c>
      <c r="AO21" s="177">
        <f t="shared" ca="1" si="0"/>
        <v>0.81270222007215032</v>
      </c>
      <c r="AP21" s="35">
        <f ca="1"/>
        <v>0</v>
      </c>
      <c r="AQ21" s="13">
        <f t="shared" ca="1" si="1"/>
        <v>0</v>
      </c>
      <c r="AR21" s="188"/>
      <c r="AS21" s="50">
        <f t="shared" ca="1" si="12"/>
        <v>8.0563835170003283E-4</v>
      </c>
      <c r="AT21" s="177">
        <f t="shared" ca="1" si="2"/>
        <v>8.3441114997503398E-4</v>
      </c>
      <c r="AU21" s="35">
        <f ca="1"/>
        <v>27</v>
      </c>
      <c r="AV21" s="13">
        <f t="shared" ca="1" si="3"/>
        <v>2.7E-2</v>
      </c>
      <c r="AW21" s="24"/>
      <c r="AX21" s="162">
        <f t="shared" si="13"/>
        <v>360.06786381093377</v>
      </c>
      <c r="AY21" s="178">
        <f t="shared" si="4"/>
        <v>372.92743037561002</v>
      </c>
      <c r="AZ21" s="35">
        <f ca="1"/>
        <v>14</v>
      </c>
      <c r="BA21" s="13">
        <f t="shared" ca="1" si="5"/>
        <v>1.4E-2</v>
      </c>
      <c r="BC21" s="102">
        <f t="shared" si="14"/>
        <v>0.35000000000000003</v>
      </c>
      <c r="BD21" s="177">
        <f t="shared" si="15"/>
        <v>0.36250000000000004</v>
      </c>
      <c r="BE21" s="35">
        <f ca="1"/>
        <v>0</v>
      </c>
      <c r="BF21" s="13">
        <f t="shared" ca="1" si="7"/>
        <v>0</v>
      </c>
      <c r="BH21" s="162">
        <f t="shared" ca="1" si="16"/>
        <v>6773.6945726310578</v>
      </c>
      <c r="BI21" s="178">
        <f t="shared" ca="1" si="22"/>
        <v>7015.6122359393103</v>
      </c>
      <c r="BJ21" s="35">
        <f ca="1"/>
        <v>0</v>
      </c>
      <c r="BK21" s="13">
        <f t="shared" ca="1" si="9"/>
        <v>0</v>
      </c>
      <c r="BN21" s="56">
        <f t="shared" si="23"/>
        <v>2.0549064002423311E-5</v>
      </c>
      <c r="BQ21" s="24"/>
      <c r="BR21" s="152">
        <f t="shared" si="25"/>
        <v>923.66031049201956</v>
      </c>
      <c r="BS21" s="57">
        <f t="shared" si="21"/>
        <v>1426.3824534147861</v>
      </c>
      <c r="BT21" s="45">
        <f t="shared" si="24"/>
        <v>0.43455239045381999</v>
      </c>
      <c r="BU21" s="57"/>
      <c r="BV21" s="45"/>
      <c r="BW21" s="57"/>
      <c r="BX21" s="25"/>
      <c r="BY21" s="25"/>
      <c r="BZ21" s="25"/>
      <c r="CA21" s="25"/>
    </row>
    <row r="22" spans="1:79" x14ac:dyDescent="0.2">
      <c r="A22" s="154">
        <v>14</v>
      </c>
      <c r="B22" s="155">
        <v>602.74692181550233</v>
      </c>
      <c r="C22" s="155">
        <v>1919.5727533603899</v>
      </c>
      <c r="D22" s="44">
        <f t="shared" si="18"/>
        <v>1.1583605058207871</v>
      </c>
      <c r="E22" s="45">
        <f t="shared" si="19"/>
        <v>0.79782326098785694</v>
      </c>
      <c r="F22" s="46">
        <f t="shared" si="10"/>
        <v>0.36053724483293015</v>
      </c>
      <c r="G22" s="47">
        <f t="shared" si="20"/>
        <v>1338.5211594092457</v>
      </c>
      <c r="J22" s="13"/>
      <c r="M22" s="13"/>
      <c r="N22" s="13"/>
      <c r="O22" s="13"/>
      <c r="P22" s="13"/>
      <c r="Q22" s="13"/>
      <c r="R22" s="13"/>
      <c r="S22" s="13"/>
      <c r="AM22" s="12"/>
      <c r="AN22" s="102">
        <f t="shared" ca="1" si="11"/>
        <v>0.84072643455739682</v>
      </c>
      <c r="AO22" s="177">
        <f t="shared" ca="1" si="0"/>
        <v>0.86875064904264332</v>
      </c>
      <c r="AP22" s="35">
        <f ca="1"/>
        <v>8</v>
      </c>
      <c r="AQ22" s="13">
        <f t="shared" ca="1" si="1"/>
        <v>8.0000000000000002E-3</v>
      </c>
      <c r="AR22" s="188"/>
      <c r="AS22" s="50">
        <f t="shared" ca="1" si="12"/>
        <v>8.6318394825003514E-4</v>
      </c>
      <c r="AT22" s="177">
        <f t="shared" ca="1" si="2"/>
        <v>8.919567465250363E-4</v>
      </c>
      <c r="AU22" s="35">
        <f ca="1"/>
        <v>38</v>
      </c>
      <c r="AV22" s="13">
        <f t="shared" ca="1" si="3"/>
        <v>3.7999999999999999E-2</v>
      </c>
      <c r="AW22" s="24"/>
      <c r="AX22" s="162">
        <f t="shared" si="13"/>
        <v>385.7869969402862</v>
      </c>
      <c r="AY22" s="178">
        <f t="shared" si="4"/>
        <v>398.64656350496239</v>
      </c>
      <c r="AZ22" s="35">
        <f ca="1"/>
        <v>34</v>
      </c>
      <c r="BA22" s="13">
        <f t="shared" ca="1" si="5"/>
        <v>3.4000000000000002E-2</v>
      </c>
      <c r="BC22" s="102">
        <f t="shared" si="14"/>
        <v>0.37500000000000006</v>
      </c>
      <c r="BD22" s="177">
        <f t="shared" si="15"/>
        <v>0.38750000000000007</v>
      </c>
      <c r="BE22" s="35">
        <f ca="1"/>
        <v>2</v>
      </c>
      <c r="BF22" s="13">
        <f t="shared" ca="1" si="7"/>
        <v>2E-3</v>
      </c>
      <c r="BH22" s="162">
        <f t="shared" ca="1" si="16"/>
        <v>7257.5298992475618</v>
      </c>
      <c r="BI22" s="178">
        <f t="shared" ca="1" si="22"/>
        <v>7499.4475625558134</v>
      </c>
      <c r="BJ22" s="35">
        <f ca="1"/>
        <v>0</v>
      </c>
      <c r="BK22" s="13">
        <f t="shared" ca="1" si="9"/>
        <v>0</v>
      </c>
      <c r="BN22" s="56">
        <f t="shared" si="23"/>
        <v>0.28700451807389382</v>
      </c>
      <c r="BQ22" s="24"/>
      <c r="BR22" s="152">
        <f t="shared" si="25"/>
        <v>1007.6294296276577</v>
      </c>
      <c r="BS22" s="57">
        <f t="shared" si="21"/>
        <v>1414.9591022012048</v>
      </c>
      <c r="BT22" s="45">
        <f t="shared" si="24"/>
        <v>0.33950015492017793</v>
      </c>
      <c r="BU22" s="57"/>
      <c r="BV22" s="45"/>
      <c r="BW22" s="57"/>
      <c r="BX22" s="25"/>
      <c r="BY22" s="25"/>
      <c r="BZ22" s="25"/>
      <c r="CA22" s="25"/>
    </row>
    <row r="23" spans="1:79" x14ac:dyDescent="0.2">
      <c r="A23" s="154">
        <v>15</v>
      </c>
      <c r="B23" s="155">
        <v>433.11787307206328</v>
      </c>
      <c r="C23" s="155">
        <v>556.08661351586784</v>
      </c>
      <c r="D23" s="44">
        <f t="shared" si="18"/>
        <v>0.24991414668186918</v>
      </c>
      <c r="E23" s="45">
        <f t="shared" si="19"/>
        <v>0.98984171325319492</v>
      </c>
      <c r="F23" s="46">
        <f t="shared" si="10"/>
        <v>-0.73992756657132575</v>
      </c>
      <c r="G23" s="47">
        <f t="shared" si="20"/>
        <v>1165.4372627285986</v>
      </c>
      <c r="M23" s="13"/>
      <c r="N23" s="13"/>
      <c r="O23" s="13"/>
      <c r="P23" s="13"/>
      <c r="Q23" s="13"/>
      <c r="R23" s="13"/>
      <c r="S23" s="13"/>
      <c r="AM23" s="12"/>
      <c r="AN23" s="102">
        <f t="shared" ca="1" si="11"/>
        <v>0.89677486352788993</v>
      </c>
      <c r="AO23" s="177">
        <f t="shared" ca="1" si="0"/>
        <v>0.92479907801313654</v>
      </c>
      <c r="AP23" s="35">
        <f ca="1"/>
        <v>9</v>
      </c>
      <c r="AQ23" s="13">
        <f t="shared" ca="1" si="1"/>
        <v>8.9999999999999993E-3</v>
      </c>
      <c r="AR23" s="188"/>
      <c r="AS23" s="50">
        <f t="shared" ca="1" si="12"/>
        <v>9.2072954480003745E-4</v>
      </c>
      <c r="AT23" s="177">
        <f t="shared" ca="1" si="2"/>
        <v>9.4950234307503861E-4</v>
      </c>
      <c r="AU23" s="35">
        <f ca="1"/>
        <v>45</v>
      </c>
      <c r="AV23" s="13">
        <f t="shared" ca="1" si="3"/>
        <v>4.4999999999999998E-2</v>
      </c>
      <c r="AW23" s="24"/>
      <c r="AX23" s="162">
        <f t="shared" si="13"/>
        <v>411.50613006963863</v>
      </c>
      <c r="AY23" s="178">
        <f t="shared" si="4"/>
        <v>424.36569663431487</v>
      </c>
      <c r="AZ23" s="35">
        <f ca="1"/>
        <v>63</v>
      </c>
      <c r="BA23" s="13">
        <f t="shared" ca="1" si="5"/>
        <v>6.3E-2</v>
      </c>
      <c r="BC23" s="102">
        <f t="shared" si="14"/>
        <v>0.40000000000000008</v>
      </c>
      <c r="BD23" s="177">
        <f t="shared" si="15"/>
        <v>0.41250000000000009</v>
      </c>
      <c r="BE23" s="35">
        <f ca="1"/>
        <v>11</v>
      </c>
      <c r="BF23" s="13">
        <f t="shared" ca="1" si="7"/>
        <v>1.0999999999999999E-2</v>
      </c>
      <c r="BH23" s="162">
        <f t="shared" ca="1" si="16"/>
        <v>7741.3652258640659</v>
      </c>
      <c r="BI23" s="178">
        <f t="shared" ca="1" si="22"/>
        <v>7983.2828891723184</v>
      </c>
      <c r="BJ23" s="35">
        <f ca="1"/>
        <v>0</v>
      </c>
      <c r="BK23" s="13">
        <f t="shared" ca="1" si="9"/>
        <v>0</v>
      </c>
      <c r="BN23" s="56">
        <f t="shared" si="23"/>
        <v>1.2110228011390045</v>
      </c>
      <c r="BQ23" s="24"/>
      <c r="BR23" s="152">
        <f t="shared" si="25"/>
        <v>1091.5985487632959</v>
      </c>
      <c r="BS23" s="57">
        <f t="shared" si="21"/>
        <v>1393.879824873193</v>
      </c>
      <c r="BT23" s="45">
        <f t="shared" si="24"/>
        <v>0.24444791938653587</v>
      </c>
      <c r="BU23" s="57"/>
      <c r="BV23" s="45"/>
      <c r="BW23" s="57"/>
      <c r="BX23" s="25"/>
      <c r="BY23" s="25"/>
      <c r="BZ23" s="25"/>
      <c r="CA23" s="25"/>
    </row>
    <row r="24" spans="1:79" x14ac:dyDescent="0.2">
      <c r="A24" s="154">
        <v>16</v>
      </c>
      <c r="B24" s="155">
        <v>398.50933862637527</v>
      </c>
      <c r="C24" s="155">
        <v>904.22391902348772</v>
      </c>
      <c r="D24" s="44">
        <f t="shared" si="18"/>
        <v>0.81934609535412006</v>
      </c>
      <c r="E24" s="45">
        <f t="shared" si="19"/>
        <v>1.0290182414991549</v>
      </c>
      <c r="F24" s="46">
        <f t="shared" si="10"/>
        <v>-0.20967214614503482</v>
      </c>
      <c r="G24" s="47">
        <f t="shared" si="20"/>
        <v>1115.1555422044289</v>
      </c>
      <c r="M24" s="13"/>
      <c r="N24" s="13"/>
      <c r="O24" s="13"/>
      <c r="P24" s="13"/>
      <c r="Q24" s="13"/>
      <c r="R24" s="13"/>
      <c r="S24" s="13"/>
      <c r="AM24" s="12"/>
      <c r="AN24" s="102">
        <f t="shared" ca="1" si="11"/>
        <v>0.95282329249838305</v>
      </c>
      <c r="AO24" s="177">
        <f t="shared" ca="1" si="0"/>
        <v>0.98084750698362966</v>
      </c>
      <c r="AP24" s="35">
        <f ca="1"/>
        <v>7</v>
      </c>
      <c r="AQ24" s="13">
        <f t="shared" ca="1" si="1"/>
        <v>7.0000000000000001E-3</v>
      </c>
      <c r="AR24" s="188"/>
      <c r="AS24" s="50">
        <f t="shared" ca="1" si="12"/>
        <v>9.7827514135003977E-4</v>
      </c>
      <c r="AT24" s="177">
        <f t="shared" ca="1" si="2"/>
        <v>1.007047939625041E-3</v>
      </c>
      <c r="AU24" s="35">
        <f ca="1"/>
        <v>58</v>
      </c>
      <c r="AV24" s="13">
        <f t="shared" ca="1" si="3"/>
        <v>5.8000000000000003E-2</v>
      </c>
      <c r="AW24" s="24"/>
      <c r="AX24" s="162">
        <f t="shared" si="13"/>
        <v>437.22526319899106</v>
      </c>
      <c r="AY24" s="178">
        <f t="shared" si="4"/>
        <v>450.08482976366724</v>
      </c>
      <c r="AZ24" s="35">
        <f ca="1"/>
        <v>106</v>
      </c>
      <c r="BA24" s="13">
        <f t="shared" ca="1" si="5"/>
        <v>0.106</v>
      </c>
      <c r="BC24" s="102">
        <f t="shared" si="14"/>
        <v>0.4250000000000001</v>
      </c>
      <c r="BD24" s="177">
        <f t="shared" si="15"/>
        <v>0.43750000000000011</v>
      </c>
      <c r="BE24" s="35">
        <f ca="1"/>
        <v>12</v>
      </c>
      <c r="BF24" s="13">
        <f t="shared" ca="1" si="7"/>
        <v>1.2E-2</v>
      </c>
      <c r="BH24" s="162">
        <f t="shared" ca="1" si="16"/>
        <v>8225.20055248057</v>
      </c>
      <c r="BI24" s="178">
        <f t="shared" ca="1" si="22"/>
        <v>8467.1182157888215</v>
      </c>
      <c r="BJ24" s="35">
        <f ca="1"/>
        <v>0</v>
      </c>
      <c r="BK24" s="13">
        <f t="shared" ca="1" si="9"/>
        <v>0</v>
      </c>
      <c r="BN24" s="56">
        <f t="shared" si="23"/>
        <v>0.28117081089146256</v>
      </c>
      <c r="BQ24" s="24"/>
      <c r="BR24" s="152">
        <f t="shared" si="25"/>
        <v>1175.5676678989339</v>
      </c>
      <c r="BS24" s="57">
        <f t="shared" si="21"/>
        <v>1364.9896366351984</v>
      </c>
      <c r="BT24" s="45">
        <f t="shared" si="24"/>
        <v>0.14939568385289381</v>
      </c>
      <c r="BU24" s="57"/>
      <c r="BV24" s="45"/>
      <c r="BW24" s="57"/>
      <c r="BX24" s="25"/>
      <c r="BY24" s="25"/>
      <c r="BZ24" s="25"/>
      <c r="CA24" s="25"/>
    </row>
    <row r="25" spans="1:79" x14ac:dyDescent="0.2">
      <c r="A25" s="154">
        <v>17</v>
      </c>
      <c r="B25" s="155">
        <v>510.24864294227967</v>
      </c>
      <c r="C25" s="155">
        <v>1030.4456973634815</v>
      </c>
      <c r="D25" s="44">
        <f t="shared" si="18"/>
        <v>0.70284856142338725</v>
      </c>
      <c r="E25" s="45">
        <f t="shared" si="19"/>
        <v>0.90253042334014721</v>
      </c>
      <c r="F25" s="46">
        <f t="shared" si="10"/>
        <v>-0.19968186191675996</v>
      </c>
      <c r="G25" s="47">
        <f t="shared" si="20"/>
        <v>1258.1888754182983</v>
      </c>
      <c r="M25" s="13"/>
      <c r="N25" s="13"/>
      <c r="O25" s="13"/>
      <c r="P25" s="13"/>
      <c r="Q25" s="13"/>
      <c r="R25" s="13"/>
      <c r="S25" s="13"/>
      <c r="AM25" s="12"/>
      <c r="AN25" s="102">
        <f t="shared" ca="1" si="11"/>
        <v>1.0088717214688763</v>
      </c>
      <c r="AO25" s="177">
        <f t="shared" ca="1" si="0"/>
        <v>1.036895935954123</v>
      </c>
      <c r="AP25" s="35">
        <f ca="1"/>
        <v>17</v>
      </c>
      <c r="AQ25" s="13">
        <f t="shared" ca="1" si="1"/>
        <v>1.7000000000000001E-2</v>
      </c>
      <c r="AR25" s="188"/>
      <c r="AS25" s="50">
        <f t="shared" ca="1" si="12"/>
        <v>1.0358207379000421E-3</v>
      </c>
      <c r="AT25" s="177">
        <f t="shared" ca="1" si="2"/>
        <v>1.0645935361750431E-3</v>
      </c>
      <c r="AU25" s="35">
        <f ca="1"/>
        <v>42</v>
      </c>
      <c r="AV25" s="13">
        <f t="shared" ca="1" si="3"/>
        <v>4.2000000000000003E-2</v>
      </c>
      <c r="AW25" s="24"/>
      <c r="AX25" s="162">
        <f t="shared" si="13"/>
        <v>462.94439632834349</v>
      </c>
      <c r="AY25" s="178">
        <f t="shared" si="4"/>
        <v>475.80396289301973</v>
      </c>
      <c r="AZ25" s="35">
        <f ca="1"/>
        <v>99</v>
      </c>
      <c r="BA25" s="13">
        <f t="shared" ca="1" si="5"/>
        <v>9.9000000000000005E-2</v>
      </c>
      <c r="BC25" s="102">
        <f t="shared" si="14"/>
        <v>0.45000000000000012</v>
      </c>
      <c r="BD25" s="177">
        <f t="shared" si="15"/>
        <v>0.46250000000000013</v>
      </c>
      <c r="BE25" s="35">
        <f ca="1"/>
        <v>17</v>
      </c>
      <c r="BF25" s="13">
        <f t="shared" ca="1" si="7"/>
        <v>1.7000000000000001E-2</v>
      </c>
      <c r="BH25" s="162">
        <f t="shared" ca="1" si="16"/>
        <v>8709.0358790970749</v>
      </c>
      <c r="BI25" s="178">
        <f t="shared" ca="1" si="22"/>
        <v>8950.9535424053283</v>
      </c>
      <c r="BJ25" s="35">
        <f ca="1"/>
        <v>0</v>
      </c>
      <c r="BK25" s="13">
        <f t="shared" ca="1" si="9"/>
        <v>0</v>
      </c>
      <c r="BN25" s="56">
        <f t="shared" si="23"/>
        <v>9.9805778961717406E-5</v>
      </c>
      <c r="BQ25" s="24"/>
      <c r="BR25" s="152">
        <f t="shared" si="25"/>
        <v>1259.5367870345719</v>
      </c>
      <c r="BS25" s="57">
        <f t="shared" si="21"/>
        <v>1329.8783506221196</v>
      </c>
      <c r="BT25" s="45">
        <f t="shared" si="24"/>
        <v>5.4343448319251975E-2</v>
      </c>
      <c r="BU25" s="57"/>
      <c r="BV25" s="45"/>
      <c r="BW25" s="57"/>
      <c r="BX25" s="25"/>
      <c r="BY25" s="25"/>
      <c r="BZ25" s="25"/>
      <c r="CA25" s="25"/>
    </row>
    <row r="26" spans="1:79" x14ac:dyDescent="0.2">
      <c r="A26" s="154">
        <v>18</v>
      </c>
      <c r="B26" s="155">
        <v>557.70087317167292</v>
      </c>
      <c r="C26" s="155">
        <v>924.52070219082941</v>
      </c>
      <c r="D26" s="44">
        <f t="shared" si="18"/>
        <v>0.50545269436772522</v>
      </c>
      <c r="E26" s="45">
        <f t="shared" si="19"/>
        <v>0.84881495495378678</v>
      </c>
      <c r="F26" s="46">
        <f t="shared" si="10"/>
        <v>-0.34336226058606156</v>
      </c>
      <c r="G26" s="47">
        <f t="shared" si="20"/>
        <v>1303.2777339312956</v>
      </c>
      <c r="M26" s="13"/>
      <c r="N26" s="13"/>
      <c r="O26" s="13"/>
      <c r="P26" s="13"/>
      <c r="Q26" s="13"/>
      <c r="R26" s="13"/>
      <c r="S26" s="13"/>
      <c r="AM26" s="12"/>
      <c r="AN26" s="102">
        <f t="shared" ca="1" si="11"/>
        <v>1.0649201504393695</v>
      </c>
      <c r="AO26" s="177">
        <f t="shared" ca="1" si="0"/>
        <v>1.092944364924616</v>
      </c>
      <c r="AP26" s="35">
        <f ca="1"/>
        <v>27</v>
      </c>
      <c r="AQ26" s="13">
        <f t="shared" ca="1" si="1"/>
        <v>2.7E-2</v>
      </c>
      <c r="AR26" s="188"/>
      <c r="AS26" s="50">
        <f t="shared" ca="1" si="12"/>
        <v>1.0933663344500444E-3</v>
      </c>
      <c r="AT26" s="177">
        <f t="shared" ca="1" si="2"/>
        <v>1.1221391327250457E-3</v>
      </c>
      <c r="AU26" s="35">
        <f ca="1"/>
        <v>46</v>
      </c>
      <c r="AV26" s="13">
        <f t="shared" ca="1" si="3"/>
        <v>4.5999999999999999E-2</v>
      </c>
      <c r="AW26" s="24"/>
      <c r="AX26" s="162">
        <f t="shared" si="13"/>
        <v>488.66352945769592</v>
      </c>
      <c r="AY26" s="178">
        <f t="shared" si="4"/>
        <v>501.5230960223721</v>
      </c>
      <c r="AZ26" s="35">
        <f ca="1"/>
        <v>90</v>
      </c>
      <c r="BA26" s="13">
        <f t="shared" ca="1" si="5"/>
        <v>0.09</v>
      </c>
      <c r="BC26" s="102">
        <f t="shared" si="14"/>
        <v>0.47500000000000014</v>
      </c>
      <c r="BD26" s="177">
        <f t="shared" si="15"/>
        <v>0.48750000000000016</v>
      </c>
      <c r="BE26" s="35">
        <f ca="1"/>
        <v>32</v>
      </c>
      <c r="BF26" s="13">
        <f t="shared" ca="1" si="7"/>
        <v>3.2000000000000001E-2</v>
      </c>
      <c r="BH26" s="162">
        <f t="shared" ca="1" si="16"/>
        <v>9192.8712057135799</v>
      </c>
      <c r="BI26" s="178">
        <f t="shared" ca="1" si="22"/>
        <v>9434.7888690218315</v>
      </c>
      <c r="BJ26" s="35">
        <f ca="1"/>
        <v>0</v>
      </c>
      <c r="BK26" s="13">
        <f t="shared" ca="1" si="9"/>
        <v>0</v>
      </c>
      <c r="BN26" s="56">
        <f t="shared" si="23"/>
        <v>2.0644056961769446E-2</v>
      </c>
      <c r="BQ26" s="24"/>
      <c r="BR26" s="152">
        <f t="shared" si="25"/>
        <v>1343.50590617021</v>
      </c>
      <c r="BS26" s="57">
        <f t="shared" si="21"/>
        <v>1289.9116890851528</v>
      </c>
      <c r="BT26" s="45">
        <f t="shared" si="24"/>
        <v>-4.0708787214390085E-2</v>
      </c>
      <c r="BU26" s="57"/>
      <c r="BV26" s="45"/>
      <c r="BW26" s="57"/>
      <c r="BX26" s="25"/>
      <c r="BY26" s="25"/>
      <c r="BZ26" s="25"/>
      <c r="CA26" s="25"/>
    </row>
    <row r="27" spans="1:79" x14ac:dyDescent="0.2">
      <c r="A27" s="154">
        <v>19</v>
      </c>
      <c r="B27" s="155">
        <v>605.27827131411857</v>
      </c>
      <c r="C27" s="155">
        <v>2687.0118123404204</v>
      </c>
      <c r="D27" s="44">
        <f t="shared" si="18"/>
        <v>1.4904966998427724</v>
      </c>
      <c r="E27" s="45">
        <f t="shared" si="19"/>
        <v>0.79495779769328823</v>
      </c>
      <c r="F27" s="46">
        <f t="shared" si="10"/>
        <v>0.69553890214948422</v>
      </c>
      <c r="G27" s="47">
        <f t="shared" si="20"/>
        <v>1340.2964536770869</v>
      </c>
      <c r="M27" s="13"/>
      <c r="N27" s="13"/>
      <c r="O27" s="13"/>
      <c r="P27" s="13"/>
      <c r="Q27" s="13"/>
      <c r="R27" s="13"/>
      <c r="S27" s="13"/>
      <c r="AM27" s="12"/>
      <c r="AN27" s="102">
        <f t="shared" ca="1" si="11"/>
        <v>1.1209685794098627</v>
      </c>
      <c r="AO27" s="177">
        <f t="shared" ca="1" si="0"/>
        <v>1.1489927938951094</v>
      </c>
      <c r="AP27" s="35">
        <f ca="1"/>
        <v>34</v>
      </c>
      <c r="AQ27" s="13">
        <f t="shared" ca="1" si="1"/>
        <v>3.4000000000000002E-2</v>
      </c>
      <c r="AR27" s="188"/>
      <c r="AS27" s="50">
        <f t="shared" ca="1" si="12"/>
        <v>1.1509119310000467E-3</v>
      </c>
      <c r="AT27" s="177">
        <f t="shared" ca="1" si="2"/>
        <v>1.1796847292750478E-3</v>
      </c>
      <c r="AU27" s="35">
        <f ca="1"/>
        <v>53</v>
      </c>
      <c r="AV27" s="13">
        <f t="shared" ca="1" si="3"/>
        <v>5.2999999999999999E-2</v>
      </c>
      <c r="AW27" s="24"/>
      <c r="AX27" s="162">
        <f t="shared" si="13"/>
        <v>514.38266258704834</v>
      </c>
      <c r="AY27" s="178">
        <f t="shared" si="4"/>
        <v>527.24222915172459</v>
      </c>
      <c r="AZ27" s="35">
        <f ca="1"/>
        <v>93</v>
      </c>
      <c r="BA27" s="13">
        <f t="shared" ca="1" si="5"/>
        <v>9.2999999999999999E-2</v>
      </c>
      <c r="BC27" s="102">
        <f t="shared" si="14"/>
        <v>0.50000000000000011</v>
      </c>
      <c r="BD27" s="177">
        <f t="shared" si="15"/>
        <v>0.51250000000000018</v>
      </c>
      <c r="BE27" s="35">
        <f ca="1"/>
        <v>55</v>
      </c>
      <c r="BF27" s="13">
        <f t="shared" ca="1" si="7"/>
        <v>5.5E-2</v>
      </c>
      <c r="BH27" s="162">
        <f t="shared" ca="1" si="16"/>
        <v>9676.7065323300849</v>
      </c>
      <c r="BI27" s="178">
        <f t="shared" ca="1" si="22"/>
        <v>9918.6241956383383</v>
      </c>
      <c r="BJ27" s="35">
        <f ca="1"/>
        <v>1</v>
      </c>
      <c r="BK27" s="13">
        <f t="shared" ca="1" si="9"/>
        <v>1E-3</v>
      </c>
      <c r="BN27" s="56">
        <f t="shared" si="23"/>
        <v>1.079315625933269</v>
      </c>
      <c r="BR27" s="152">
        <f t="shared" si="25"/>
        <v>1427.475025305848</v>
      </c>
      <c r="BS27" s="57">
        <f t="shared" si="21"/>
        <v>1246.2588508311042</v>
      </c>
      <c r="BT27" s="45">
        <f t="shared" si="24"/>
        <v>-0.13576102274803192</v>
      </c>
      <c r="BU27" s="57"/>
      <c r="BV27" s="45"/>
      <c r="BW27" s="57"/>
      <c r="BX27" s="25"/>
      <c r="BY27" s="25"/>
      <c r="BZ27" s="25"/>
      <c r="CA27" s="25"/>
    </row>
    <row r="28" spans="1:79" x14ac:dyDescent="0.2">
      <c r="A28" s="154">
        <v>20</v>
      </c>
      <c r="B28" s="155">
        <v>855.38085677272761</v>
      </c>
      <c r="C28" s="155">
        <v>1957.1023783493147</v>
      </c>
      <c r="D28" s="44">
        <f t="shared" si="18"/>
        <v>0.82767346367905192</v>
      </c>
      <c r="E28" s="45">
        <f t="shared" si="19"/>
        <v>0.51184407558571765</v>
      </c>
      <c r="F28" s="46">
        <f t="shared" si="10"/>
        <v>0.31582938809333427</v>
      </c>
      <c r="G28" s="47">
        <f t="shared" si="20"/>
        <v>1427.0874412214746</v>
      </c>
      <c r="M28" s="13"/>
      <c r="N28" s="13"/>
      <c r="O28" s="13"/>
      <c r="P28" s="13"/>
      <c r="Q28" s="13"/>
      <c r="R28" s="13"/>
      <c r="S28" s="13"/>
      <c r="AM28" s="12"/>
      <c r="AN28" s="102">
        <f t="shared" ca="1" si="11"/>
        <v>1.1770170083803559</v>
      </c>
      <c r="AO28" s="177">
        <f t="shared" ca="1" si="0"/>
        <v>1.2050412228656024</v>
      </c>
      <c r="AP28" s="35">
        <f ca="1"/>
        <v>60</v>
      </c>
      <c r="AQ28" s="13">
        <f t="shared" ca="1" si="1"/>
        <v>0.06</v>
      </c>
      <c r="AR28" s="188"/>
      <c r="AS28" s="50">
        <f t="shared" ca="1" si="12"/>
        <v>1.208457527550049E-3</v>
      </c>
      <c r="AT28" s="177">
        <f t="shared" ca="1" si="2"/>
        <v>1.2372303258250503E-3</v>
      </c>
      <c r="AU28" s="35">
        <f ca="1"/>
        <v>45</v>
      </c>
      <c r="AV28" s="13">
        <f t="shared" ca="1" si="3"/>
        <v>4.4999999999999998E-2</v>
      </c>
      <c r="AX28" s="162">
        <f t="shared" si="13"/>
        <v>540.10179571640072</v>
      </c>
      <c r="AY28" s="178">
        <f t="shared" si="4"/>
        <v>552.96136228107684</v>
      </c>
      <c r="AZ28" s="35">
        <f ca="1"/>
        <v>56</v>
      </c>
      <c r="BA28" s="13">
        <f t="shared" ca="1" si="5"/>
        <v>5.6000000000000001E-2</v>
      </c>
      <c r="BC28" s="102">
        <f t="shared" si="14"/>
        <v>0.52500000000000013</v>
      </c>
      <c r="BD28" s="177">
        <f t="shared" si="15"/>
        <v>0.53750000000000009</v>
      </c>
      <c r="BE28" s="35">
        <f ca="1"/>
        <v>81</v>
      </c>
      <c r="BF28" s="13">
        <f t="shared" ca="1" si="7"/>
        <v>8.1000000000000003E-2</v>
      </c>
      <c r="BH28" s="162">
        <f t="shared" ca="1" si="16"/>
        <v>10160.54185894659</v>
      </c>
      <c r="BI28" s="178">
        <f t="shared" ca="1" si="22"/>
        <v>10402.459522254841</v>
      </c>
      <c r="BJ28" s="35">
        <f ca="1"/>
        <v>0</v>
      </c>
      <c r="BK28" s="13">
        <f t="shared" ca="1" si="9"/>
        <v>0</v>
      </c>
      <c r="BN28" s="56">
        <f>IF(ISNUMBER(F28),(F28-F27)^2,"")</f>
        <v>0.14417931506475754</v>
      </c>
      <c r="BR28" s="152">
        <f t="shared" si="25"/>
        <v>1511.4441444414861</v>
      </c>
      <c r="BS28" s="57">
        <f t="shared" si="21"/>
        <v>1199.9169217781703</v>
      </c>
      <c r="BT28" s="45">
        <f t="shared" si="24"/>
        <v>-0.23081325828167376</v>
      </c>
      <c r="BU28" s="57"/>
      <c r="BV28" s="45"/>
      <c r="BW28" s="57"/>
      <c r="BX28" s="25"/>
      <c r="BY28" s="25"/>
      <c r="BZ28" s="25"/>
      <c r="CA28" s="25"/>
    </row>
    <row r="29" spans="1:79" x14ac:dyDescent="0.2">
      <c r="A29" s="154"/>
      <c r="B29" s="155"/>
      <c r="C29" s="155"/>
      <c r="D29" s="44" t="str">
        <f t="shared" ref="D29:D58" si="26">IF(C29&gt;0,LN(C29/B29),"")</f>
        <v/>
      </c>
      <c r="E29" s="45" t="str">
        <f t="shared" ref="E29:E58" si="27">IF(B29&gt;0,$K$3-$K$4*B29,"")</f>
        <v/>
      </c>
      <c r="F29" s="46" t="str">
        <f t="shared" ref="F29:F58" si="28">IF(ISNUMBER(D29),D29-E29,"")</f>
        <v/>
      </c>
      <c r="G29" s="47" t="str">
        <f t="shared" ref="G29:G58" si="29">IF(B29&gt;0,EXP(E29)*B29,"")</f>
        <v/>
      </c>
      <c r="J29" s="13"/>
      <c r="K29" s="13"/>
      <c r="L29" s="13"/>
      <c r="M29" s="13"/>
      <c r="N29" s="13"/>
      <c r="O29" s="13"/>
      <c r="P29" s="13"/>
      <c r="Q29" s="13"/>
      <c r="R29" s="13"/>
      <c r="S29" s="13"/>
      <c r="AM29" s="12"/>
      <c r="AN29" s="102">
        <f t="shared" ca="1" si="11"/>
        <v>1.2330654373508492</v>
      </c>
      <c r="AO29" s="177">
        <f t="shared" ca="1" si="0"/>
        <v>1.2610896518360959</v>
      </c>
      <c r="AP29" s="35">
        <f ca="1"/>
        <v>57</v>
      </c>
      <c r="AQ29" s="13">
        <f t="shared" ca="1" si="1"/>
        <v>5.7000000000000002E-2</v>
      </c>
      <c r="AS29" s="50">
        <f t="shared" ca="1" si="12"/>
        <v>1.2660031241000513E-3</v>
      </c>
      <c r="AT29" s="177">
        <f t="shared" ca="1" si="2"/>
        <v>1.2947759223750524E-3</v>
      </c>
      <c r="AU29" s="35">
        <f ca="1"/>
        <v>65</v>
      </c>
      <c r="AV29" s="13">
        <f t="shared" ca="1" si="3"/>
        <v>6.5000000000000002E-2</v>
      </c>
      <c r="AX29" s="162">
        <f t="shared" si="13"/>
        <v>565.82092884575309</v>
      </c>
      <c r="AY29" s="178">
        <f t="shared" si="4"/>
        <v>578.68049541042933</v>
      </c>
      <c r="AZ29" s="35">
        <f ca="1"/>
        <v>53</v>
      </c>
      <c r="BA29" s="13">
        <f t="shared" ca="1" si="5"/>
        <v>5.2999999999999999E-2</v>
      </c>
      <c r="BC29" s="102">
        <f t="shared" si="14"/>
        <v>0.55000000000000016</v>
      </c>
      <c r="BD29" s="177">
        <f t="shared" si="15"/>
        <v>0.56250000000000022</v>
      </c>
      <c r="BE29" s="35">
        <f ca="1"/>
        <v>79</v>
      </c>
      <c r="BF29" s="13">
        <f t="shared" ca="1" si="7"/>
        <v>7.9000000000000001E-2</v>
      </c>
      <c r="BH29" s="162">
        <f t="shared" ca="1" si="16"/>
        <v>10644.377185563095</v>
      </c>
      <c r="BI29" s="178">
        <f t="shared" ca="1" si="22"/>
        <v>10886.294848871348</v>
      </c>
      <c r="BJ29" s="35">
        <f ca="1"/>
        <v>0</v>
      </c>
      <c r="BK29" s="13">
        <f t="shared" ca="1" si="9"/>
        <v>0</v>
      </c>
      <c r="BN29" s="56" t="str">
        <f t="shared" si="23"/>
        <v/>
      </c>
      <c r="BR29" s="152">
        <f t="shared" si="25"/>
        <v>1595.4132635771241</v>
      </c>
      <c r="BS29" s="57">
        <f t="shared" si="21"/>
        <v>1151.7324744701941</v>
      </c>
      <c r="BT29" s="45">
        <f t="shared" si="24"/>
        <v>-0.32586549381531582</v>
      </c>
      <c r="BU29" s="57"/>
      <c r="BV29" s="45"/>
      <c r="BW29" s="57"/>
      <c r="BX29" s="25"/>
      <c r="BY29" s="25"/>
      <c r="BZ29" s="25"/>
      <c r="CA29" s="25"/>
    </row>
    <row r="30" spans="1:79" x14ac:dyDescent="0.2">
      <c r="A30" s="154"/>
      <c r="B30" s="155"/>
      <c r="C30" s="155"/>
      <c r="D30" s="44" t="str">
        <f t="shared" si="26"/>
        <v/>
      </c>
      <c r="E30" s="45" t="str">
        <f t="shared" si="27"/>
        <v/>
      </c>
      <c r="F30" s="46" t="str">
        <f t="shared" si="28"/>
        <v/>
      </c>
      <c r="G30" s="47" t="str">
        <f t="shared" si="29"/>
        <v/>
      </c>
      <c r="J30" s="13"/>
      <c r="K30" s="13"/>
      <c r="L30" s="13"/>
      <c r="M30" s="13"/>
      <c r="N30" s="13"/>
      <c r="O30" s="13"/>
      <c r="P30" s="13"/>
      <c r="Q30" s="13"/>
      <c r="R30" s="13"/>
      <c r="S30" s="13"/>
      <c r="AM30" s="12"/>
      <c r="AN30" s="102">
        <f t="shared" ca="1" si="11"/>
        <v>1.2891138663213424</v>
      </c>
      <c r="AO30" s="177">
        <f t="shared" ca="1" si="0"/>
        <v>1.3171380808065889</v>
      </c>
      <c r="AP30" s="35">
        <f ca="1"/>
        <v>52</v>
      </c>
      <c r="AQ30" s="13">
        <f t="shared" ca="1" si="1"/>
        <v>5.1999999999999998E-2</v>
      </c>
      <c r="AS30" s="50">
        <f t="shared" ca="1" si="12"/>
        <v>1.3235487206500536E-3</v>
      </c>
      <c r="AT30" s="177">
        <f t="shared" ca="1" si="2"/>
        <v>1.3523215189250549E-3</v>
      </c>
      <c r="AU30" s="35">
        <f ca="1"/>
        <v>46</v>
      </c>
      <c r="AV30" s="13">
        <f t="shared" ca="1" si="3"/>
        <v>4.5999999999999999E-2</v>
      </c>
      <c r="AX30" s="162">
        <f t="shared" si="13"/>
        <v>591.54006197510546</v>
      </c>
      <c r="AY30" s="178">
        <f t="shared" si="4"/>
        <v>604.39962853978159</v>
      </c>
      <c r="AZ30" s="35">
        <f ca="1"/>
        <v>40</v>
      </c>
      <c r="BA30" s="13">
        <f t="shared" ca="1" si="5"/>
        <v>0.04</v>
      </c>
      <c r="BC30" s="102">
        <f t="shared" si="14"/>
        <v>0.57500000000000018</v>
      </c>
      <c r="BD30" s="177">
        <f t="shared" si="15"/>
        <v>0.58750000000000013</v>
      </c>
      <c r="BE30" s="35">
        <f ca="1"/>
        <v>104</v>
      </c>
      <c r="BF30" s="13">
        <f t="shared" ca="1" si="7"/>
        <v>0.104</v>
      </c>
      <c r="BH30" s="162">
        <f t="shared" ca="1" si="16"/>
        <v>11128.2125121796</v>
      </c>
      <c r="BI30" s="178">
        <f t="shared" ca="1" si="22"/>
        <v>11370.130175487851</v>
      </c>
      <c r="BJ30" s="35">
        <f ca="1"/>
        <v>1</v>
      </c>
      <c r="BK30" s="13">
        <f t="shared" ca="1" si="9"/>
        <v>1E-3</v>
      </c>
      <c r="BN30" s="56" t="str">
        <f t="shared" si="23"/>
        <v/>
      </c>
      <c r="BR30" s="152">
        <f t="shared" si="25"/>
        <v>1679.3823827127621</v>
      </c>
      <c r="BS30" s="57">
        <f t="shared" si="21"/>
        <v>1102.4206656287465</v>
      </c>
      <c r="BT30" s="45">
        <f t="shared" si="24"/>
        <v>-0.42091772934895766</v>
      </c>
      <c r="BU30" s="57"/>
      <c r="BV30" s="45"/>
      <c r="BW30" s="57"/>
      <c r="BX30" s="25"/>
      <c r="BY30" s="25"/>
      <c r="BZ30" s="25"/>
      <c r="CA30" s="25"/>
    </row>
    <row r="31" spans="1:79" x14ac:dyDescent="0.2">
      <c r="A31" s="154"/>
      <c r="B31" s="155"/>
      <c r="C31" s="155"/>
      <c r="D31" s="44" t="str">
        <f t="shared" si="26"/>
        <v/>
      </c>
      <c r="E31" s="45" t="str">
        <f t="shared" si="27"/>
        <v/>
      </c>
      <c r="F31" s="46" t="str">
        <f t="shared" si="28"/>
        <v/>
      </c>
      <c r="G31" s="47" t="str">
        <f t="shared" si="29"/>
        <v/>
      </c>
      <c r="J31" s="13"/>
      <c r="K31" s="13"/>
      <c r="L31" s="13"/>
      <c r="M31" s="13"/>
      <c r="N31" s="13"/>
      <c r="O31" s="13"/>
      <c r="P31" s="13"/>
      <c r="Q31" s="13"/>
      <c r="R31" s="13"/>
      <c r="S31" s="13"/>
      <c r="AM31" s="12"/>
      <c r="AN31" s="102">
        <f t="shared" ca="1" si="11"/>
        <v>1.3451622952918356</v>
      </c>
      <c r="AO31" s="177">
        <f t="shared" ca="1" si="0"/>
        <v>1.3731865097770823</v>
      </c>
      <c r="AP31" s="35">
        <f ca="1"/>
        <v>68</v>
      </c>
      <c r="AQ31" s="13">
        <f t="shared" ca="1" si="1"/>
        <v>6.8000000000000005E-2</v>
      </c>
      <c r="AS31" s="50">
        <f t="shared" ca="1" si="12"/>
        <v>1.381094317200056E-3</v>
      </c>
      <c r="AT31" s="177">
        <f t="shared" ca="1" si="2"/>
        <v>1.409867115475057E-3</v>
      </c>
      <c r="AU31" s="35">
        <f ca="1"/>
        <v>52</v>
      </c>
      <c r="AV31" s="13">
        <f t="shared" ca="1" si="3"/>
        <v>5.1999999999999998E-2</v>
      </c>
      <c r="AX31" s="162">
        <f t="shared" si="13"/>
        <v>617.25919510445783</v>
      </c>
      <c r="AY31" s="178">
        <f t="shared" si="4"/>
        <v>630.11876166913407</v>
      </c>
      <c r="AZ31" s="35">
        <f ca="1"/>
        <v>47</v>
      </c>
      <c r="BA31" s="13">
        <f t="shared" ca="1" si="5"/>
        <v>4.7E-2</v>
      </c>
      <c r="BC31" s="102">
        <f t="shared" si="14"/>
        <v>0.6000000000000002</v>
      </c>
      <c r="BD31" s="177">
        <f t="shared" si="15"/>
        <v>0.61250000000000027</v>
      </c>
      <c r="BE31" s="35">
        <f ca="1"/>
        <v>139</v>
      </c>
      <c r="BF31" s="13">
        <f t="shared" ca="1" si="7"/>
        <v>0.13900000000000001</v>
      </c>
      <c r="BH31" s="162">
        <f t="shared" ca="1" si="16"/>
        <v>11612.047838796105</v>
      </c>
      <c r="BI31" s="178">
        <f t="shared" ca="1" si="22"/>
        <v>11853.965502104358</v>
      </c>
      <c r="BJ31" s="35">
        <f ca="1"/>
        <v>0</v>
      </c>
      <c r="BK31" s="13">
        <f t="shared" ca="1" si="9"/>
        <v>0</v>
      </c>
      <c r="BN31" s="56" t="str">
        <f t="shared" si="23"/>
        <v/>
      </c>
      <c r="BR31" s="152">
        <f t="shared" si="25"/>
        <v>1763.3515018484002</v>
      </c>
      <c r="BS31" s="57">
        <f t="shared" si="21"/>
        <v>1052.5821078831516</v>
      </c>
      <c r="BT31" s="45">
        <f t="shared" si="24"/>
        <v>-0.51596996488259972</v>
      </c>
      <c r="BU31" s="57"/>
      <c r="BV31" s="45"/>
      <c r="BW31" s="57"/>
      <c r="BX31" s="25"/>
      <c r="BY31" s="25"/>
      <c r="BZ31" s="25"/>
      <c r="CA31" s="25"/>
    </row>
    <row r="32" spans="1:79" x14ac:dyDescent="0.2">
      <c r="A32" s="154"/>
      <c r="B32" s="155"/>
      <c r="C32" s="155"/>
      <c r="D32" s="44" t="str">
        <f t="shared" si="26"/>
        <v/>
      </c>
      <c r="E32" s="45" t="str">
        <f t="shared" si="27"/>
        <v/>
      </c>
      <c r="F32" s="46" t="str">
        <f t="shared" si="28"/>
        <v/>
      </c>
      <c r="G32" s="47" t="str">
        <f t="shared" si="29"/>
        <v/>
      </c>
      <c r="J32" s="13"/>
      <c r="K32" s="13"/>
      <c r="L32" s="13"/>
      <c r="M32" s="13"/>
      <c r="N32" s="13"/>
      <c r="O32" s="13"/>
      <c r="P32" s="13"/>
      <c r="Q32" s="13"/>
      <c r="R32" s="13"/>
      <c r="S32" s="13"/>
      <c r="AM32" s="12"/>
      <c r="AN32" s="102">
        <f t="shared" ca="1" si="11"/>
        <v>1.4012107242623288</v>
      </c>
      <c r="AO32" s="177">
        <f t="shared" ca="1" si="0"/>
        <v>1.4292349387475753</v>
      </c>
      <c r="AP32" s="35">
        <f ca="1"/>
        <v>68</v>
      </c>
      <c r="AQ32" s="13">
        <f t="shared" ca="1" si="1"/>
        <v>6.8000000000000005E-2</v>
      </c>
      <c r="AS32" s="50">
        <f t="shared" ca="1" si="12"/>
        <v>1.4386399137500583E-3</v>
      </c>
      <c r="AT32" s="177">
        <f t="shared" ca="1" si="2"/>
        <v>1.4674127120250595E-3</v>
      </c>
      <c r="AU32" s="35">
        <f ca="1"/>
        <v>56</v>
      </c>
      <c r="AV32" s="13">
        <f t="shared" ca="1" si="3"/>
        <v>5.6000000000000001E-2</v>
      </c>
      <c r="AX32" s="162">
        <f t="shared" si="13"/>
        <v>642.9783282338102</v>
      </c>
      <c r="AY32" s="178">
        <f t="shared" si="4"/>
        <v>655.83789479848633</v>
      </c>
      <c r="AZ32" s="35">
        <f ca="1"/>
        <v>38</v>
      </c>
      <c r="BA32" s="13">
        <f t="shared" ca="1" si="5"/>
        <v>3.7999999999999999E-2</v>
      </c>
      <c r="BC32" s="102">
        <f t="shared" si="14"/>
        <v>0.62500000000000022</v>
      </c>
      <c r="BD32" s="177">
        <f t="shared" si="15"/>
        <v>0.63750000000000018</v>
      </c>
      <c r="BE32" s="35">
        <f ca="1"/>
        <v>138</v>
      </c>
      <c r="BF32" s="13">
        <f t="shared" ca="1" si="7"/>
        <v>0.13800000000000001</v>
      </c>
      <c r="BH32" s="162">
        <f t="shared" ca="1" si="16"/>
        <v>12095.88316541261</v>
      </c>
      <c r="BI32" s="178">
        <f t="shared" ca="1" si="22"/>
        <v>12337.800828720861</v>
      </c>
      <c r="BJ32" s="35">
        <f ca="1"/>
        <v>0</v>
      </c>
      <c r="BK32" s="13">
        <f t="shared" ca="1" si="9"/>
        <v>0</v>
      </c>
      <c r="BN32" s="56" t="str">
        <f t="shared" si="23"/>
        <v/>
      </c>
      <c r="BR32" s="152">
        <f t="shared" si="25"/>
        <v>1847.3206209840382</v>
      </c>
      <c r="BS32" s="57">
        <f t="shared" si="21"/>
        <v>1002.7177623116377</v>
      </c>
      <c r="BT32" s="45">
        <f t="shared" si="24"/>
        <v>-0.61102220041624156</v>
      </c>
      <c r="BU32" s="57"/>
      <c r="BV32" s="45"/>
      <c r="BW32" s="57"/>
      <c r="BX32" s="25"/>
      <c r="BY32" s="25"/>
      <c r="BZ32" s="25"/>
      <c r="CA32" s="25"/>
    </row>
    <row r="33" spans="1:158" x14ac:dyDescent="0.2">
      <c r="A33" s="154"/>
      <c r="B33" s="155"/>
      <c r="C33" s="155"/>
      <c r="D33" s="44" t="str">
        <f t="shared" si="26"/>
        <v/>
      </c>
      <c r="E33" s="45" t="str">
        <f t="shared" si="27"/>
        <v/>
      </c>
      <c r="F33" s="46" t="str">
        <f t="shared" si="28"/>
        <v/>
      </c>
      <c r="G33" s="47" t="str">
        <f t="shared" si="29"/>
        <v/>
      </c>
      <c r="J33" s="13"/>
      <c r="K33" s="13"/>
      <c r="L33" s="13"/>
      <c r="M33" s="13"/>
      <c r="N33" s="13"/>
      <c r="O33" s="13"/>
      <c r="P33" s="13"/>
      <c r="Q33" s="13"/>
      <c r="R33" s="13"/>
      <c r="S33" s="13"/>
      <c r="AM33" s="12"/>
      <c r="AN33" s="102">
        <f t="shared" ca="1" si="11"/>
        <v>1.4572591532328221</v>
      </c>
      <c r="AO33" s="177">
        <f t="shared" ca="1" si="0"/>
        <v>1.4852833677180688</v>
      </c>
      <c r="AP33" s="35">
        <f ca="1"/>
        <v>95</v>
      </c>
      <c r="AQ33" s="13">
        <f t="shared" ca="1" si="1"/>
        <v>9.5000000000000001E-2</v>
      </c>
      <c r="AS33" s="50">
        <f t="shared" ca="1" si="12"/>
        <v>1.4961855103000606E-3</v>
      </c>
      <c r="AT33" s="177">
        <f t="shared" ca="1" si="2"/>
        <v>1.5249583085750616E-3</v>
      </c>
      <c r="AU33" s="35">
        <f ca="1"/>
        <v>48</v>
      </c>
      <c r="AV33" s="13">
        <f t="shared" ca="1" si="3"/>
        <v>4.8000000000000001E-2</v>
      </c>
      <c r="AX33" s="162">
        <f t="shared" si="13"/>
        <v>668.69746136316257</v>
      </c>
      <c r="AY33" s="178">
        <f t="shared" si="4"/>
        <v>681.55702792783882</v>
      </c>
      <c r="AZ33" s="35">
        <f ca="1"/>
        <v>29</v>
      </c>
      <c r="BA33" s="13">
        <f t="shared" ca="1" si="5"/>
        <v>2.9000000000000001E-2</v>
      </c>
      <c r="BC33" s="102">
        <f t="shared" si="14"/>
        <v>0.65000000000000024</v>
      </c>
      <c r="BD33" s="177">
        <f t="shared" si="15"/>
        <v>0.66250000000000031</v>
      </c>
      <c r="BE33" s="35">
        <f ca="1"/>
        <v>113</v>
      </c>
      <c r="BF33" s="13">
        <f t="shared" ca="1" si="7"/>
        <v>0.113</v>
      </c>
      <c r="BH33" s="162">
        <f t="shared" ca="1" si="16"/>
        <v>12579.718492029115</v>
      </c>
      <c r="BI33" s="178">
        <f t="shared" ca="1" si="22"/>
        <v>12821.636155337368</v>
      </c>
      <c r="BJ33" s="35">
        <f ca="1"/>
        <v>0</v>
      </c>
      <c r="BK33" s="13">
        <f t="shared" ca="1" si="9"/>
        <v>0</v>
      </c>
      <c r="BN33" s="56" t="str">
        <f t="shared" si="23"/>
        <v/>
      </c>
      <c r="BR33" s="152">
        <f t="shared" si="25"/>
        <v>1931.2897401196763</v>
      </c>
      <c r="BS33" s="57">
        <f t="shared" si="21"/>
        <v>953.24207200050387</v>
      </c>
      <c r="BT33" s="45">
        <f t="shared" si="24"/>
        <v>-0.70607443594988339</v>
      </c>
      <c r="BU33" s="57"/>
      <c r="BV33" s="45"/>
      <c r="BW33" s="57"/>
      <c r="BX33" s="25"/>
      <c r="BY33" s="25"/>
      <c r="BZ33" s="25"/>
      <c r="CA33" s="25"/>
    </row>
    <row r="34" spans="1:158" x14ac:dyDescent="0.2">
      <c r="A34" s="154"/>
      <c r="B34" s="155"/>
      <c r="C34" s="155"/>
      <c r="D34" s="44" t="str">
        <f t="shared" si="26"/>
        <v/>
      </c>
      <c r="E34" s="45" t="str">
        <f t="shared" si="27"/>
        <v/>
      </c>
      <c r="F34" s="46" t="str">
        <f t="shared" si="28"/>
        <v/>
      </c>
      <c r="G34" s="47" t="str">
        <f t="shared" si="29"/>
        <v/>
      </c>
      <c r="L34" s="13"/>
      <c r="M34" s="13"/>
      <c r="N34" s="13"/>
      <c r="O34" s="13"/>
      <c r="P34" s="13"/>
      <c r="Q34" s="13"/>
      <c r="R34" s="13"/>
      <c r="S34" s="13"/>
      <c r="AM34" s="12"/>
      <c r="AN34" s="102">
        <f t="shared" ca="1" si="11"/>
        <v>1.5133075822033153</v>
      </c>
      <c r="AO34" s="177">
        <f t="shared" ca="1" si="0"/>
        <v>1.5413317966885618</v>
      </c>
      <c r="AP34" s="35">
        <f ca="1"/>
        <v>90</v>
      </c>
      <c r="AQ34" s="13">
        <f t="shared" ca="1" si="1"/>
        <v>0.09</v>
      </c>
      <c r="AS34" s="50">
        <f t="shared" ca="1" si="12"/>
        <v>1.5537311068500629E-3</v>
      </c>
      <c r="AT34" s="177">
        <f t="shared" ca="1" si="2"/>
        <v>1.5825039051250642E-3</v>
      </c>
      <c r="AU34" s="35">
        <f ca="1"/>
        <v>28</v>
      </c>
      <c r="AV34" s="13">
        <f t="shared" ca="1" si="3"/>
        <v>2.8000000000000001E-2</v>
      </c>
      <c r="AX34" s="162">
        <f t="shared" si="13"/>
        <v>694.41659449251495</v>
      </c>
      <c r="AY34" s="178">
        <f t="shared" si="4"/>
        <v>707.27616105719108</v>
      </c>
      <c r="AZ34" s="35">
        <f ca="1"/>
        <v>23</v>
      </c>
      <c r="BA34" s="13">
        <f t="shared" ca="1" si="5"/>
        <v>2.3E-2</v>
      </c>
      <c r="BC34" s="102">
        <f t="shared" si="14"/>
        <v>0.67500000000000027</v>
      </c>
      <c r="BD34" s="177">
        <f t="shared" si="15"/>
        <v>0.68750000000000022</v>
      </c>
      <c r="BE34" s="35">
        <f ca="1"/>
        <v>100</v>
      </c>
      <c r="BF34" s="13">
        <f t="shared" ca="1" si="7"/>
        <v>0.1</v>
      </c>
      <c r="BH34" s="162">
        <f t="shared" ca="1" si="16"/>
        <v>13063.55381864562</v>
      </c>
      <c r="BI34" s="178">
        <f t="shared" ca="1" si="22"/>
        <v>13305.471481953871</v>
      </c>
      <c r="BJ34" s="35">
        <f ca="1"/>
        <v>0</v>
      </c>
      <c r="BK34" s="13">
        <f t="shared" ca="1" si="9"/>
        <v>0</v>
      </c>
      <c r="BN34" s="56" t="str">
        <f t="shared" si="23"/>
        <v/>
      </c>
      <c r="BR34" s="152">
        <f t="shared" si="25"/>
        <v>2015.2588592553143</v>
      </c>
      <c r="BS34" s="57">
        <f t="shared" si="21"/>
        <v>904.49453316652216</v>
      </c>
      <c r="BT34" s="45">
        <f t="shared" si="24"/>
        <v>-0.80112667148352523</v>
      </c>
      <c r="BU34" s="57"/>
      <c r="BV34" s="45"/>
      <c r="BW34" s="57"/>
      <c r="BX34" s="25"/>
      <c r="BY34" s="25"/>
      <c r="BZ34" s="25"/>
      <c r="CA34" s="25"/>
    </row>
    <row r="35" spans="1:158" x14ac:dyDescent="0.2">
      <c r="A35" s="154"/>
      <c r="B35" s="155"/>
      <c r="C35" s="155"/>
      <c r="D35" s="44" t="str">
        <f t="shared" si="26"/>
        <v/>
      </c>
      <c r="E35" s="45" t="str">
        <f t="shared" si="27"/>
        <v/>
      </c>
      <c r="F35" s="46" t="str">
        <f t="shared" si="28"/>
        <v/>
      </c>
      <c r="G35" s="47" t="str">
        <f t="shared" si="29"/>
        <v/>
      </c>
      <c r="I35" s="4"/>
      <c r="L35" s="13"/>
      <c r="M35" s="13"/>
      <c r="N35" s="13"/>
      <c r="O35" s="13"/>
      <c r="P35" s="13"/>
      <c r="Q35" s="13"/>
      <c r="R35" s="13"/>
      <c r="S35" s="13"/>
      <c r="AM35" s="12"/>
      <c r="AN35" s="102">
        <f t="shared" ca="1" si="11"/>
        <v>1.5693560111738085</v>
      </c>
      <c r="AO35" s="177">
        <f t="shared" ca="1" si="0"/>
        <v>1.5973802256590552</v>
      </c>
      <c r="AP35" s="35">
        <f ca="1"/>
        <v>74</v>
      </c>
      <c r="AQ35" s="13">
        <f t="shared" ca="1" si="1"/>
        <v>7.3999999999999996E-2</v>
      </c>
      <c r="AS35" s="50">
        <f t="shared" ca="1" si="12"/>
        <v>1.6112767034000652E-3</v>
      </c>
      <c r="AT35" s="177">
        <f t="shared" ca="1" si="2"/>
        <v>1.6400495016750663E-3</v>
      </c>
      <c r="AU35" s="35">
        <f ca="1"/>
        <v>27</v>
      </c>
      <c r="AV35" s="13">
        <f t="shared" ca="1" si="3"/>
        <v>2.7E-2</v>
      </c>
      <c r="AX35" s="162">
        <f t="shared" si="13"/>
        <v>720.13572762186732</v>
      </c>
      <c r="AY35" s="178">
        <f t="shared" si="4"/>
        <v>732.99529418654356</v>
      </c>
      <c r="AZ35" s="35">
        <f ca="1"/>
        <v>26</v>
      </c>
      <c r="BA35" s="13">
        <f t="shared" ca="1" si="5"/>
        <v>2.5999999999999999E-2</v>
      </c>
      <c r="BC35" s="102">
        <f t="shared" si="14"/>
        <v>0.70000000000000029</v>
      </c>
      <c r="BD35" s="177">
        <f t="shared" si="15"/>
        <v>0.71250000000000036</v>
      </c>
      <c r="BE35" s="35">
        <f ca="1"/>
        <v>51</v>
      </c>
      <c r="BF35" s="13">
        <f t="shared" ca="1" si="7"/>
        <v>5.0999999999999997E-2</v>
      </c>
      <c r="BH35" s="162">
        <f t="shared" ca="1" si="16"/>
        <v>13547.389145262125</v>
      </c>
      <c r="BI35" s="178">
        <f t="shared" ca="1" si="22"/>
        <v>13789.306808570378</v>
      </c>
      <c r="BJ35" s="35">
        <f ca="1"/>
        <v>0</v>
      </c>
      <c r="BK35" s="13">
        <f t="shared" ca="1" si="9"/>
        <v>0</v>
      </c>
      <c r="BN35" s="56" t="str">
        <f t="shared" si="23"/>
        <v/>
      </c>
      <c r="BR35" s="152">
        <f t="shared" si="25"/>
        <v>2099.2279783909526</v>
      </c>
      <c r="BS35" s="57">
        <f t="shared" si="21"/>
        <v>856.74987920661658</v>
      </c>
      <c r="BT35" s="45">
        <f t="shared" si="24"/>
        <v>-0.89617890701716751</v>
      </c>
      <c r="BU35" s="57"/>
      <c r="BV35" s="45"/>
      <c r="BW35" s="57"/>
      <c r="BX35" s="25"/>
      <c r="BY35" s="25"/>
      <c r="BZ35" s="25"/>
      <c r="CA35" s="25"/>
    </row>
    <row r="36" spans="1:158" x14ac:dyDescent="0.2">
      <c r="A36" s="154"/>
      <c r="B36" s="155"/>
      <c r="C36" s="155"/>
      <c r="D36" s="44" t="str">
        <f t="shared" si="26"/>
        <v/>
      </c>
      <c r="E36" s="45" t="str">
        <f t="shared" si="27"/>
        <v/>
      </c>
      <c r="F36" s="46" t="str">
        <f t="shared" si="28"/>
        <v/>
      </c>
      <c r="G36" s="47" t="str">
        <f t="shared" si="29"/>
        <v/>
      </c>
      <c r="L36" s="13"/>
      <c r="M36" s="13"/>
      <c r="N36" s="13"/>
      <c r="O36" s="13"/>
      <c r="P36" s="13"/>
      <c r="Q36" s="13"/>
      <c r="R36" s="13"/>
      <c r="S36" s="13"/>
      <c r="AM36" s="12"/>
      <c r="AN36" s="102">
        <f t="shared" ca="1" si="11"/>
        <v>1.6254044401443017</v>
      </c>
      <c r="AO36" s="177">
        <f t="shared" ca="1" si="0"/>
        <v>1.6534286546295482</v>
      </c>
      <c r="AP36" s="35">
        <f ca="1"/>
        <v>75</v>
      </c>
      <c r="AQ36" s="13">
        <f t="shared" ca="1" si="1"/>
        <v>7.4999999999999997E-2</v>
      </c>
      <c r="AS36" s="50">
        <f t="shared" ca="1" si="12"/>
        <v>1.6688222999500675E-3</v>
      </c>
      <c r="AT36" s="177">
        <f t="shared" ca="1" si="2"/>
        <v>1.6975950982250688E-3</v>
      </c>
      <c r="AU36" s="35">
        <f ca="1"/>
        <v>24</v>
      </c>
      <c r="AV36" s="13">
        <f t="shared" ca="1" si="3"/>
        <v>2.4E-2</v>
      </c>
      <c r="AX36" s="162">
        <f t="shared" si="13"/>
        <v>745.85486075121969</v>
      </c>
      <c r="AY36" s="178">
        <f t="shared" si="4"/>
        <v>758.71442731589582</v>
      </c>
      <c r="AZ36" s="35">
        <f ca="1"/>
        <v>24</v>
      </c>
      <c r="BA36" s="13">
        <f t="shared" ca="1" si="5"/>
        <v>2.4E-2</v>
      </c>
      <c r="BC36" s="102">
        <f t="shared" si="14"/>
        <v>0.72500000000000031</v>
      </c>
      <c r="BD36" s="177">
        <f t="shared" si="15"/>
        <v>0.73750000000000027</v>
      </c>
      <c r="BE36" s="35">
        <f ca="1"/>
        <v>49</v>
      </c>
      <c r="BF36" s="13">
        <f t="shared" ca="1" si="7"/>
        <v>4.9000000000000002E-2</v>
      </c>
      <c r="BH36" s="162">
        <f t="shared" ca="1" si="16"/>
        <v>14031.22447187863</v>
      </c>
      <c r="BI36" s="178">
        <f t="shared" ca="1" si="22"/>
        <v>14273.142135186881</v>
      </c>
      <c r="BJ36" s="35">
        <f ca="1"/>
        <v>0</v>
      </c>
      <c r="BK36" s="13">
        <f t="shared" ca="1" si="9"/>
        <v>0</v>
      </c>
      <c r="BN36" s="56" t="str">
        <f t="shared" si="23"/>
        <v/>
      </c>
      <c r="BR36" s="152">
        <f t="shared" si="25"/>
        <v>2183.1970975265908</v>
      </c>
      <c r="BS36" s="57">
        <f t="shared" si="21"/>
        <v>810.22703408291193</v>
      </c>
      <c r="BT36" s="45">
        <f t="shared" si="24"/>
        <v>-0.9912311425508098</v>
      </c>
      <c r="BU36" s="57"/>
      <c r="BV36" s="45"/>
      <c r="BW36" s="57"/>
      <c r="BX36" s="25"/>
      <c r="BY36" s="25"/>
      <c r="BZ36" s="25"/>
      <c r="CA36" s="25"/>
    </row>
    <row r="37" spans="1:158" x14ac:dyDescent="0.2">
      <c r="A37" s="154"/>
      <c r="B37" s="155"/>
      <c r="C37" s="155"/>
      <c r="D37" s="44" t="str">
        <f t="shared" si="26"/>
        <v/>
      </c>
      <c r="E37" s="45" t="str">
        <f t="shared" si="27"/>
        <v/>
      </c>
      <c r="F37" s="46" t="str">
        <f t="shared" si="28"/>
        <v/>
      </c>
      <c r="G37" s="47" t="str">
        <f t="shared" si="29"/>
        <v/>
      </c>
      <c r="L37" s="13"/>
      <c r="M37" s="13"/>
      <c r="N37" s="13"/>
      <c r="O37" s="13"/>
      <c r="P37" s="13"/>
      <c r="Q37" s="13"/>
      <c r="R37" s="13"/>
      <c r="S37" s="13"/>
      <c r="AM37" s="12"/>
      <c r="AN37" s="102">
        <f t="shared" ca="1" si="11"/>
        <v>1.681452869114795</v>
      </c>
      <c r="AO37" s="177">
        <f t="shared" ca="1" si="0"/>
        <v>1.7094770836000417</v>
      </c>
      <c r="AP37" s="35">
        <f ca="1"/>
        <v>61</v>
      </c>
      <c r="AQ37" s="13">
        <f t="shared" ca="1" si="1"/>
        <v>6.0999999999999999E-2</v>
      </c>
      <c r="AS37" s="50">
        <f t="shared" ca="1" si="12"/>
        <v>1.7263678965000698E-3</v>
      </c>
      <c r="AT37" s="177">
        <f t="shared" ca="1" si="2"/>
        <v>1.7551406947750709E-3</v>
      </c>
      <c r="AU37" s="35">
        <f ca="1"/>
        <v>22</v>
      </c>
      <c r="AV37" s="13">
        <f t="shared" ca="1" si="3"/>
        <v>2.1999999999999999E-2</v>
      </c>
      <c r="AX37" s="162">
        <f t="shared" si="13"/>
        <v>771.57399388057206</v>
      </c>
      <c r="AY37" s="178">
        <f t="shared" si="4"/>
        <v>784.4335604452483</v>
      </c>
      <c r="AZ37" s="35">
        <f ca="1"/>
        <v>15</v>
      </c>
      <c r="BA37" s="13">
        <f t="shared" ca="1" si="5"/>
        <v>1.4999999999999999E-2</v>
      </c>
      <c r="BC37" s="102">
        <f t="shared" si="14"/>
        <v>0.75000000000000033</v>
      </c>
      <c r="BD37" s="177">
        <f t="shared" si="15"/>
        <v>0.7625000000000004</v>
      </c>
      <c r="BE37" s="35">
        <f ca="1"/>
        <v>9</v>
      </c>
      <c r="BF37" s="13">
        <f t="shared" ca="1" si="7"/>
        <v>8.9999999999999993E-3</v>
      </c>
      <c r="BH37" s="162">
        <f t="shared" ca="1" si="16"/>
        <v>14515.059798495135</v>
      </c>
      <c r="BI37" s="178">
        <f t="shared" ca="1" si="22"/>
        <v>14756.977461803388</v>
      </c>
      <c r="BJ37" s="35">
        <f ca="1"/>
        <v>0</v>
      </c>
      <c r="BK37" s="13">
        <f t="shared" ca="1" si="9"/>
        <v>0</v>
      </c>
      <c r="BN37" s="56" t="str">
        <f t="shared" si="23"/>
        <v/>
      </c>
      <c r="BR37" s="152">
        <f t="shared" si="25"/>
        <v>2267.1662166622291</v>
      </c>
      <c r="BS37" s="57">
        <f t="shared" si="21"/>
        <v>765.09697449110786</v>
      </c>
      <c r="BT37" s="45">
        <f t="shared" si="24"/>
        <v>-1.0862833780844521</v>
      </c>
      <c r="BU37" s="57"/>
      <c r="BV37" s="45"/>
      <c r="BW37" s="57"/>
      <c r="BX37" s="25"/>
      <c r="BY37" s="25"/>
      <c r="BZ37" s="25"/>
      <c r="CA37" s="25"/>
      <c r="CU37" s="12"/>
      <c r="DU37" s="12"/>
      <c r="DV37" s="67"/>
    </row>
    <row r="38" spans="1:158" x14ac:dyDescent="0.2">
      <c r="A38" s="154"/>
      <c r="B38" s="155"/>
      <c r="C38" s="155"/>
      <c r="D38" s="44" t="str">
        <f t="shared" si="26"/>
        <v/>
      </c>
      <c r="E38" s="45" t="str">
        <f t="shared" si="27"/>
        <v/>
      </c>
      <c r="F38" s="46" t="str">
        <f t="shared" si="28"/>
        <v/>
      </c>
      <c r="G38" s="47" t="str">
        <f t="shared" si="29"/>
        <v/>
      </c>
      <c r="J38" s="13"/>
      <c r="K38" s="13"/>
      <c r="L38" s="13"/>
      <c r="M38" s="13"/>
      <c r="N38" s="13"/>
      <c r="O38" s="13"/>
      <c r="P38" s="13"/>
      <c r="Q38" s="13"/>
      <c r="R38" s="13"/>
      <c r="S38" s="13"/>
      <c r="AM38" s="12"/>
      <c r="AN38" s="102">
        <f t="shared" ca="1" si="11"/>
        <v>1.7375012980852882</v>
      </c>
      <c r="AO38" s="177">
        <f t="shared" ca="1" si="0"/>
        <v>1.7655255125705347</v>
      </c>
      <c r="AP38" s="35">
        <f ca="1"/>
        <v>49</v>
      </c>
      <c r="AQ38" s="13">
        <f t="shared" ca="1" si="1"/>
        <v>4.9000000000000002E-2</v>
      </c>
      <c r="AS38" s="50">
        <f t="shared" ca="1" si="12"/>
        <v>1.7839134930500722E-3</v>
      </c>
      <c r="AT38" s="177">
        <f t="shared" ca="1" si="2"/>
        <v>1.8126862913250734E-3</v>
      </c>
      <c r="AU38" s="35">
        <f ca="1"/>
        <v>12</v>
      </c>
      <c r="AV38" s="13">
        <f t="shared" ca="1" si="3"/>
        <v>1.2E-2</v>
      </c>
      <c r="AX38" s="162">
        <f t="shared" si="13"/>
        <v>797.29312700992443</v>
      </c>
      <c r="AY38" s="178">
        <f t="shared" si="4"/>
        <v>810.15269357460056</v>
      </c>
      <c r="AZ38" s="35">
        <f ca="1"/>
        <v>15</v>
      </c>
      <c r="BA38" s="13">
        <f t="shared" ca="1" si="5"/>
        <v>1.4999999999999999E-2</v>
      </c>
      <c r="BC38" s="102">
        <f t="shared" si="14"/>
        <v>0.77500000000000036</v>
      </c>
      <c r="BD38" s="177">
        <f t="shared" si="15"/>
        <v>0.78750000000000031</v>
      </c>
      <c r="BE38" s="35">
        <f ca="1"/>
        <v>6</v>
      </c>
      <c r="BF38" s="13">
        <f t="shared" ca="1" si="7"/>
        <v>6.0000000000000001E-3</v>
      </c>
      <c r="BH38" s="162">
        <f t="shared" ca="1" si="16"/>
        <v>14998.89512511164</v>
      </c>
      <c r="BI38" s="178">
        <f t="shared" ca="1" si="22"/>
        <v>15240.812788419891</v>
      </c>
      <c r="BJ38" s="35">
        <f ca="1"/>
        <v>0</v>
      </c>
      <c r="BK38" s="13">
        <f t="shared" ca="1" si="9"/>
        <v>0</v>
      </c>
      <c r="BN38" s="56" t="str">
        <f t="shared" si="23"/>
        <v/>
      </c>
      <c r="BR38" s="152">
        <f t="shared" si="25"/>
        <v>2351.1353357978674</v>
      </c>
      <c r="BS38" s="57">
        <f t="shared" si="21"/>
        <v>721.48962508974921</v>
      </c>
      <c r="BT38" s="45">
        <f t="shared" si="24"/>
        <v>-1.1813356136180944</v>
      </c>
      <c r="BU38" s="57"/>
      <c r="BV38" s="45"/>
      <c r="BW38" s="57"/>
      <c r="BX38" s="25"/>
      <c r="BY38" s="25"/>
      <c r="BZ38" s="25"/>
      <c r="CA38" s="25"/>
      <c r="CU38" s="12"/>
      <c r="DU38" s="12"/>
      <c r="DV38" s="67"/>
    </row>
    <row r="39" spans="1:158" x14ac:dyDescent="0.2">
      <c r="A39" s="68"/>
      <c r="B39" s="69"/>
      <c r="C39" s="70"/>
      <c r="D39" s="44" t="str">
        <f t="shared" si="26"/>
        <v/>
      </c>
      <c r="E39" s="45" t="str">
        <f t="shared" si="27"/>
        <v/>
      </c>
      <c r="F39" s="46" t="str">
        <f t="shared" si="28"/>
        <v/>
      </c>
      <c r="G39" s="47" t="str">
        <f t="shared" si="29"/>
        <v/>
      </c>
      <c r="J39" s="13"/>
      <c r="K39" s="13"/>
      <c r="L39" s="13"/>
      <c r="M39" s="13"/>
      <c r="N39" s="13"/>
      <c r="O39" s="13"/>
      <c r="P39" s="13"/>
      <c r="Q39" s="13"/>
      <c r="R39" s="13"/>
      <c r="S39" s="13"/>
      <c r="AM39" s="12"/>
      <c r="AN39" s="102">
        <f t="shared" ca="1" si="11"/>
        <v>1.7935497270557814</v>
      </c>
      <c r="AO39" s="177">
        <f t="shared" ca="1" si="0"/>
        <v>1.8215739415410281</v>
      </c>
      <c r="AP39" s="35">
        <f ca="1"/>
        <v>50</v>
      </c>
      <c r="AQ39" s="13">
        <f t="shared" ca="1" si="1"/>
        <v>0.05</v>
      </c>
      <c r="AS39" s="50">
        <f t="shared" ca="1" si="12"/>
        <v>1.8414590896000745E-3</v>
      </c>
      <c r="AT39" s="177">
        <f t="shared" ca="1" si="2"/>
        <v>1.8702318878750755E-3</v>
      </c>
      <c r="AU39" s="35">
        <f ca="1"/>
        <v>13</v>
      </c>
      <c r="AV39" s="13">
        <f t="shared" ca="1" si="3"/>
        <v>1.2999999999999999E-2</v>
      </c>
      <c r="AX39" s="162">
        <f t="shared" si="13"/>
        <v>823.0122601392768</v>
      </c>
      <c r="AY39" s="178">
        <f t="shared" si="4"/>
        <v>835.87182670395305</v>
      </c>
      <c r="AZ39" s="35">
        <f ca="1"/>
        <v>9</v>
      </c>
      <c r="BA39" s="13">
        <f t="shared" ca="1" si="5"/>
        <v>8.9999999999999993E-3</v>
      </c>
      <c r="BC39" s="102">
        <f t="shared" si="14"/>
        <v>0.80000000000000038</v>
      </c>
      <c r="BD39" s="177">
        <f t="shared" si="15"/>
        <v>0.81250000000000044</v>
      </c>
      <c r="BE39" s="35">
        <f ca="1"/>
        <v>0</v>
      </c>
      <c r="BF39" s="13">
        <f t="shared" ca="1" si="7"/>
        <v>0</v>
      </c>
      <c r="BH39" s="162">
        <f t="shared" ca="1" si="16"/>
        <v>15482.730451728145</v>
      </c>
      <c r="BI39" s="178">
        <f t="shared" ca="1" si="22"/>
        <v>15724.648115036398</v>
      </c>
      <c r="BJ39" s="35">
        <f ca="1"/>
        <v>0</v>
      </c>
      <c r="BK39" s="13">
        <f t="shared" ca="1" si="9"/>
        <v>0</v>
      </c>
      <c r="BN39" s="56" t="str">
        <f t="shared" si="23"/>
        <v/>
      </c>
      <c r="BR39" s="152">
        <f t="shared" si="25"/>
        <v>2435.1044549335056</v>
      </c>
      <c r="BS39" s="57">
        <f t="shared" si="21"/>
        <v>679.49989750217583</v>
      </c>
      <c r="BT39" s="45">
        <f t="shared" si="24"/>
        <v>-1.2763878491517362</v>
      </c>
      <c r="BU39" s="57"/>
      <c r="BV39" s="45"/>
      <c r="BW39" s="57"/>
      <c r="BX39" s="25"/>
      <c r="BY39" s="25"/>
      <c r="BZ39" s="25"/>
      <c r="CA39" s="25"/>
      <c r="CU39" s="12"/>
      <c r="DU39" s="12"/>
      <c r="DV39" s="67"/>
    </row>
    <row r="40" spans="1:158" x14ac:dyDescent="0.2">
      <c r="A40" s="68"/>
      <c r="B40" s="69"/>
      <c r="C40" s="70"/>
      <c r="D40" s="44" t="str">
        <f t="shared" si="26"/>
        <v/>
      </c>
      <c r="E40" s="45" t="str">
        <f t="shared" si="27"/>
        <v/>
      </c>
      <c r="F40" s="46" t="str">
        <f t="shared" si="28"/>
        <v/>
      </c>
      <c r="G40" s="47" t="str">
        <f t="shared" si="29"/>
        <v/>
      </c>
      <c r="J40" s="13"/>
      <c r="K40" s="13"/>
      <c r="L40" s="13"/>
      <c r="M40" s="13"/>
      <c r="N40" s="13"/>
      <c r="O40" s="13"/>
      <c r="P40" s="13"/>
      <c r="Q40" s="13"/>
      <c r="R40" s="13"/>
      <c r="S40" s="13"/>
      <c r="U40" s="49" t="s">
        <v>76</v>
      </c>
      <c r="Y40" s="13"/>
      <c r="Z40" s="13"/>
      <c r="AM40" s="12"/>
      <c r="AN40" s="102">
        <f t="shared" ca="1" si="11"/>
        <v>1.8495981560262746</v>
      </c>
      <c r="AO40" s="177">
        <f t="shared" ca="1" si="0"/>
        <v>1.8776223705115211</v>
      </c>
      <c r="AP40" s="35">
        <f ca="1"/>
        <v>28</v>
      </c>
      <c r="AQ40" s="13">
        <f t="shared" ca="1" si="1"/>
        <v>2.8000000000000001E-2</v>
      </c>
      <c r="AS40" s="50">
        <f t="shared" ca="1" si="12"/>
        <v>1.8990046861500768E-3</v>
      </c>
      <c r="AT40" s="177">
        <f t="shared" ca="1" si="2"/>
        <v>1.9277774844250781E-3</v>
      </c>
      <c r="AU40" s="35">
        <f ca="1"/>
        <v>9</v>
      </c>
      <c r="AV40" s="13">
        <f t="shared" ca="1" si="3"/>
        <v>8.9999999999999993E-3</v>
      </c>
      <c r="AX40" s="162">
        <f t="shared" si="13"/>
        <v>848.73139326862918</v>
      </c>
      <c r="AY40" s="178">
        <f t="shared" si="4"/>
        <v>861.59095983330531</v>
      </c>
      <c r="AZ40" s="35">
        <f ca="1"/>
        <v>14</v>
      </c>
      <c r="BA40" s="13">
        <f t="shared" ca="1" si="5"/>
        <v>1.4E-2</v>
      </c>
      <c r="BC40" s="102">
        <f t="shared" si="14"/>
        <v>0.8250000000000004</v>
      </c>
      <c r="BD40" s="177">
        <f t="shared" si="15"/>
        <v>0.83750000000000036</v>
      </c>
      <c r="BE40" s="35">
        <f ca="1"/>
        <v>1</v>
      </c>
      <c r="BF40" s="13">
        <f t="shared" ca="1" si="7"/>
        <v>1E-3</v>
      </c>
      <c r="BH40" s="162">
        <f t="shared" ca="1" si="16"/>
        <v>15966.56577834465</v>
      </c>
      <c r="BI40" s="178">
        <f t="shared" ca="1" si="22"/>
        <v>16208.483441652901</v>
      </c>
      <c r="BJ40" s="35">
        <f ca="1"/>
        <v>0</v>
      </c>
      <c r="BK40" s="13">
        <f t="shared" ca="1" si="9"/>
        <v>0</v>
      </c>
      <c r="BN40" s="56" t="str">
        <f t="shared" si="23"/>
        <v/>
      </c>
      <c r="BR40" s="152">
        <f t="shared" si="25"/>
        <v>2519.0735740691439</v>
      </c>
      <c r="BS40" s="57">
        <f t="shared" si="21"/>
        <v>639.19297167550758</v>
      </c>
      <c r="BT40" s="45">
        <f t="shared" si="24"/>
        <v>-1.3714400846853785</v>
      </c>
      <c r="BU40" s="57"/>
      <c r="BV40" s="45"/>
      <c r="BW40" s="57"/>
      <c r="BX40" s="25"/>
      <c r="BY40" s="25"/>
      <c r="BZ40" s="25"/>
      <c r="CA40" s="25"/>
      <c r="CU40" s="12"/>
      <c r="DU40" s="12"/>
      <c r="DV40" s="67"/>
    </row>
    <row r="41" spans="1:158" x14ac:dyDescent="0.2">
      <c r="A41" s="68"/>
      <c r="B41" s="69"/>
      <c r="C41" s="70"/>
      <c r="D41" s="44" t="str">
        <f t="shared" si="26"/>
        <v/>
      </c>
      <c r="E41" s="45" t="str">
        <f t="shared" si="27"/>
        <v/>
      </c>
      <c r="F41" s="46" t="str">
        <f t="shared" si="28"/>
        <v/>
      </c>
      <c r="G41" s="47" t="str">
        <f t="shared" si="29"/>
        <v/>
      </c>
      <c r="J41" s="13"/>
      <c r="K41" s="13"/>
      <c r="L41" s="13"/>
      <c r="M41" s="13"/>
      <c r="N41" s="13"/>
      <c r="O41" s="13"/>
      <c r="P41" s="13"/>
      <c r="Q41" s="13"/>
      <c r="R41" s="13"/>
      <c r="S41" s="13"/>
      <c r="V41" s="13"/>
      <c r="W41" s="16" t="s">
        <v>1101</v>
      </c>
      <c r="X41" s="55">
        <f>LOOKUP('Ricker Data'!K1,DW!A8:C42)</f>
        <v>1.41</v>
      </c>
      <c r="Z41" s="16" t="s">
        <v>79</v>
      </c>
      <c r="AA41" s="38">
        <f>BN8/SUMSQ(F9:F58)</f>
        <v>2.0172059202912549</v>
      </c>
      <c r="AM41" s="12"/>
      <c r="AN41" s="102">
        <f t="shared" ca="1" si="11"/>
        <v>1.9056465849967679</v>
      </c>
      <c r="AO41" s="177">
        <f t="shared" ca="1" si="0"/>
        <v>1.9336707994820146</v>
      </c>
      <c r="AP41" s="35">
        <f ca="1"/>
        <v>22</v>
      </c>
      <c r="AQ41" s="13">
        <f t="shared" ca="1" si="1"/>
        <v>2.1999999999999999E-2</v>
      </c>
      <c r="AS41" s="50">
        <f t="shared" ca="1" si="12"/>
        <v>1.9565502827000791E-3</v>
      </c>
      <c r="AT41" s="177">
        <f t="shared" ca="1" si="2"/>
        <v>1.9853230809750806E-3</v>
      </c>
      <c r="AU41" s="35">
        <f ca="1"/>
        <v>7</v>
      </c>
      <c r="AV41" s="13">
        <f t="shared" ca="1" si="3"/>
        <v>7.0000000000000001E-3</v>
      </c>
      <c r="AX41" s="162">
        <f t="shared" si="13"/>
        <v>874.45052639798155</v>
      </c>
      <c r="AY41" s="178">
        <f t="shared" si="4"/>
        <v>887.31009296265779</v>
      </c>
      <c r="AZ41" s="35">
        <f ca="1"/>
        <v>10</v>
      </c>
      <c r="BA41" s="13">
        <f t="shared" ca="1" si="5"/>
        <v>0.01</v>
      </c>
      <c r="BC41" s="102">
        <f t="shared" si="14"/>
        <v>0.85000000000000042</v>
      </c>
      <c r="BD41" s="177">
        <f t="shared" si="15"/>
        <v>0.86250000000000049</v>
      </c>
      <c r="BE41" s="35">
        <f ca="1"/>
        <v>0</v>
      </c>
      <c r="BF41" s="13">
        <f t="shared" ca="1" si="7"/>
        <v>0</v>
      </c>
      <c r="BH41" s="162">
        <f t="shared" ca="1" si="16"/>
        <v>16450.401104961154</v>
      </c>
      <c r="BI41" s="178">
        <f t="shared" ca="1" si="22"/>
        <v>16692.318768269404</v>
      </c>
      <c r="BJ41" s="35">
        <f ca="1"/>
        <v>0</v>
      </c>
      <c r="BK41" s="13">
        <f t="shared" ca="1" si="9"/>
        <v>0</v>
      </c>
      <c r="BN41" s="56" t="str">
        <f t="shared" si="23"/>
        <v/>
      </c>
      <c r="BR41" s="160">
        <f t="shared" si="25"/>
        <v>2603.0426932047822</v>
      </c>
      <c r="BS41" s="57">
        <f t="shared" si="21"/>
        <v>600.60890734263069</v>
      </c>
      <c r="BT41" s="45">
        <f t="shared" si="24"/>
        <v>-1.4664923202190208</v>
      </c>
      <c r="BU41" s="57"/>
      <c r="BV41" s="45"/>
      <c r="BW41" s="57"/>
      <c r="BX41" s="25"/>
      <c r="BY41" s="25"/>
      <c r="BZ41" s="25"/>
      <c r="CA41" s="25"/>
      <c r="CU41" s="12"/>
      <c r="DU41" s="12"/>
      <c r="DV41" s="67"/>
    </row>
    <row r="42" spans="1:158" x14ac:dyDescent="0.2">
      <c r="A42" s="68"/>
      <c r="B42" s="69"/>
      <c r="C42" s="70"/>
      <c r="D42" s="44" t="str">
        <f t="shared" si="26"/>
        <v/>
      </c>
      <c r="E42" s="45" t="str">
        <f t="shared" si="27"/>
        <v/>
      </c>
      <c r="F42" s="46" t="str">
        <f t="shared" si="28"/>
        <v/>
      </c>
      <c r="G42" s="47" t="str">
        <f t="shared" si="29"/>
        <v/>
      </c>
      <c r="J42" s="13"/>
      <c r="K42" s="13"/>
      <c r="L42" s="13"/>
      <c r="M42" s="13"/>
      <c r="N42" s="13"/>
      <c r="O42" s="13"/>
      <c r="P42" s="13"/>
      <c r="Q42" s="13"/>
      <c r="R42" s="13"/>
      <c r="S42" s="13"/>
      <c r="V42" s="13"/>
      <c r="W42" s="16" t="s">
        <v>1102</v>
      </c>
      <c r="X42" s="59">
        <f>LOOKUP('Ricker Data'!K1,DW!A8:B42)</f>
        <v>1.2</v>
      </c>
      <c r="Z42" s="107"/>
      <c r="AA42" s="30" t="str">
        <f>IF(AA41&gt;X41,"Not Positive",IF(AA41&lt;X42,"Positive","Inconclusive"))</f>
        <v>Not Positive</v>
      </c>
      <c r="AM42" s="12"/>
      <c r="AN42" s="102">
        <f t="shared" ca="1" si="11"/>
        <v>1.9616950139672611</v>
      </c>
      <c r="AO42" s="177">
        <f t="shared" ca="1" si="0"/>
        <v>1.9897192284525076</v>
      </c>
      <c r="AP42" s="35">
        <f ca="1"/>
        <v>23</v>
      </c>
      <c r="AQ42" s="13">
        <f t="shared" ca="1" si="1"/>
        <v>2.3E-2</v>
      </c>
      <c r="AS42" s="50">
        <f t="shared" ca="1" si="12"/>
        <v>2.0140958792500816E-3</v>
      </c>
      <c r="AT42" s="177">
        <f t="shared" ca="1" si="2"/>
        <v>2.0428686775250827E-3</v>
      </c>
      <c r="AU42" s="35">
        <f ca="1"/>
        <v>4</v>
      </c>
      <c r="AV42" s="13">
        <f t="shared" ca="1" si="3"/>
        <v>4.0000000000000001E-3</v>
      </c>
      <c r="AX42" s="162">
        <f t="shared" si="13"/>
        <v>900.16965952733392</v>
      </c>
      <c r="AY42" s="178">
        <f t="shared" si="4"/>
        <v>913.02922609201005</v>
      </c>
      <c r="AZ42" s="35">
        <f ca="1"/>
        <v>10</v>
      </c>
      <c r="BA42" s="13">
        <f t="shared" ca="1" si="5"/>
        <v>0.01</v>
      </c>
      <c r="BC42" s="102">
        <f t="shared" si="14"/>
        <v>0.87500000000000044</v>
      </c>
      <c r="BD42" s="177">
        <f t="shared" si="15"/>
        <v>0.8875000000000004</v>
      </c>
      <c r="BE42" s="35">
        <f ca="1"/>
        <v>0</v>
      </c>
      <c r="BF42" s="13">
        <f t="shared" ca="1" si="7"/>
        <v>0</v>
      </c>
      <c r="BH42" s="162">
        <f t="shared" ca="1" si="16"/>
        <v>16934.236431577658</v>
      </c>
      <c r="BI42" s="178">
        <f t="shared" ca="1" si="22"/>
        <v>17176.154094885911</v>
      </c>
      <c r="BJ42" s="35">
        <f ca="1"/>
        <v>0</v>
      </c>
      <c r="BK42" s="13">
        <f t="shared" ca="1" si="9"/>
        <v>0</v>
      </c>
      <c r="BN42" s="56" t="str">
        <f t="shared" si="23"/>
        <v/>
      </c>
      <c r="BR42" s="165">
        <f>$M$12</f>
        <v>2687.0118123404204</v>
      </c>
      <c r="BS42" s="57">
        <f t="shared" si="21"/>
        <v>563.76666364973585</v>
      </c>
      <c r="BT42" s="45">
        <f t="shared" si="24"/>
        <v>-1.561544555752663</v>
      </c>
      <c r="BU42" s="57"/>
      <c r="BV42" s="45"/>
      <c r="BW42" s="57"/>
      <c r="BX42" s="25"/>
      <c r="BY42" s="25"/>
      <c r="BZ42" s="25"/>
      <c r="CA42" s="25"/>
      <c r="CU42" s="12"/>
      <c r="DU42" s="12"/>
      <c r="DV42" s="67"/>
    </row>
    <row r="43" spans="1:158" x14ac:dyDescent="0.2">
      <c r="A43" s="68"/>
      <c r="B43" s="69"/>
      <c r="C43" s="70"/>
      <c r="D43" s="44" t="str">
        <f t="shared" si="26"/>
        <v/>
      </c>
      <c r="E43" s="45" t="str">
        <f t="shared" si="27"/>
        <v/>
      </c>
      <c r="F43" s="46" t="str">
        <f t="shared" si="28"/>
        <v/>
      </c>
      <c r="G43" s="47" t="str">
        <f t="shared" si="29"/>
        <v/>
      </c>
      <c r="J43" s="13"/>
      <c r="K43" s="13"/>
      <c r="L43" s="13"/>
      <c r="M43" s="13"/>
      <c r="N43" s="13"/>
      <c r="O43" s="13"/>
      <c r="P43" s="13"/>
      <c r="Q43" s="13"/>
      <c r="R43" s="13"/>
      <c r="S43" s="13"/>
      <c r="AM43" s="12"/>
      <c r="AN43" s="102">
        <f t="shared" ca="1" si="11"/>
        <v>2.0177434429377543</v>
      </c>
      <c r="AO43" s="177">
        <f t="shared" ca="1" si="0"/>
        <v>2.045767657423001</v>
      </c>
      <c r="AP43" s="35">
        <f ca="1"/>
        <v>9</v>
      </c>
      <c r="AQ43" s="13">
        <f t="shared" ca="1" si="1"/>
        <v>8.9999999999999993E-3</v>
      </c>
      <c r="AS43" s="50">
        <f t="shared" ca="1" si="12"/>
        <v>2.0716414758000842E-3</v>
      </c>
      <c r="AT43" s="177">
        <f t="shared" ca="1" si="2"/>
        <v>2.1004142740750856E-3</v>
      </c>
      <c r="AU43" s="35">
        <f ca="1"/>
        <v>4</v>
      </c>
      <c r="AV43" s="13">
        <f t="shared" ca="1" si="3"/>
        <v>4.0000000000000001E-3</v>
      </c>
      <c r="AX43" s="162">
        <f t="shared" si="13"/>
        <v>925.88879265668629</v>
      </c>
      <c r="AY43" s="178">
        <f t="shared" si="4"/>
        <v>938.74835922136253</v>
      </c>
      <c r="AZ43" s="35">
        <f ca="1"/>
        <v>7</v>
      </c>
      <c r="BA43" s="13">
        <f t="shared" ca="1" si="5"/>
        <v>7.0000000000000001E-3</v>
      </c>
      <c r="BC43" s="102">
        <f t="shared" si="14"/>
        <v>0.90000000000000047</v>
      </c>
      <c r="BD43" s="177">
        <f t="shared" si="15"/>
        <v>0.91250000000000053</v>
      </c>
      <c r="BE43" s="35">
        <f ca="1"/>
        <v>0</v>
      </c>
      <c r="BF43" s="13">
        <f t="shared" ca="1" si="7"/>
        <v>0</v>
      </c>
      <c r="BH43" s="162">
        <f t="shared" ca="1" si="16"/>
        <v>17418.071758194161</v>
      </c>
      <c r="BI43" s="178">
        <f t="shared" ca="1" si="22"/>
        <v>17659.989421502411</v>
      </c>
      <c r="BJ43" s="35">
        <f ca="1"/>
        <v>0</v>
      </c>
      <c r="BK43" s="13">
        <f t="shared" ca="1" si="9"/>
        <v>0</v>
      </c>
      <c r="BN43" s="56" t="str">
        <f t="shared" si="23"/>
        <v/>
      </c>
      <c r="BU43" s="25"/>
      <c r="BV43" s="25"/>
      <c r="BW43" s="25"/>
      <c r="BX43" s="25"/>
      <c r="BY43" s="25"/>
      <c r="BZ43" s="25"/>
      <c r="CA43" s="25"/>
      <c r="CU43" s="12"/>
      <c r="DU43" s="12"/>
      <c r="DV43" s="67"/>
    </row>
    <row r="44" spans="1:158" x14ac:dyDescent="0.2">
      <c r="A44" s="68"/>
      <c r="B44" s="69"/>
      <c r="C44" s="70"/>
      <c r="D44" s="44" t="str">
        <f t="shared" si="26"/>
        <v/>
      </c>
      <c r="E44" s="45" t="str">
        <f t="shared" si="27"/>
        <v/>
      </c>
      <c r="F44" s="46" t="str">
        <f t="shared" si="28"/>
        <v/>
      </c>
      <c r="G44" s="47" t="str">
        <f t="shared" si="29"/>
        <v/>
      </c>
      <c r="J44" s="13"/>
      <c r="K44" s="13"/>
      <c r="L44" s="13"/>
      <c r="M44" s="13"/>
      <c r="N44" s="13"/>
      <c r="O44" s="13"/>
      <c r="P44" s="13"/>
      <c r="Q44" s="13"/>
      <c r="R44" s="13"/>
      <c r="S44" s="13"/>
      <c r="AM44" s="12"/>
      <c r="AN44" s="102">
        <f t="shared" ca="1" si="11"/>
        <v>2.0737918719082473</v>
      </c>
      <c r="AO44" s="177">
        <f t="shared" ca="1" si="0"/>
        <v>2.1018160863934936</v>
      </c>
      <c r="AP44" s="35">
        <f ca="1"/>
        <v>7</v>
      </c>
      <c r="AQ44" s="13">
        <f t="shared" ca="1" si="1"/>
        <v>7.0000000000000001E-3</v>
      </c>
      <c r="AS44" s="50">
        <f t="shared" ca="1" si="12"/>
        <v>2.1291870723500867E-3</v>
      </c>
      <c r="AT44" s="177">
        <f t="shared" ca="1" si="2"/>
        <v>2.1579598706250877E-3</v>
      </c>
      <c r="AU44" s="35">
        <f ca="1"/>
        <v>2</v>
      </c>
      <c r="AV44" s="13">
        <f t="shared" ca="1" si="3"/>
        <v>2E-3</v>
      </c>
      <c r="AX44" s="162">
        <f t="shared" si="13"/>
        <v>951.60792578603866</v>
      </c>
      <c r="AY44" s="178">
        <f t="shared" si="4"/>
        <v>964.46749235071479</v>
      </c>
      <c r="AZ44" s="35">
        <f ca="1"/>
        <v>8</v>
      </c>
      <c r="BA44" s="13">
        <f t="shared" ca="1" si="5"/>
        <v>8.0000000000000002E-3</v>
      </c>
      <c r="BC44" s="102">
        <f t="shared" si="14"/>
        <v>0.92500000000000049</v>
      </c>
      <c r="BD44" s="177">
        <f t="shared" si="15"/>
        <v>0.93750000000000044</v>
      </c>
      <c r="BE44" s="35">
        <f ca="1"/>
        <v>0</v>
      </c>
      <c r="BF44" s="13">
        <f t="shared" ca="1" si="7"/>
        <v>0</v>
      </c>
      <c r="BH44" s="162">
        <f t="shared" ca="1" si="16"/>
        <v>17901.907084810664</v>
      </c>
      <c r="BI44" s="178">
        <f t="shared" ca="1" si="22"/>
        <v>18143.824748118917</v>
      </c>
      <c r="BJ44" s="35">
        <f ca="1"/>
        <v>0</v>
      </c>
      <c r="BK44" s="13">
        <f t="shared" ca="1" si="9"/>
        <v>0</v>
      </c>
      <c r="BN44" s="56" t="str">
        <f t="shared" si="23"/>
        <v/>
      </c>
      <c r="BU44" s="25"/>
      <c r="BV44" s="25"/>
      <c r="BW44" s="25"/>
      <c r="BX44" s="25"/>
      <c r="BY44" s="25"/>
      <c r="BZ44" s="25"/>
      <c r="CA44" s="25"/>
      <c r="CU44" s="12"/>
      <c r="DU44" s="12"/>
      <c r="DV44" s="67"/>
    </row>
    <row r="45" spans="1:158" x14ac:dyDescent="0.2">
      <c r="A45" s="68"/>
      <c r="B45" s="69"/>
      <c r="C45" s="70"/>
      <c r="D45" s="44" t="str">
        <f t="shared" si="26"/>
        <v/>
      </c>
      <c r="E45" s="45" t="str">
        <f t="shared" si="27"/>
        <v/>
      </c>
      <c r="F45" s="46" t="str">
        <f t="shared" si="28"/>
        <v/>
      </c>
      <c r="G45" s="47" t="str">
        <f t="shared" si="29"/>
        <v/>
      </c>
      <c r="J45" s="13"/>
      <c r="K45" s="13"/>
      <c r="L45" s="13"/>
      <c r="M45" s="13"/>
      <c r="N45" s="13"/>
      <c r="O45" s="13"/>
      <c r="P45" s="13"/>
      <c r="Q45" s="13"/>
      <c r="R45" s="13"/>
      <c r="S45" s="13"/>
      <c r="AM45" s="12"/>
      <c r="AN45" s="102">
        <f t="shared" ca="1" si="11"/>
        <v>2.1298403008787403</v>
      </c>
      <c r="AO45" s="177">
        <f t="shared" ca="1" si="0"/>
        <v>2.157864515363987</v>
      </c>
      <c r="AP45" s="35">
        <f ca="1"/>
        <v>3</v>
      </c>
      <c r="AQ45" s="13">
        <f t="shared" ca="1" si="1"/>
        <v>3.0000000000000001E-3</v>
      </c>
      <c r="AS45" s="50">
        <f t="shared" ca="1" si="12"/>
        <v>2.1867326689000892E-3</v>
      </c>
      <c r="AT45" s="177">
        <f t="shared" ca="1" si="2"/>
        <v>2.2155054671750907E-3</v>
      </c>
      <c r="AU45" s="35">
        <f ca="1"/>
        <v>1</v>
      </c>
      <c r="AV45" s="13">
        <f t="shared" ca="1" si="3"/>
        <v>1E-3</v>
      </c>
      <c r="AX45" s="162">
        <f t="shared" si="13"/>
        <v>977.32705891539104</v>
      </c>
      <c r="AY45" s="178">
        <f t="shared" si="4"/>
        <v>990.18662548006728</v>
      </c>
      <c r="AZ45" s="35">
        <f ca="1"/>
        <v>7</v>
      </c>
      <c r="BA45" s="13">
        <f t="shared" ca="1" si="5"/>
        <v>7.0000000000000001E-3</v>
      </c>
      <c r="BC45" s="102">
        <f t="shared" si="14"/>
        <v>0.95000000000000051</v>
      </c>
      <c r="BD45" s="177">
        <f t="shared" si="15"/>
        <v>0.96250000000000058</v>
      </c>
      <c r="BE45" s="35">
        <f ca="1"/>
        <v>0</v>
      </c>
      <c r="BF45" s="13">
        <f t="shared" ca="1" si="7"/>
        <v>0</v>
      </c>
      <c r="BH45" s="162">
        <f t="shared" ca="1" si="16"/>
        <v>18385.742411427167</v>
      </c>
      <c r="BI45" s="178">
        <f t="shared" ca="1" si="22"/>
        <v>18627.660074735417</v>
      </c>
      <c r="BJ45" s="35">
        <f ca="1"/>
        <v>0</v>
      </c>
      <c r="BK45" s="13">
        <f t="shared" ca="1" si="9"/>
        <v>0</v>
      </c>
      <c r="BN45" s="56" t="str">
        <f t="shared" si="23"/>
        <v/>
      </c>
      <c r="BS45" s="12" t="s">
        <v>81</v>
      </c>
      <c r="CU45" s="12"/>
      <c r="DU45" s="12"/>
      <c r="DV45" s="67"/>
    </row>
    <row r="46" spans="1:158" x14ac:dyDescent="0.2">
      <c r="A46" s="68"/>
      <c r="B46" s="69"/>
      <c r="C46" s="70"/>
      <c r="D46" s="44" t="str">
        <f t="shared" si="26"/>
        <v/>
      </c>
      <c r="E46" s="45" t="str">
        <f t="shared" si="27"/>
        <v/>
      </c>
      <c r="F46" s="46" t="str">
        <f t="shared" si="28"/>
        <v/>
      </c>
      <c r="G46" s="47" t="str">
        <f t="shared" si="29"/>
        <v/>
      </c>
      <c r="J46" s="13"/>
      <c r="K46" s="13"/>
      <c r="L46" s="13"/>
      <c r="M46" s="13"/>
      <c r="N46" s="13"/>
      <c r="O46" s="13"/>
      <c r="P46" s="13"/>
      <c r="Q46" s="13"/>
      <c r="R46" s="13"/>
      <c r="S46" s="13"/>
      <c r="AM46" s="12"/>
      <c r="AN46" s="102">
        <f t="shared" ca="1" si="11"/>
        <v>2.1858887298492333</v>
      </c>
      <c r="AO46" s="177">
        <f t="shared" ca="1" si="0"/>
        <v>2.2139129443344796</v>
      </c>
      <c r="AP46" s="35">
        <f ca="1"/>
        <v>1</v>
      </c>
      <c r="AQ46" s="13">
        <f t="shared" ca="1" si="1"/>
        <v>1E-3</v>
      </c>
      <c r="AS46" s="50">
        <f t="shared" ca="1" si="12"/>
        <v>2.2442782654500918E-3</v>
      </c>
      <c r="AT46" s="177">
        <f t="shared" ca="1" si="2"/>
        <v>2.2730510637250928E-3</v>
      </c>
      <c r="AU46" s="35">
        <f ca="1"/>
        <v>2</v>
      </c>
      <c r="AV46" s="13">
        <f t="shared" ca="1" si="3"/>
        <v>2E-3</v>
      </c>
      <c r="AX46" s="162">
        <f t="shared" si="13"/>
        <v>1003.0461920447434</v>
      </c>
      <c r="AY46" s="178">
        <f t="shared" si="4"/>
        <v>1015.9057586094198</v>
      </c>
      <c r="AZ46" s="35">
        <f ca="1"/>
        <v>6</v>
      </c>
      <c r="BA46" s="13">
        <f t="shared" ca="1" si="5"/>
        <v>6.0000000000000001E-3</v>
      </c>
      <c r="BC46" s="102">
        <f t="shared" si="14"/>
        <v>0.97500000000000053</v>
      </c>
      <c r="BD46" s="177">
        <f t="shared" si="15"/>
        <v>0.98750000000000027</v>
      </c>
      <c r="BE46" s="35">
        <f ca="1"/>
        <v>0</v>
      </c>
      <c r="BF46" s="13">
        <f t="shared" ca="1" si="7"/>
        <v>0</v>
      </c>
      <c r="BH46" s="162">
        <f t="shared" ca="1" si="16"/>
        <v>18869.57773804367</v>
      </c>
      <c r="BI46" s="178">
        <f t="shared" ca="1" si="22"/>
        <v>19111.49540135192</v>
      </c>
      <c r="BJ46" s="35">
        <f ca="1"/>
        <v>0</v>
      </c>
      <c r="BK46" s="13">
        <f t="shared" ca="1" si="9"/>
        <v>0</v>
      </c>
      <c r="BN46" s="56" t="str">
        <f t="shared" si="23"/>
        <v/>
      </c>
      <c r="BR46" s="71">
        <v>0</v>
      </c>
      <c r="BS46" s="72">
        <v>0</v>
      </c>
      <c r="CU46" s="12"/>
      <c r="DU46" s="12"/>
      <c r="DV46" s="67"/>
    </row>
    <row r="47" spans="1:158" x14ac:dyDescent="0.2">
      <c r="A47" s="68"/>
      <c r="B47" s="69"/>
      <c r="C47" s="70"/>
      <c r="D47" s="44" t="str">
        <f t="shared" si="26"/>
        <v/>
      </c>
      <c r="E47" s="45" t="str">
        <f t="shared" si="27"/>
        <v/>
      </c>
      <c r="F47" s="46" t="str">
        <f t="shared" si="28"/>
        <v/>
      </c>
      <c r="G47" s="47" t="str">
        <f t="shared" si="29"/>
        <v/>
      </c>
      <c r="J47" s="13"/>
      <c r="K47" s="13"/>
      <c r="L47" s="13"/>
      <c r="M47" s="13"/>
      <c r="N47" s="13"/>
      <c r="O47" s="13"/>
      <c r="P47" s="13"/>
      <c r="Q47" s="13"/>
      <c r="R47" s="13"/>
      <c r="S47" s="13"/>
      <c r="AN47" s="104">
        <f ca="1">PERCENTILE(A65:A1064,0.999)</f>
        <v>2.2419371588197254</v>
      </c>
      <c r="AP47" s="62">
        <f ca="1"/>
        <v>4</v>
      </c>
      <c r="AS47" s="103">
        <f ca="1">PERCENTILE(B65:B1064,0.999)</f>
        <v>2.3018238620000943E-3</v>
      </c>
      <c r="AU47" s="62">
        <f ca="1"/>
        <v>4</v>
      </c>
      <c r="AX47" s="163">
        <f>S1</f>
        <v>1028.7653251740962</v>
      </c>
      <c r="AZ47" s="62">
        <f ca="1"/>
        <v>57</v>
      </c>
      <c r="BC47" s="104">
        <v>1</v>
      </c>
      <c r="BE47" s="62">
        <f ca="1"/>
        <v>0</v>
      </c>
      <c r="BH47" s="103">
        <f ca="1">PERCENTILE(E65:E1064,0.999)</f>
        <v>19353.41306466017</v>
      </c>
      <c r="BJ47" s="62">
        <f ca="1"/>
        <v>2</v>
      </c>
      <c r="BN47" s="56" t="str">
        <f t="shared" si="23"/>
        <v/>
      </c>
      <c r="BR47" s="165">
        <f>$M$12</f>
        <v>2687.0118123404204</v>
      </c>
      <c r="BS47" s="165">
        <f>$M$12</f>
        <v>2687.0118123404204</v>
      </c>
      <c r="CU47" s="12"/>
      <c r="DU47" s="12"/>
      <c r="DV47" s="67"/>
      <c r="FB47" s="73"/>
    </row>
    <row r="48" spans="1:158" x14ac:dyDescent="0.2">
      <c r="A48" s="68"/>
      <c r="B48" s="69"/>
      <c r="C48" s="70"/>
      <c r="D48" s="44" t="str">
        <f t="shared" si="26"/>
        <v/>
      </c>
      <c r="E48" s="45" t="str">
        <f t="shared" si="27"/>
        <v/>
      </c>
      <c r="F48" s="46" t="str">
        <f t="shared" si="28"/>
        <v/>
      </c>
      <c r="G48" s="47" t="str">
        <f t="shared" si="29"/>
        <v/>
      </c>
      <c r="J48" s="13"/>
      <c r="K48" s="13"/>
      <c r="L48" s="13"/>
      <c r="M48" s="13"/>
      <c r="N48" s="13"/>
      <c r="O48" s="13"/>
      <c r="P48" s="13"/>
      <c r="Q48" s="13"/>
      <c r="R48" s="13"/>
      <c r="S48" s="13"/>
      <c r="AP48">
        <f ca="1">SUM(AP7:AP47)</f>
        <v>1000</v>
      </c>
      <c r="AU48">
        <f ca="1">SUM(AU7:AU47)</f>
        <v>1000</v>
      </c>
      <c r="AZ48">
        <f ca="1">SUM(AZ7:AZ47)</f>
        <v>1000</v>
      </c>
      <c r="BE48" s="65">
        <f ca="1">SUM(BE7:BE47)</f>
        <v>1000</v>
      </c>
      <c r="BH48" s="4"/>
      <c r="BJ48" s="65">
        <f ca="1">SUM(BJ7:BJ47)</f>
        <v>1000</v>
      </c>
      <c r="BN48" s="56" t="str">
        <f t="shared" si="23"/>
        <v/>
      </c>
      <c r="CU48" s="12"/>
      <c r="DU48" s="12"/>
      <c r="DV48" s="67"/>
      <c r="FB48" s="73"/>
    </row>
    <row r="49" spans="1:219" x14ac:dyDescent="0.2">
      <c r="A49" s="68"/>
      <c r="B49" s="69"/>
      <c r="C49" s="70"/>
      <c r="D49" s="44" t="str">
        <f t="shared" si="26"/>
        <v/>
      </c>
      <c r="E49" s="45" t="str">
        <f t="shared" si="27"/>
        <v/>
      </c>
      <c r="F49" s="46" t="str">
        <f t="shared" si="28"/>
        <v/>
      </c>
      <c r="G49" s="47" t="str">
        <f t="shared" si="29"/>
        <v/>
      </c>
      <c r="J49" s="13"/>
      <c r="K49" s="13"/>
      <c r="L49" s="13"/>
      <c r="M49" s="13"/>
      <c r="N49" s="13"/>
      <c r="O49" s="13"/>
      <c r="P49" s="13"/>
      <c r="Q49" s="13"/>
      <c r="R49" s="13"/>
      <c r="S49" s="13"/>
      <c r="AO49" s="16"/>
      <c r="BN49" s="56" t="str">
        <f t="shared" si="23"/>
        <v/>
      </c>
      <c r="CP49" s="12"/>
      <c r="DP49" s="12"/>
      <c r="DQ49" s="67"/>
      <c r="EW49" s="73"/>
    </row>
    <row r="50" spans="1:219" x14ac:dyDescent="0.2">
      <c r="A50" s="68"/>
      <c r="B50" s="69"/>
      <c r="C50" s="70"/>
      <c r="D50" s="44" t="str">
        <f t="shared" si="26"/>
        <v/>
      </c>
      <c r="E50" s="45" t="str">
        <f t="shared" si="27"/>
        <v/>
      </c>
      <c r="F50" s="46" t="str">
        <f t="shared" si="28"/>
        <v/>
      </c>
      <c r="G50" s="47" t="str">
        <f t="shared" si="29"/>
        <v/>
      </c>
      <c r="J50" s="13"/>
      <c r="K50" s="13"/>
      <c r="L50" s="13"/>
      <c r="M50" s="13"/>
      <c r="N50" s="13"/>
      <c r="O50" s="13"/>
      <c r="P50" s="13"/>
      <c r="Q50" s="13"/>
      <c r="R50" s="13"/>
      <c r="S50" s="13"/>
      <c r="AO50" s="16"/>
      <c r="BN50" s="56" t="str">
        <f t="shared" si="23"/>
        <v/>
      </c>
      <c r="CP50" s="12"/>
      <c r="DP50" s="12"/>
      <c r="DQ50" s="67"/>
      <c r="EW50" s="73"/>
    </row>
    <row r="51" spans="1:219" x14ac:dyDescent="0.2">
      <c r="A51" s="68"/>
      <c r="B51" s="69"/>
      <c r="C51" s="70"/>
      <c r="D51" s="44" t="str">
        <f t="shared" si="26"/>
        <v/>
      </c>
      <c r="E51" s="45" t="str">
        <f t="shared" si="27"/>
        <v/>
      </c>
      <c r="F51" s="46" t="str">
        <f t="shared" si="28"/>
        <v/>
      </c>
      <c r="G51" s="47" t="str">
        <f t="shared" si="29"/>
        <v/>
      </c>
      <c r="J51" s="13"/>
      <c r="K51" s="13"/>
      <c r="L51" s="13"/>
      <c r="M51" s="13"/>
      <c r="N51" s="13"/>
      <c r="O51" s="13"/>
      <c r="P51" s="13"/>
      <c r="Q51" s="13"/>
      <c r="R51" s="13"/>
      <c r="S51" s="13"/>
      <c r="BN51" s="56" t="str">
        <f t="shared" si="23"/>
        <v/>
      </c>
      <c r="CP51" s="12"/>
      <c r="DP51" s="12"/>
      <c r="DQ51" s="67"/>
      <c r="EW51" s="73"/>
    </row>
    <row r="52" spans="1:219" x14ac:dyDescent="0.2">
      <c r="A52" s="68"/>
      <c r="B52" s="69"/>
      <c r="C52" s="70"/>
      <c r="D52" s="44" t="str">
        <f t="shared" si="26"/>
        <v/>
      </c>
      <c r="E52" s="45" t="str">
        <f t="shared" si="27"/>
        <v/>
      </c>
      <c r="F52" s="46" t="str">
        <f t="shared" si="28"/>
        <v/>
      </c>
      <c r="G52" s="47" t="str">
        <f t="shared" si="29"/>
        <v/>
      </c>
      <c r="J52" s="13"/>
      <c r="K52" s="13"/>
      <c r="L52" s="13"/>
      <c r="M52" s="13"/>
      <c r="N52" s="13"/>
      <c r="S52" s="13"/>
      <c r="BN52" s="56" t="str">
        <f t="shared" si="23"/>
        <v/>
      </c>
      <c r="CF52" s="12"/>
      <c r="DF52" s="12"/>
      <c r="DG52" s="67"/>
      <c r="EM52" s="73"/>
    </row>
    <row r="53" spans="1:219" x14ac:dyDescent="0.2">
      <c r="A53" s="68"/>
      <c r="B53" s="69"/>
      <c r="C53" s="70"/>
      <c r="D53" s="44" t="str">
        <f t="shared" si="26"/>
        <v/>
      </c>
      <c r="E53" s="45" t="str">
        <f t="shared" si="27"/>
        <v/>
      </c>
      <c r="F53" s="46" t="str">
        <f t="shared" si="28"/>
        <v/>
      </c>
      <c r="G53" s="47" t="str">
        <f t="shared" si="29"/>
        <v/>
      </c>
      <c r="M53" s="13"/>
      <c r="S53" s="13"/>
      <c r="BN53" s="56" t="str">
        <f t="shared" si="23"/>
        <v/>
      </c>
      <c r="CF53" s="12"/>
      <c r="DF53" s="12"/>
      <c r="DG53" s="67"/>
      <c r="EM53" s="73"/>
    </row>
    <row r="54" spans="1:219" x14ac:dyDescent="0.2">
      <c r="A54" s="68"/>
      <c r="B54" s="69"/>
      <c r="C54" s="70"/>
      <c r="D54" s="44" t="str">
        <f t="shared" si="26"/>
        <v/>
      </c>
      <c r="E54" s="45" t="str">
        <f t="shared" si="27"/>
        <v/>
      </c>
      <c r="F54" s="46" t="str">
        <f t="shared" si="28"/>
        <v/>
      </c>
      <c r="G54" s="47" t="str">
        <f t="shared" si="29"/>
        <v/>
      </c>
      <c r="M54" s="13"/>
      <c r="P54" s="113"/>
      <c r="Q54" s="234"/>
      <c r="R54" s="113"/>
      <c r="S54" s="13"/>
      <c r="BN54" s="56" t="str">
        <f t="shared" si="23"/>
        <v/>
      </c>
      <c r="CF54" s="12"/>
      <c r="DF54" s="12"/>
      <c r="DG54" s="67"/>
    </row>
    <row r="55" spans="1:219" x14ac:dyDescent="0.2">
      <c r="A55" s="68"/>
      <c r="B55" s="69"/>
      <c r="C55" s="70"/>
      <c r="D55" s="44" t="str">
        <f t="shared" si="26"/>
        <v/>
      </c>
      <c r="E55" s="45" t="str">
        <f t="shared" si="27"/>
        <v/>
      </c>
      <c r="F55" s="46" t="str">
        <f t="shared" si="28"/>
        <v/>
      </c>
      <c r="G55" s="47" t="str">
        <f t="shared" si="29"/>
        <v/>
      </c>
      <c r="I55" s="13"/>
      <c r="J55" s="75"/>
      <c r="K55" s="75"/>
      <c r="L55" s="75"/>
      <c r="M55" s="13"/>
      <c r="N55" s="13"/>
      <c r="O55" s="13"/>
      <c r="P55" s="113"/>
      <c r="Q55" s="235"/>
      <c r="R55" s="235"/>
      <c r="S55" t="s">
        <v>1132</v>
      </c>
      <c r="BN55" s="56" t="str">
        <f t="shared" si="23"/>
        <v/>
      </c>
      <c r="CF55" s="12"/>
      <c r="DF55" s="12"/>
      <c r="DG55" s="67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</row>
    <row r="56" spans="1:219" ht="15" x14ac:dyDescent="0.25">
      <c r="A56" s="68"/>
      <c r="B56" s="69"/>
      <c r="C56" s="70"/>
      <c r="D56" s="44" t="str">
        <f t="shared" si="26"/>
        <v/>
      </c>
      <c r="E56" s="45" t="str">
        <f t="shared" si="27"/>
        <v/>
      </c>
      <c r="F56" s="46" t="str">
        <f t="shared" si="28"/>
        <v/>
      </c>
      <c r="G56" s="47" t="str">
        <f t="shared" si="29"/>
        <v/>
      </c>
      <c r="I56" s="9"/>
      <c r="J56" s="233"/>
      <c r="K56" s="84"/>
      <c r="L56" s="233"/>
      <c r="O56" s="13"/>
      <c r="P56" s="236"/>
      <c r="Q56" s="237"/>
      <c r="R56" s="237"/>
      <c r="T56" s="13"/>
      <c r="BN56" s="56" t="str">
        <f t="shared" si="23"/>
        <v/>
      </c>
      <c r="CG56" s="12"/>
      <c r="DG56" s="12"/>
      <c r="DH56" s="67"/>
    </row>
    <row r="57" spans="1:219" ht="15" x14ac:dyDescent="0.25">
      <c r="A57" s="68"/>
      <c r="B57" s="69"/>
      <c r="C57" s="70"/>
      <c r="D57" s="44" t="str">
        <f t="shared" si="26"/>
        <v/>
      </c>
      <c r="E57" s="45" t="str">
        <f t="shared" si="27"/>
        <v/>
      </c>
      <c r="F57" s="46" t="str">
        <f t="shared" si="28"/>
        <v/>
      </c>
      <c r="G57" s="47" t="str">
        <f t="shared" si="29"/>
        <v/>
      </c>
      <c r="J57" s="9"/>
      <c r="K57" s="13"/>
      <c r="O57" s="13"/>
      <c r="P57" s="236"/>
      <c r="Q57" s="238"/>
      <c r="R57" s="238"/>
      <c r="T57" s="13"/>
      <c r="BN57" s="56" t="str">
        <f t="shared" si="23"/>
        <v/>
      </c>
      <c r="CG57" s="12"/>
      <c r="DG57" s="12"/>
      <c r="DH57" s="67"/>
      <c r="EE57" t="s">
        <v>1100</v>
      </c>
      <c r="FA57" s="185" t="s">
        <v>1110</v>
      </c>
      <c r="GG57" s="198" t="s">
        <v>1138</v>
      </c>
    </row>
    <row r="58" spans="1:219" x14ac:dyDescent="0.2">
      <c r="A58" s="77"/>
      <c r="B58" s="78"/>
      <c r="C58" s="70"/>
      <c r="D58" s="80" t="str">
        <f t="shared" si="26"/>
        <v/>
      </c>
      <c r="E58" s="81" t="str">
        <f t="shared" si="27"/>
        <v/>
      </c>
      <c r="F58" s="82" t="str">
        <f t="shared" si="28"/>
        <v/>
      </c>
      <c r="G58" s="74" t="str">
        <f t="shared" si="29"/>
        <v/>
      </c>
      <c r="K58" s="13"/>
      <c r="O58" s="13"/>
      <c r="P58" s="84"/>
      <c r="Q58" s="84"/>
      <c r="R58" s="84"/>
      <c r="S58" s="13"/>
      <c r="T58" s="13"/>
      <c r="BN58" s="83" t="str">
        <f t="shared" si="23"/>
        <v/>
      </c>
      <c r="CG58" s="12"/>
      <c r="DG58" s="12"/>
      <c r="DH58" s="67"/>
      <c r="ED58" s="12" t="s">
        <v>1105</v>
      </c>
      <c r="EE58" s="167">
        <f t="shared" ref="EE58:EY58" ca="1" si="30">PERCENTILE(EE$65:EE$1064,0.95)</f>
        <v>0</v>
      </c>
      <c r="EF58" s="167">
        <f t="shared" ca="1" si="30"/>
        <v>292.93988806356145</v>
      </c>
      <c r="EG58" s="167">
        <f t="shared" ca="1" si="30"/>
        <v>525.99206255319496</v>
      </c>
      <c r="EH58" s="167">
        <f t="shared" ca="1" si="30"/>
        <v>702.02370961203678</v>
      </c>
      <c r="EI58" s="167">
        <f t="shared" ca="1" si="30"/>
        <v>841.50167349996912</v>
      </c>
      <c r="EJ58" s="167">
        <f t="shared" ca="1" si="30"/>
        <v>942.13112706016318</v>
      </c>
      <c r="EK58" s="167">
        <f t="shared" ca="1" si="30"/>
        <v>1004.5834873210822</v>
      </c>
      <c r="EL58" s="167">
        <f t="shared" ca="1" si="30"/>
        <v>1039.0329403156177</v>
      </c>
      <c r="EM58" s="167">
        <f t="shared" ca="1" si="30"/>
        <v>1055.653344310984</v>
      </c>
      <c r="EN58" s="167">
        <f t="shared" ca="1" si="30"/>
        <v>1058.5966059984494</v>
      </c>
      <c r="EO58" s="167">
        <f t="shared" ca="1" si="30"/>
        <v>1050.3041847355016</v>
      </c>
      <c r="EP58" s="167">
        <f t="shared" ca="1" si="30"/>
        <v>1038.3952332108145</v>
      </c>
      <c r="EQ58" s="167">
        <f t="shared" ca="1" si="30"/>
        <v>1031.9167594978283</v>
      </c>
      <c r="ER58" s="167">
        <f t="shared" ca="1" si="30"/>
        <v>1028.1585841818085</v>
      </c>
      <c r="ES58" s="167">
        <f t="shared" ca="1" si="30"/>
        <v>1036.0245911503271</v>
      </c>
      <c r="ET58" s="167">
        <f t="shared" ca="1" si="30"/>
        <v>1038.6127436397833</v>
      </c>
      <c r="EU58" s="167">
        <f t="shared" ca="1" si="30"/>
        <v>1041.9978813438606</v>
      </c>
      <c r="EV58" s="167">
        <f t="shared" ca="1" si="30"/>
        <v>1039.5556036489327</v>
      </c>
      <c r="EW58" s="167">
        <f t="shared" ca="1" si="30"/>
        <v>1045.2200676942532</v>
      </c>
      <c r="EX58" s="167">
        <f t="shared" ca="1" si="30"/>
        <v>1048.0206247190317</v>
      </c>
      <c r="EY58" s="167">
        <f t="shared" ca="1" si="30"/>
        <v>1045.723517496815</v>
      </c>
    </row>
    <row r="59" spans="1:219" ht="15" x14ac:dyDescent="0.25">
      <c r="B59" s="245"/>
      <c r="C59" s="232"/>
      <c r="O59" s="13"/>
      <c r="P59" s="13"/>
      <c r="Q59" s="13"/>
      <c r="R59" s="13"/>
      <c r="S59" s="13"/>
      <c r="T59" s="13"/>
      <c r="CG59" s="12"/>
      <c r="ED59" s="12" t="s">
        <v>1098</v>
      </c>
      <c r="EE59" s="167">
        <f t="shared" ref="EE59:EY59" ca="1" si="31">PERCENTILE(EE$65:EE$1064,0.9)</f>
        <v>0</v>
      </c>
      <c r="EF59" s="167">
        <f t="shared" ca="1" si="31"/>
        <v>259.67485191922708</v>
      </c>
      <c r="EG59" s="167">
        <f t="shared" ca="1" si="31"/>
        <v>468.19149911838991</v>
      </c>
      <c r="EH59" s="167">
        <f t="shared" ca="1" si="31"/>
        <v>635.40326943298282</v>
      </c>
      <c r="EI59" s="167">
        <f t="shared" ca="1" si="31"/>
        <v>764.62036335728465</v>
      </c>
      <c r="EJ59" s="167">
        <f t="shared" ca="1" si="31"/>
        <v>862.20664519082266</v>
      </c>
      <c r="EK59" s="167">
        <f t="shared" ca="1" si="31"/>
        <v>928.80432420740317</v>
      </c>
      <c r="EL59" s="167">
        <f t="shared" ca="1" si="31"/>
        <v>970.26665795943802</v>
      </c>
      <c r="EM59" s="167">
        <f t="shared" ca="1" si="31"/>
        <v>1000.7682492118432</v>
      </c>
      <c r="EN59" s="167">
        <f t="shared" ca="1" si="31"/>
        <v>1005.0847207903705</v>
      </c>
      <c r="EO59" s="167">
        <f t="shared" ca="1" si="31"/>
        <v>1006.8584412936983</v>
      </c>
      <c r="EP59" s="167">
        <f t="shared" ca="1" si="31"/>
        <v>998.64463754536519</v>
      </c>
      <c r="EQ59" s="167">
        <f t="shared" ca="1" si="31"/>
        <v>990.73296598429533</v>
      </c>
      <c r="ER59" s="167">
        <f t="shared" ca="1" si="31"/>
        <v>984.37781448554369</v>
      </c>
      <c r="ES59" s="167">
        <f t="shared" ca="1" si="31"/>
        <v>979.7160520114204</v>
      </c>
      <c r="ET59" s="167">
        <f t="shared" ca="1" si="31"/>
        <v>973.50474681326409</v>
      </c>
      <c r="EU59" s="167">
        <f t="shared" ca="1" si="31"/>
        <v>972.08341151941283</v>
      </c>
      <c r="EV59" s="167">
        <f t="shared" ca="1" si="31"/>
        <v>957.7395578718332</v>
      </c>
      <c r="EW59" s="167">
        <f t="shared" ca="1" si="31"/>
        <v>952.00319687019339</v>
      </c>
      <c r="EX59" s="167">
        <f t="shared" ca="1" si="31"/>
        <v>941.21936672323261</v>
      </c>
      <c r="EY59" s="167">
        <f t="shared" ca="1" si="31"/>
        <v>934.07778653041692</v>
      </c>
      <c r="FA59" s="206"/>
      <c r="FB59" s="206"/>
      <c r="FC59" s="206"/>
      <c r="FD59" s="206"/>
      <c r="FE59" s="206"/>
      <c r="FF59" s="206"/>
      <c r="FG59" s="206"/>
      <c r="FH59" s="206"/>
      <c r="FI59" s="206"/>
      <c r="FJ59" s="206"/>
      <c r="FK59" s="206"/>
      <c r="FL59" s="206"/>
      <c r="FM59" s="206"/>
      <c r="FN59" s="206"/>
      <c r="FO59" s="206"/>
      <c r="FP59" s="206"/>
      <c r="FQ59" s="206"/>
      <c r="FR59" s="206"/>
      <c r="FS59" s="206"/>
      <c r="FT59" s="206"/>
      <c r="FU59" s="206"/>
      <c r="FV59" s="206"/>
      <c r="FW59" s="206"/>
      <c r="FX59" s="206"/>
      <c r="FY59" s="206"/>
      <c r="FZ59" s="206"/>
      <c r="GA59" s="206"/>
      <c r="GB59" s="206"/>
      <c r="GC59" s="206"/>
      <c r="GD59" s="206"/>
      <c r="GE59" s="206"/>
      <c r="GG59" s="206"/>
      <c r="GH59" s="206"/>
      <c r="GI59" s="206"/>
      <c r="GJ59" s="206"/>
      <c r="GK59" s="206"/>
      <c r="GL59" s="206"/>
      <c r="GM59" s="206"/>
      <c r="GN59" s="206"/>
      <c r="GO59" s="206"/>
      <c r="GP59" s="206"/>
      <c r="GQ59" s="206"/>
      <c r="GR59" s="206"/>
      <c r="GS59" s="206"/>
      <c r="GT59" s="206"/>
      <c r="GU59" s="206"/>
      <c r="GV59" s="206"/>
      <c r="GW59" s="206"/>
      <c r="GX59" s="206"/>
      <c r="GY59" s="206"/>
      <c r="GZ59" s="206"/>
      <c r="HA59" s="206"/>
      <c r="HB59" s="206"/>
      <c r="HC59" s="206"/>
      <c r="HD59" s="206"/>
      <c r="HE59" s="206"/>
      <c r="HF59" s="206"/>
      <c r="HG59" s="206"/>
      <c r="HH59" s="206"/>
      <c r="HI59" s="206"/>
      <c r="HJ59" s="206"/>
      <c r="HK59" s="206"/>
    </row>
    <row r="60" spans="1:219" x14ac:dyDescent="0.2">
      <c r="D60" s="84"/>
      <c r="E60" s="13"/>
      <c r="F60" s="187"/>
      <c r="H60" s="13"/>
      <c r="I60" s="13"/>
      <c r="J60" s="12"/>
      <c r="K60" s="13" t="s">
        <v>84</v>
      </c>
      <c r="L60" s="13"/>
      <c r="M60" s="13"/>
      <c r="N60" s="13"/>
      <c r="O60" s="13"/>
      <c r="P60" s="13"/>
      <c r="Q60" s="13"/>
      <c r="R60" s="13"/>
      <c r="S60" s="13"/>
      <c r="T60" s="13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BJ60" t="s">
        <v>85</v>
      </c>
      <c r="CG60" s="12"/>
      <c r="DI60" t="s">
        <v>88</v>
      </c>
      <c r="ED60" s="12" t="s">
        <v>1103</v>
      </c>
      <c r="EE60" s="167">
        <f t="shared" ref="EE60:EY60" ca="1" si="32">AVERAGE(EE$65:EE$1064)</f>
        <v>0</v>
      </c>
      <c r="EF60" s="167">
        <f t="shared" ca="1" si="32"/>
        <v>183.31202365225826</v>
      </c>
      <c r="EG60" s="167">
        <f t="shared" ca="1" si="32"/>
        <v>338.04482237969131</v>
      </c>
      <c r="EH60" s="167">
        <f t="shared" ca="1" si="32"/>
        <v>467.08767500460266</v>
      </c>
      <c r="EI60" s="167">
        <f t="shared" ca="1" si="32"/>
        <v>573.05064105069232</v>
      </c>
      <c r="EJ60" s="167">
        <f t="shared" ca="1" si="32"/>
        <v>658.29136411574837</v>
      </c>
      <c r="EK60" s="167">
        <f t="shared" ca="1" si="32"/>
        <v>724.93928077823125</v>
      </c>
      <c r="EL60" s="167">
        <f t="shared" ca="1" si="32"/>
        <v>774.91749006339319</v>
      </c>
      <c r="EM60" s="167">
        <f t="shared" ca="1" si="32"/>
        <v>809.9625129483203</v>
      </c>
      <c r="EN60" s="167">
        <f t="shared" ca="1" si="32"/>
        <v>831.64214845088236</v>
      </c>
      <c r="EO60" s="167">
        <f t="shared" ca="1" si="32"/>
        <v>841.37161225265913</v>
      </c>
      <c r="EP60" s="167">
        <f t="shared" ca="1" si="32"/>
        <v>840.42812530655613</v>
      </c>
      <c r="EQ60" s="167">
        <f t="shared" ca="1" si="32"/>
        <v>829.9641032585215</v>
      </c>
      <c r="ER60" s="167">
        <f t="shared" ca="1" si="32"/>
        <v>811.01908257458922</v>
      </c>
      <c r="ES60" s="167">
        <f t="shared" ca="1" si="32"/>
        <v>784.5305058356887</v>
      </c>
      <c r="ET60" s="167">
        <f t="shared" ca="1" si="32"/>
        <v>751.343476587277</v>
      </c>
      <c r="EU60" s="167">
        <f t="shared" ca="1" si="32"/>
        <v>712.21958326975493</v>
      </c>
      <c r="EV60" s="167">
        <f t="shared" ca="1" si="32"/>
        <v>667.84488198419263</v>
      </c>
      <c r="EW60" s="167">
        <f t="shared" ca="1" si="32"/>
        <v>618.83711905436792</v>
      </c>
      <c r="EX60" s="167">
        <f t="shared" ca="1" si="32"/>
        <v>565.75226643072801</v>
      </c>
      <c r="EY60" s="167">
        <f t="shared" ca="1" si="32"/>
        <v>509.09043585513103</v>
      </c>
    </row>
    <row r="61" spans="1:219" x14ac:dyDescent="0.2">
      <c r="B61" s="84"/>
      <c r="C61" s="85"/>
      <c r="D61" s="84"/>
      <c r="E61" s="13"/>
      <c r="J61" s="30" t="s">
        <v>66</v>
      </c>
      <c r="K61" s="4">
        <f t="array" ref="K61:BH61">TRANSPOSE(A9:A58)</f>
        <v>1</v>
      </c>
      <c r="L61" s="4">
        <v>2</v>
      </c>
      <c r="M61" s="4">
        <v>3</v>
      </c>
      <c r="N61" s="4">
        <v>4</v>
      </c>
      <c r="O61" s="4">
        <v>5</v>
      </c>
      <c r="P61" s="4">
        <v>6</v>
      </c>
      <c r="Q61" s="4">
        <v>7</v>
      </c>
      <c r="R61" s="4">
        <v>8</v>
      </c>
      <c r="S61" s="4">
        <v>9</v>
      </c>
      <c r="T61" s="4">
        <v>10</v>
      </c>
      <c r="U61" s="4">
        <v>11</v>
      </c>
      <c r="V61" s="4">
        <v>12</v>
      </c>
      <c r="W61" s="4">
        <v>13</v>
      </c>
      <c r="X61" s="4">
        <v>14</v>
      </c>
      <c r="Y61" s="4">
        <v>15</v>
      </c>
      <c r="Z61" s="4">
        <v>16</v>
      </c>
      <c r="AA61" s="4">
        <v>17</v>
      </c>
      <c r="AB61" s="4">
        <v>18</v>
      </c>
      <c r="AC61" s="4">
        <v>19</v>
      </c>
      <c r="AD61" s="4">
        <v>20</v>
      </c>
      <c r="AE61" s="4">
        <v>0</v>
      </c>
      <c r="AF61" s="4">
        <v>0</v>
      </c>
      <c r="AG61" s="4">
        <v>0</v>
      </c>
      <c r="AH61" s="4">
        <v>0</v>
      </c>
      <c r="AI61" s="4">
        <v>0</v>
      </c>
      <c r="AJ61" s="4">
        <v>0</v>
      </c>
      <c r="AK61" s="4">
        <v>0</v>
      </c>
      <c r="AL61" s="4">
        <v>0</v>
      </c>
      <c r="AM61" s="4">
        <v>0</v>
      </c>
      <c r="AN61" s="4">
        <v>0</v>
      </c>
      <c r="AO61" s="4">
        <v>0</v>
      </c>
      <c r="AP61" s="4">
        <v>0</v>
      </c>
      <c r="AQ61" s="4">
        <v>0</v>
      </c>
      <c r="AR61" s="4">
        <v>0</v>
      </c>
      <c r="AS61" s="4">
        <v>0</v>
      </c>
      <c r="AT61" s="4">
        <v>0</v>
      </c>
      <c r="AU61" s="4">
        <v>0</v>
      </c>
      <c r="AV61" s="4">
        <v>0</v>
      </c>
      <c r="AW61" s="4">
        <v>0</v>
      </c>
      <c r="AX61" s="4">
        <v>0</v>
      </c>
      <c r="AY61" s="4">
        <v>0</v>
      </c>
      <c r="AZ61" s="4">
        <v>0</v>
      </c>
      <c r="BA61" s="4">
        <v>0</v>
      </c>
      <c r="BB61" s="4">
        <v>0</v>
      </c>
      <c r="BC61" s="4">
        <v>0</v>
      </c>
      <c r="BD61" s="4">
        <v>0</v>
      </c>
      <c r="BE61" s="4">
        <v>0</v>
      </c>
      <c r="BF61" s="4">
        <v>0</v>
      </c>
      <c r="BG61" s="4">
        <v>0</v>
      </c>
      <c r="BH61" s="4">
        <v>0</v>
      </c>
      <c r="BJ61" s="4">
        <f t="shared" ref="BJ61:DG61" si="33">K61</f>
        <v>1</v>
      </c>
      <c r="BK61" s="4">
        <f t="shared" si="33"/>
        <v>2</v>
      </c>
      <c r="BL61" s="4">
        <f t="shared" si="33"/>
        <v>3</v>
      </c>
      <c r="BM61" s="4">
        <f t="shared" si="33"/>
        <v>4</v>
      </c>
      <c r="BN61" s="4">
        <f t="shared" si="33"/>
        <v>5</v>
      </c>
      <c r="BO61" s="4">
        <f t="shared" si="33"/>
        <v>6</v>
      </c>
      <c r="BP61" s="4">
        <f t="shared" si="33"/>
        <v>7</v>
      </c>
      <c r="BQ61" s="4">
        <f t="shared" si="33"/>
        <v>8</v>
      </c>
      <c r="BR61" s="4">
        <f t="shared" si="33"/>
        <v>9</v>
      </c>
      <c r="BS61" s="4">
        <f t="shared" si="33"/>
        <v>10</v>
      </c>
      <c r="BT61" s="4">
        <f t="shared" si="33"/>
        <v>11</v>
      </c>
      <c r="BU61" s="4">
        <f t="shared" si="33"/>
        <v>12</v>
      </c>
      <c r="BV61" s="4">
        <f t="shared" si="33"/>
        <v>13</v>
      </c>
      <c r="BW61" s="4">
        <f t="shared" si="33"/>
        <v>14</v>
      </c>
      <c r="BX61" s="4">
        <f t="shared" si="33"/>
        <v>15</v>
      </c>
      <c r="BY61" s="4">
        <f t="shared" si="33"/>
        <v>16</v>
      </c>
      <c r="BZ61" s="4">
        <f t="shared" si="33"/>
        <v>17</v>
      </c>
      <c r="CA61" s="4">
        <f t="shared" si="33"/>
        <v>18</v>
      </c>
      <c r="CB61" s="4">
        <f t="shared" si="33"/>
        <v>19</v>
      </c>
      <c r="CC61" s="4">
        <f t="shared" si="33"/>
        <v>20</v>
      </c>
      <c r="CD61" s="4">
        <f t="shared" si="33"/>
        <v>0</v>
      </c>
      <c r="CE61" s="4">
        <f t="shared" si="33"/>
        <v>0</v>
      </c>
      <c r="CF61" s="4">
        <f t="shared" si="33"/>
        <v>0</v>
      </c>
      <c r="CG61" s="4">
        <f t="shared" si="33"/>
        <v>0</v>
      </c>
      <c r="CH61" s="4">
        <f t="shared" si="33"/>
        <v>0</v>
      </c>
      <c r="CI61" s="4">
        <f t="shared" si="33"/>
        <v>0</v>
      </c>
      <c r="CJ61" s="4">
        <f t="shared" si="33"/>
        <v>0</v>
      </c>
      <c r="CK61" s="4">
        <f t="shared" si="33"/>
        <v>0</v>
      </c>
      <c r="CL61" s="4">
        <f t="shared" si="33"/>
        <v>0</v>
      </c>
      <c r="CM61" s="4">
        <f t="shared" si="33"/>
        <v>0</v>
      </c>
      <c r="CN61" s="4">
        <f t="shared" si="33"/>
        <v>0</v>
      </c>
      <c r="CO61" s="4">
        <f t="shared" si="33"/>
        <v>0</v>
      </c>
      <c r="CP61" s="4">
        <f t="shared" si="33"/>
        <v>0</v>
      </c>
      <c r="CQ61" s="4">
        <f t="shared" si="33"/>
        <v>0</v>
      </c>
      <c r="CR61" s="4">
        <f t="shared" si="33"/>
        <v>0</v>
      </c>
      <c r="CS61" s="4">
        <f t="shared" si="33"/>
        <v>0</v>
      </c>
      <c r="CT61" s="4">
        <f t="shared" si="33"/>
        <v>0</v>
      </c>
      <c r="CU61" s="4">
        <f t="shared" si="33"/>
        <v>0</v>
      </c>
      <c r="CV61" s="4">
        <f t="shared" si="33"/>
        <v>0</v>
      </c>
      <c r="CW61" s="4">
        <f t="shared" si="33"/>
        <v>0</v>
      </c>
      <c r="CX61" s="4">
        <f t="shared" si="33"/>
        <v>0</v>
      </c>
      <c r="CY61" s="4">
        <f t="shared" si="33"/>
        <v>0</v>
      </c>
      <c r="CZ61" s="4">
        <f t="shared" si="33"/>
        <v>0</v>
      </c>
      <c r="DA61" s="4">
        <f t="shared" si="33"/>
        <v>0</v>
      </c>
      <c r="DB61" s="4">
        <f t="shared" si="33"/>
        <v>0</v>
      </c>
      <c r="DC61" s="4">
        <f t="shared" si="33"/>
        <v>0</v>
      </c>
      <c r="DD61" s="4">
        <f t="shared" si="33"/>
        <v>0</v>
      </c>
      <c r="DE61" s="4">
        <f t="shared" si="33"/>
        <v>0</v>
      </c>
      <c r="DF61" s="4">
        <f t="shared" si="33"/>
        <v>0</v>
      </c>
      <c r="DG61" s="4">
        <f t="shared" si="33"/>
        <v>0</v>
      </c>
      <c r="ED61" s="12" t="s">
        <v>1099</v>
      </c>
      <c r="EE61" s="167">
        <f t="shared" ref="EE61:EY61" ca="1" si="34">PERCENTILE(EE$65:EE$1064,0.1)</f>
        <v>0</v>
      </c>
      <c r="EF61" s="167">
        <f t="shared" ca="1" si="34"/>
        <v>114.15261320762366</v>
      </c>
      <c r="EG61" s="167">
        <f t="shared" ca="1" si="34"/>
        <v>217.8350342033786</v>
      </c>
      <c r="EH61" s="167">
        <f t="shared" ca="1" si="34"/>
        <v>310.88883816029693</v>
      </c>
      <c r="EI61" s="167">
        <f t="shared" ca="1" si="34"/>
        <v>395.56934161945543</v>
      </c>
      <c r="EJ61" s="167">
        <f t="shared" ca="1" si="34"/>
        <v>468.41472456927039</v>
      </c>
      <c r="EK61" s="167">
        <f t="shared" ca="1" si="34"/>
        <v>530.54156859210389</v>
      </c>
      <c r="EL61" s="167">
        <f t="shared" ca="1" si="34"/>
        <v>581.29668412087631</v>
      </c>
      <c r="EM61" s="167">
        <f t="shared" ca="1" si="34"/>
        <v>624.15303531545976</v>
      </c>
      <c r="EN61" s="167">
        <f t="shared" ca="1" si="34"/>
        <v>657.00025797629837</v>
      </c>
      <c r="EO61" s="167">
        <f t="shared" ca="1" si="34"/>
        <v>680.15358618871142</v>
      </c>
      <c r="EP61" s="167">
        <f t="shared" ca="1" si="34"/>
        <v>683.2394406133709</v>
      </c>
      <c r="EQ61" s="167">
        <f t="shared" ca="1" si="34"/>
        <v>674.63166235307892</v>
      </c>
      <c r="ER61" s="167">
        <f t="shared" ca="1" si="34"/>
        <v>643.67609484086961</v>
      </c>
      <c r="ES61" s="167">
        <f t="shared" ca="1" si="34"/>
        <v>599.61187998979233</v>
      </c>
      <c r="ET61" s="167">
        <f t="shared" ca="1" si="34"/>
        <v>536.81234494123908</v>
      </c>
      <c r="EU61" s="167">
        <f t="shared" ca="1" si="34"/>
        <v>470.96592179353343</v>
      </c>
      <c r="EV61" s="167">
        <f t="shared" ca="1" si="34"/>
        <v>399.99622337940536</v>
      </c>
      <c r="EW61" s="167">
        <f t="shared" ca="1" si="34"/>
        <v>329.04942424646379</v>
      </c>
      <c r="EX61" s="167">
        <f t="shared" ca="1" si="34"/>
        <v>247.04087266713111</v>
      </c>
      <c r="EY61" s="167">
        <f t="shared" ca="1" si="34"/>
        <v>159.65280487876942</v>
      </c>
      <c r="FA61" s="157">
        <v>0</v>
      </c>
      <c r="FB61" s="156">
        <f>FA61+GE61/30</f>
        <v>34.29217750580321</v>
      </c>
      <c r="FC61" s="158">
        <f t="shared" ref="FC61:GD61" si="35">FB61+$FB61</f>
        <v>68.584355011606419</v>
      </c>
      <c r="FD61" s="158">
        <f t="shared" si="35"/>
        <v>102.87653251740963</v>
      </c>
      <c r="FE61" s="158">
        <f t="shared" si="35"/>
        <v>137.16871002321284</v>
      </c>
      <c r="FF61" s="158">
        <f t="shared" si="35"/>
        <v>171.46088752901605</v>
      </c>
      <c r="FG61" s="158">
        <f t="shared" si="35"/>
        <v>205.75306503481926</v>
      </c>
      <c r="FH61" s="158">
        <f t="shared" si="35"/>
        <v>240.04524254062247</v>
      </c>
      <c r="FI61" s="158">
        <f t="shared" si="35"/>
        <v>274.33742004642568</v>
      </c>
      <c r="FJ61" s="158">
        <f t="shared" si="35"/>
        <v>308.62959755222892</v>
      </c>
      <c r="FK61" s="158">
        <f t="shared" si="35"/>
        <v>342.92177505803215</v>
      </c>
      <c r="FL61" s="158">
        <f t="shared" si="35"/>
        <v>377.21395256383539</v>
      </c>
      <c r="FM61" s="158">
        <f t="shared" si="35"/>
        <v>411.50613006963863</v>
      </c>
      <c r="FN61" s="158">
        <f t="shared" si="35"/>
        <v>445.79830757544187</v>
      </c>
      <c r="FO61" s="158">
        <f t="shared" si="35"/>
        <v>480.09048508124511</v>
      </c>
      <c r="FP61" s="158">
        <f t="shared" si="35"/>
        <v>514.38266258704834</v>
      </c>
      <c r="FQ61" s="158">
        <f t="shared" si="35"/>
        <v>548.67484009285158</v>
      </c>
      <c r="FR61" s="158">
        <f t="shared" si="35"/>
        <v>582.96701759865482</v>
      </c>
      <c r="FS61" s="158">
        <f t="shared" si="35"/>
        <v>617.25919510445806</v>
      </c>
      <c r="FT61" s="158">
        <f t="shared" si="35"/>
        <v>651.5513726102613</v>
      </c>
      <c r="FU61" s="158">
        <f t="shared" si="35"/>
        <v>685.84355011606453</v>
      </c>
      <c r="FV61" s="158">
        <f t="shared" si="35"/>
        <v>720.13572762186777</v>
      </c>
      <c r="FW61" s="158">
        <f t="shared" si="35"/>
        <v>754.42790512767101</v>
      </c>
      <c r="FX61" s="158">
        <f t="shared" si="35"/>
        <v>788.72008263347425</v>
      </c>
      <c r="FY61" s="158">
        <f t="shared" si="35"/>
        <v>823.01226013927749</v>
      </c>
      <c r="FZ61" s="158">
        <f t="shared" si="35"/>
        <v>857.30443764508072</v>
      </c>
      <c r="GA61" s="158">
        <f t="shared" si="35"/>
        <v>891.59661515088396</v>
      </c>
      <c r="GB61" s="158">
        <f t="shared" si="35"/>
        <v>925.8887926566872</v>
      </c>
      <c r="GC61" s="158">
        <f t="shared" si="35"/>
        <v>960.18097016249044</v>
      </c>
      <c r="GD61" s="158">
        <f t="shared" si="35"/>
        <v>994.47314766829368</v>
      </c>
      <c r="GE61" s="156">
        <f>S1</f>
        <v>1028.7653251740962</v>
      </c>
      <c r="GG61" s="157">
        <v>0</v>
      </c>
      <c r="GH61" s="156">
        <f>GG61+HK61/30</f>
        <v>34.29217750580321</v>
      </c>
      <c r="GI61" s="158">
        <f t="shared" ref="GI61" si="36">GH61+$FB61</f>
        <v>68.584355011606419</v>
      </c>
      <c r="GJ61" s="158">
        <f t="shared" ref="GJ61" si="37">GI61+$FB61</f>
        <v>102.87653251740963</v>
      </c>
      <c r="GK61" s="158">
        <f t="shared" ref="GK61" si="38">GJ61+$FB61</f>
        <v>137.16871002321284</v>
      </c>
      <c r="GL61" s="158">
        <f t="shared" ref="GL61" si="39">GK61+$FB61</f>
        <v>171.46088752901605</v>
      </c>
      <c r="GM61" s="158">
        <f t="shared" ref="GM61" si="40">GL61+$FB61</f>
        <v>205.75306503481926</v>
      </c>
      <c r="GN61" s="158">
        <f t="shared" ref="GN61" si="41">GM61+$FB61</f>
        <v>240.04524254062247</v>
      </c>
      <c r="GO61" s="158">
        <f t="shared" ref="GO61" si="42">GN61+$FB61</f>
        <v>274.33742004642568</v>
      </c>
      <c r="GP61" s="158">
        <f t="shared" ref="GP61" si="43">GO61+$FB61</f>
        <v>308.62959755222892</v>
      </c>
      <c r="GQ61" s="158">
        <f t="shared" ref="GQ61" si="44">GP61+$FB61</f>
        <v>342.92177505803215</v>
      </c>
      <c r="GR61" s="158">
        <f t="shared" ref="GR61" si="45">GQ61+$FB61</f>
        <v>377.21395256383539</v>
      </c>
      <c r="GS61" s="158">
        <f t="shared" ref="GS61" si="46">GR61+$FB61</f>
        <v>411.50613006963863</v>
      </c>
      <c r="GT61" s="158">
        <f t="shared" ref="GT61" si="47">GS61+$FB61</f>
        <v>445.79830757544187</v>
      </c>
      <c r="GU61" s="158">
        <f t="shared" ref="GU61" si="48">GT61+$FB61</f>
        <v>480.09048508124511</v>
      </c>
      <c r="GV61" s="158">
        <f t="shared" ref="GV61" si="49">GU61+$FB61</f>
        <v>514.38266258704834</v>
      </c>
      <c r="GW61" s="158">
        <f t="shared" ref="GW61" si="50">GV61+$FB61</f>
        <v>548.67484009285158</v>
      </c>
      <c r="GX61" s="158">
        <f t="shared" ref="GX61" si="51">GW61+$FB61</f>
        <v>582.96701759865482</v>
      </c>
      <c r="GY61" s="158">
        <f t="shared" ref="GY61" si="52">GX61+$FB61</f>
        <v>617.25919510445806</v>
      </c>
      <c r="GZ61" s="158">
        <f t="shared" ref="GZ61" si="53">GY61+$FB61</f>
        <v>651.5513726102613</v>
      </c>
      <c r="HA61" s="158">
        <f t="shared" ref="HA61" si="54">GZ61+$FB61</f>
        <v>685.84355011606453</v>
      </c>
      <c r="HB61" s="158">
        <f t="shared" ref="HB61" si="55">HA61+$FB61</f>
        <v>720.13572762186777</v>
      </c>
      <c r="HC61" s="158">
        <f t="shared" ref="HC61" si="56">HB61+$FB61</f>
        <v>754.42790512767101</v>
      </c>
      <c r="HD61" s="158">
        <f t="shared" ref="HD61" si="57">HC61+$FB61</f>
        <v>788.72008263347425</v>
      </c>
      <c r="HE61" s="158">
        <f t="shared" ref="HE61" si="58">HD61+$FB61</f>
        <v>823.01226013927749</v>
      </c>
      <c r="HF61" s="158">
        <f t="shared" ref="HF61" si="59">HE61+$FB61</f>
        <v>857.30443764508072</v>
      </c>
      <c r="HG61" s="158">
        <f t="shared" ref="HG61" si="60">HF61+$FB61</f>
        <v>891.59661515088396</v>
      </c>
      <c r="HH61" s="158">
        <f t="shared" ref="HH61" si="61">HG61+$FB61</f>
        <v>925.8887926566872</v>
      </c>
      <c r="HI61" s="158">
        <f t="shared" ref="HI61" si="62">HH61+$FB61</f>
        <v>960.18097016249044</v>
      </c>
      <c r="HJ61" s="158">
        <f t="shared" ref="HJ61" si="63">HI61+$FB61</f>
        <v>994.47314766829368</v>
      </c>
      <c r="HK61" s="156">
        <f>S1</f>
        <v>1028.7653251740962</v>
      </c>
    </row>
    <row r="62" spans="1:219" x14ac:dyDescent="0.2">
      <c r="B62" s="84"/>
      <c r="C62" s="85"/>
      <c r="J62" s="16" t="s">
        <v>67</v>
      </c>
      <c r="K62" s="86">
        <f>IF(K$61&gt;0,$B$9,"")</f>
        <v>1338.8386775185738</v>
      </c>
      <c r="L62" s="87">
        <f>IF(L$61&gt;0,$B$10,"")</f>
        <v>572.60882799707827</v>
      </c>
      <c r="M62" s="87">
        <f>IF(M$61&gt;0,$B$11,"")</f>
        <v>664.85146897562674</v>
      </c>
      <c r="N62" s="87">
        <f>IF(N$61&gt;0,$B$12,"")</f>
        <v>647.69401038298179</v>
      </c>
      <c r="O62" s="87">
        <f>IF(O$61&gt;0,$B$13,"")</f>
        <v>622.99915907353977</v>
      </c>
      <c r="P62" s="87">
        <f>IF(P$61&gt;0,$B$14,"")</f>
        <v>428.24319831258703</v>
      </c>
      <c r="Q62" s="87">
        <f>IF(Q$61&gt;0,$B$15,"")</f>
        <v>552.89675743530563</v>
      </c>
      <c r="R62" s="87">
        <f>IF(R$61&gt;0,$B$16,"")</f>
        <v>647.33743338413558</v>
      </c>
      <c r="S62" s="87">
        <f>IF(S$61&gt;0,$B$17,"")</f>
        <v>534.98776790523095</v>
      </c>
      <c r="T62" s="87">
        <f>IF(T$61&gt;0,$B$18,"")</f>
        <v>549.45386184004713</v>
      </c>
      <c r="U62" s="87">
        <f>IF(U$61&gt;0,$B$19,"")</f>
        <v>531.68707098576647</v>
      </c>
      <c r="V62" s="87">
        <f>IF(V$61&gt;0,$B$20,"")</f>
        <v>544.57614840631857</v>
      </c>
      <c r="W62" s="87">
        <f>IF(W$61&gt;0,$B$21,"")</f>
        <v>496.32896015848019</v>
      </c>
      <c r="X62" s="87">
        <f>IF(X$61&gt;0,$B$22,"")</f>
        <v>602.74692181550233</v>
      </c>
      <c r="Y62" s="87">
        <f>IF(Y$61&gt;0,$B$23,"")</f>
        <v>433.11787307206328</v>
      </c>
      <c r="Z62" s="87">
        <f>IF(Z$61&gt;0,$B$24,"")</f>
        <v>398.50933862637527</v>
      </c>
      <c r="AA62" s="87">
        <f>IF(AA$61&gt;0,$B$25,"")</f>
        <v>510.24864294227967</v>
      </c>
      <c r="AB62" s="87">
        <f>IF(AB$61&gt;0,$B$26,"")</f>
        <v>557.70087317167292</v>
      </c>
      <c r="AC62" s="87">
        <f>IF(AC$61&gt;0,$B$27,"")</f>
        <v>605.27827131411857</v>
      </c>
      <c r="AD62" s="87">
        <f>IF(AD$61&gt;0,$B$28,"")</f>
        <v>855.38085677272761</v>
      </c>
      <c r="AE62" s="87" t="str">
        <f>IF(AE$61&gt;0,$B$29,"")</f>
        <v/>
      </c>
      <c r="AF62" s="87" t="str">
        <f>IF(AF$61&gt;0,$B$30,"")</f>
        <v/>
      </c>
      <c r="AG62" s="87" t="str">
        <f>IF(AG$61&gt;0,$B$31,"")</f>
        <v/>
      </c>
      <c r="AH62" s="87" t="str">
        <f>IF(AH$61&gt;0,$B$32,"")</f>
        <v/>
      </c>
      <c r="AI62" s="87" t="str">
        <f>IF(AI$61&gt;0,$B$33,"")</f>
        <v/>
      </c>
      <c r="AJ62" s="87" t="str">
        <f>IF(AJ$61&gt;0,$B$34,"")</f>
        <v/>
      </c>
      <c r="AK62" s="87" t="str">
        <f>IF(AK$61&gt;0,$B$35,"")</f>
        <v/>
      </c>
      <c r="AL62" s="87" t="str">
        <f>IF(AL$61&gt;0,$B$36,"")</f>
        <v/>
      </c>
      <c r="AM62" s="87" t="str">
        <f>IF(AM$61&gt;0,$B$37,"")</f>
        <v/>
      </c>
      <c r="AN62" s="87" t="str">
        <f>IF(AN$61&gt;0,$B$38,"")</f>
        <v/>
      </c>
      <c r="AO62" s="87" t="str">
        <f>IF(AO$61&gt;0,$B$39,"")</f>
        <v/>
      </c>
      <c r="AP62" s="87" t="str">
        <f>IF(AP$61&gt;0,$B$40,"")</f>
        <v/>
      </c>
      <c r="AQ62" s="87" t="str">
        <f>IF(AQ$61&gt;0,$B$41,"")</f>
        <v/>
      </c>
      <c r="AR62" s="87" t="str">
        <f>IF(AR$61&gt;0,$B$42,"")</f>
        <v/>
      </c>
      <c r="AS62" s="87" t="str">
        <f>IF(AS$61&gt;0,$B$43,"")</f>
        <v/>
      </c>
      <c r="AT62" s="87" t="str">
        <f>IF(AT$61&gt;0,$B$44,"")</f>
        <v/>
      </c>
      <c r="AU62" s="87" t="str">
        <f>IF(AU$61&gt;0,$B$45,"")</f>
        <v/>
      </c>
      <c r="AV62" s="87" t="str">
        <f>IF(AV$61&gt;0,$B$46,"")</f>
        <v/>
      </c>
      <c r="AW62" s="87" t="str">
        <f>IF(AW$61&gt;0,$B$47,"")</f>
        <v/>
      </c>
      <c r="AX62" s="87" t="str">
        <f>IF(AX$61&gt;0,$B$48,"")</f>
        <v/>
      </c>
      <c r="AY62" s="87" t="str">
        <f>IF(AY$61&gt;0,$B$49,"")</f>
        <v/>
      </c>
      <c r="AZ62" s="87" t="str">
        <f>IF(AZ$61&gt;0,$B$50,"")</f>
        <v/>
      </c>
      <c r="BA62" s="87" t="str">
        <f>IF(BA$61&gt;0,$B$51,"")</f>
        <v/>
      </c>
      <c r="BB62" s="87" t="str">
        <f>IF(BB$61&gt;0,$B$52,"")</f>
        <v/>
      </c>
      <c r="BC62" s="87" t="str">
        <f>IF(BC$61&gt;0,$B$53,"")</f>
        <v/>
      </c>
      <c r="BD62" s="87" t="str">
        <f>IF(BD$61&gt;0,$B$54,"")</f>
        <v/>
      </c>
      <c r="BE62" s="87" t="str">
        <f>IF(BE$61&gt;0,$B$55,"")</f>
        <v/>
      </c>
      <c r="BF62" s="87" t="str">
        <f>IF(BF$61&gt;0,$B$56,"")</f>
        <v/>
      </c>
      <c r="BG62" s="87" t="str">
        <f>IF(BG$61&gt;0,$B$57,"")</f>
        <v/>
      </c>
      <c r="BH62" s="88" t="str">
        <f>IF(BH$61&gt;0,$B$58,"")</f>
        <v/>
      </c>
      <c r="BI62" s="89"/>
      <c r="BJ62" s="89"/>
      <c r="ED62" s="12" t="s">
        <v>1106</v>
      </c>
      <c r="EE62" s="167">
        <f t="shared" ref="EE62:EY62" ca="1" si="64">PERCENTILE(EE$65:EE$1064,0.05)</f>
        <v>0</v>
      </c>
      <c r="EF62" s="167">
        <f t="shared" ca="1" si="64"/>
        <v>101.9783206077218</v>
      </c>
      <c r="EG62" s="167">
        <f t="shared" ca="1" si="64"/>
        <v>196.31765774479035</v>
      </c>
      <c r="EH62" s="167">
        <f t="shared" ca="1" si="64"/>
        <v>285.87974798603557</v>
      </c>
      <c r="EI62" s="167">
        <f t="shared" ca="1" si="64"/>
        <v>367.67866397247343</v>
      </c>
      <c r="EJ62" s="167">
        <f t="shared" ca="1" si="64"/>
        <v>436.17474893043993</v>
      </c>
      <c r="EK62" s="167">
        <f t="shared" ca="1" si="64"/>
        <v>495.01612833050308</v>
      </c>
      <c r="EL62" s="167">
        <f t="shared" ca="1" si="64"/>
        <v>547.89320291811657</v>
      </c>
      <c r="EM62" s="167">
        <f t="shared" ca="1" si="64"/>
        <v>594.58713804853414</v>
      </c>
      <c r="EN62" s="167">
        <f t="shared" ca="1" si="64"/>
        <v>622.12673066770287</v>
      </c>
      <c r="EO62" s="167">
        <f t="shared" ca="1" si="64"/>
        <v>646.02640392400417</v>
      </c>
      <c r="EP62" s="167">
        <f t="shared" ca="1" si="64"/>
        <v>651.48388284240593</v>
      </c>
      <c r="EQ62" s="167">
        <f t="shared" ca="1" si="64"/>
        <v>637.68687308212486</v>
      </c>
      <c r="ER62" s="167">
        <f t="shared" ca="1" si="64"/>
        <v>607.9816034179255</v>
      </c>
      <c r="ES62" s="167">
        <f t="shared" ca="1" si="64"/>
        <v>555.14837844338967</v>
      </c>
      <c r="ET62" s="167">
        <f t="shared" ca="1" si="64"/>
        <v>500.85167735675799</v>
      </c>
      <c r="EU62" s="167">
        <f t="shared" ca="1" si="64"/>
        <v>432.31948152741768</v>
      </c>
      <c r="EV62" s="167">
        <f t="shared" ca="1" si="64"/>
        <v>350.99699806151955</v>
      </c>
      <c r="EW62" s="167">
        <f t="shared" ca="1" si="64"/>
        <v>264.66344084411134</v>
      </c>
      <c r="EX62" s="167">
        <f t="shared" ca="1" si="64"/>
        <v>176.20463154395264</v>
      </c>
      <c r="EY62" s="167">
        <f t="shared" ca="1" si="64"/>
        <v>86.382668190958512</v>
      </c>
    </row>
    <row r="63" spans="1:219" x14ac:dyDescent="0.2">
      <c r="A63" s="90" t="s">
        <v>86</v>
      </c>
      <c r="J63" s="16" t="s">
        <v>87</v>
      </c>
      <c r="K63" s="44">
        <f>IF(K$61&gt;0,$E$9,"")</f>
        <v>-3.542552925418585E-2</v>
      </c>
      <c r="L63" s="84">
        <f>IF(L$61&gt;0,$E$10,"")</f>
        <v>0.8319392934251677</v>
      </c>
      <c r="M63" s="84">
        <f>IF(M$61&gt;0,$E$11,"")</f>
        <v>0.72752151071179738</v>
      </c>
      <c r="N63" s="84">
        <f>IF(N$61&gt;0,$E$12,"")</f>
        <v>0.74694358887689549</v>
      </c>
      <c r="O63" s="84">
        <f>IF(O$61&gt;0,$E$13,"")</f>
        <v>0.77489792312853478</v>
      </c>
      <c r="P63" s="84">
        <f>IF(P$61&gt;0,$E$14,"")</f>
        <v>0.99535979821296661</v>
      </c>
      <c r="Q63" s="84">
        <f>IF(Q$61&gt;0,$E$15,"")</f>
        <v>0.85425316777779459</v>
      </c>
      <c r="R63" s="84">
        <f>IF(R$61&gt;0,$E$16,"")</f>
        <v>0.74734723061125097</v>
      </c>
      <c r="S63" s="84">
        <f>IF(S$61&gt;0,$E$17,"")</f>
        <v>0.87452597173840796</v>
      </c>
      <c r="T63" s="84">
        <f>IF(T$61&gt;0,$E$18,"")</f>
        <v>0.85815049248962849</v>
      </c>
      <c r="U63" s="84">
        <f>IF(U$61&gt;0,$E$19,"")</f>
        <v>0.87826232891642386</v>
      </c>
      <c r="V63" s="84">
        <f>IF(V$61&gt;0,$E$20,"")</f>
        <v>0.8636720171994382</v>
      </c>
      <c r="W63" s="84">
        <f>IF(W$61&gt;0,$E$21,"")</f>
        <v>0.91828737041949005</v>
      </c>
      <c r="X63" s="84">
        <f>IF(X$61&gt;0,$E$22,"")</f>
        <v>0.79782326098785694</v>
      </c>
      <c r="Y63" s="84">
        <f>IF(Y$61&gt;0,$E$23,"")</f>
        <v>0.98984171325319492</v>
      </c>
      <c r="Z63" s="84">
        <f>IF(Z$61&gt;0,$E$24,"")</f>
        <v>1.0290182414991549</v>
      </c>
      <c r="AA63" s="84">
        <f>IF(AA$61&gt;0,$E$25,"")</f>
        <v>0.90253042334014721</v>
      </c>
      <c r="AB63" s="84">
        <f>IF(AB$61&gt;0,$E$26,"")</f>
        <v>0.84881495495378678</v>
      </c>
      <c r="AC63" s="84">
        <f>IF(AC$61&gt;0,$E$27,"")</f>
        <v>0.79495779769328823</v>
      </c>
      <c r="AD63" s="84">
        <f>IF(AD$61&gt;0,$E$28,"")</f>
        <v>0.51184407558571765</v>
      </c>
      <c r="AE63" s="84" t="str">
        <f>IF(AE$61&gt;0,$E$29,"")</f>
        <v/>
      </c>
      <c r="AF63" s="84" t="str">
        <f>IF(AF$61&gt;0,$E$30,"")</f>
        <v/>
      </c>
      <c r="AG63" s="84" t="str">
        <f>IF(AG$61&gt;0,$E$31,"")</f>
        <v/>
      </c>
      <c r="AH63" s="84" t="str">
        <f>IF(AH$61&gt;0,$E$32,"")</f>
        <v/>
      </c>
      <c r="AI63" s="84" t="str">
        <f>IF(AI$61&gt;0,$E$33,"")</f>
        <v/>
      </c>
      <c r="AJ63" s="84" t="str">
        <f>IF(AJ$61&gt;0,$E$34,"")</f>
        <v/>
      </c>
      <c r="AK63" s="84" t="str">
        <f>IF(AK$61&gt;0,$E$35,"")</f>
        <v/>
      </c>
      <c r="AL63" s="84" t="str">
        <f>IF(AL$61&gt;0,$E$36,"")</f>
        <v/>
      </c>
      <c r="AM63" s="84" t="str">
        <f>IF(AM$61&gt;0,$E$37,"")</f>
        <v/>
      </c>
      <c r="AN63" s="84" t="str">
        <f>IF(AN$61&gt;0,$E$38,"")</f>
        <v/>
      </c>
      <c r="AO63" s="84" t="str">
        <f>IF(AO$61&gt;0,$E$39,"")</f>
        <v/>
      </c>
      <c r="AP63" s="84" t="str">
        <f>IF(AP$61&gt;0,$E$40,"")</f>
        <v/>
      </c>
      <c r="AQ63" s="84" t="str">
        <f>IF(AQ$61&gt;0,$E$41,"")</f>
        <v/>
      </c>
      <c r="AR63" s="84" t="str">
        <f>IF(AR$61&gt;0,$E$42,"")</f>
        <v/>
      </c>
      <c r="AS63" s="84" t="str">
        <f>IF(AS$61&gt;0,$E$43,"")</f>
        <v/>
      </c>
      <c r="AT63" s="84" t="str">
        <f>IF(AT$61&gt;0,$E$44,"")</f>
        <v/>
      </c>
      <c r="AU63" s="84" t="str">
        <f>IF(AU$61&gt;0,$E$45,"")</f>
        <v/>
      </c>
      <c r="AV63" s="84" t="str">
        <f>IF(AV$61&gt;0,$E$46,"")</f>
        <v/>
      </c>
      <c r="AW63" s="84" t="str">
        <f>IF(AW$61&gt;0,$E$47,"")</f>
        <v/>
      </c>
      <c r="AX63" s="84" t="str">
        <f>IF(AX$61&gt;0,$E$48,"")</f>
        <v/>
      </c>
      <c r="AY63" s="84" t="str">
        <f>IF(AY$61&gt;0,$E$49,"")</f>
        <v/>
      </c>
      <c r="AZ63" s="84" t="str">
        <f>IF(AZ$61&gt;0,$E$50,"")</f>
        <v/>
      </c>
      <c r="BA63" s="84" t="str">
        <f>IF(BA$61&gt;0,$E$51,"")</f>
        <v/>
      </c>
      <c r="BB63" s="84" t="str">
        <f>IF(BB$61&gt;0,$E$52,"")</f>
        <v/>
      </c>
      <c r="BC63" s="84" t="str">
        <f>IF(BC$61&gt;0,$E$53,"")</f>
        <v/>
      </c>
      <c r="BD63" s="84" t="str">
        <f>IF(BD$61&gt;0,$E$54,"")</f>
        <v/>
      </c>
      <c r="BE63" s="84" t="str">
        <f>IF(BE$61&gt;0,$E$55,"")</f>
        <v/>
      </c>
      <c r="BF63" s="84" t="str">
        <f>IF(BF$61&gt;0,$E$56,"")</f>
        <v/>
      </c>
      <c r="BG63" s="84" t="str">
        <f>IF(BG$61&gt;0,$E$57,"")</f>
        <v/>
      </c>
      <c r="BH63" s="91" t="str">
        <f>IF(BH$61&gt;0,$E$58,"")</f>
        <v/>
      </c>
      <c r="FA63" s="92">
        <f ca="1">AVERAGE(FA65:FA1064)</f>
        <v>0</v>
      </c>
      <c r="FB63" s="92">
        <f t="shared" ref="FB63:GE63" ca="1" si="65">AVERAGE(FB65:FB1064)</f>
        <v>0</v>
      </c>
      <c r="FC63" s="92">
        <f t="shared" ca="1" si="65"/>
        <v>0</v>
      </c>
      <c r="FD63" s="92">
        <f t="shared" ca="1" si="65"/>
        <v>0</v>
      </c>
      <c r="FE63" s="92">
        <f t="shared" ca="1" si="65"/>
        <v>0</v>
      </c>
      <c r="FF63" s="92">
        <f t="shared" ca="1" si="65"/>
        <v>0</v>
      </c>
      <c r="FG63" s="92">
        <f t="shared" ca="1" si="65"/>
        <v>2E-3</v>
      </c>
      <c r="FH63" s="92">
        <f t="shared" ca="1" si="65"/>
        <v>2.5000000000000001E-2</v>
      </c>
      <c r="FI63" s="92">
        <f t="shared" ca="1" si="65"/>
        <v>0.13100000000000001</v>
      </c>
      <c r="FJ63" s="92">
        <f t="shared" ca="1" si="65"/>
        <v>0.33600000000000002</v>
      </c>
      <c r="FK63" s="92">
        <f t="shared" ca="1" si="65"/>
        <v>0.51200000000000001</v>
      </c>
      <c r="FL63" s="92">
        <f t="shared" ca="1" si="65"/>
        <v>0.61699999999999999</v>
      </c>
      <c r="FM63" s="92">
        <f t="shared" ca="1" si="65"/>
        <v>0.71</v>
      </c>
      <c r="FN63" s="92">
        <f t="shared" ca="1" si="65"/>
        <v>0.77</v>
      </c>
      <c r="FO63" s="92">
        <f t="shared" ca="1" si="65"/>
        <v>0.81699999999999995</v>
      </c>
      <c r="FP63" s="92">
        <f t="shared" ca="1" si="65"/>
        <v>0.84799999999999998</v>
      </c>
      <c r="FQ63" s="92">
        <f t="shared" ca="1" si="65"/>
        <v>0.85299999999999998</v>
      </c>
      <c r="FR63" s="92">
        <f t="shared" ca="1" si="65"/>
        <v>0.83799999999999997</v>
      </c>
      <c r="FS63" s="92">
        <f t="shared" ca="1" si="65"/>
        <v>0.77800000000000002</v>
      </c>
      <c r="FT63" s="92">
        <f t="shared" ca="1" si="65"/>
        <v>0.68</v>
      </c>
      <c r="FU63" s="92">
        <f t="shared" ca="1" si="65"/>
        <v>0.60099999999999998</v>
      </c>
      <c r="FV63" s="92">
        <f t="shared" ca="1" si="65"/>
        <v>0.5</v>
      </c>
      <c r="FW63" s="92">
        <f t="shared" ca="1" si="65"/>
        <v>0.432</v>
      </c>
      <c r="FX63" s="92">
        <f t="shared" ca="1" si="65"/>
        <v>0.38600000000000001</v>
      </c>
      <c r="FY63" s="92">
        <f t="shared" ca="1" si="65"/>
        <v>0.34599999999999997</v>
      </c>
      <c r="FZ63" s="92">
        <f t="shared" ca="1" si="65"/>
        <v>0.311</v>
      </c>
      <c r="GA63" s="92">
        <f t="shared" ca="1" si="65"/>
        <v>0.26500000000000001</v>
      </c>
      <c r="GB63" s="92">
        <f t="shared" ca="1" si="65"/>
        <v>0.23</v>
      </c>
      <c r="GC63" s="92">
        <f t="shared" ca="1" si="65"/>
        <v>0.20599999999999999</v>
      </c>
      <c r="GD63" s="92">
        <f t="shared" ca="1" si="65"/>
        <v>0.18099999999999999</v>
      </c>
      <c r="GE63" s="92">
        <f t="shared" ca="1" si="65"/>
        <v>0.16200000000000001</v>
      </c>
      <c r="GG63" s="92">
        <f>AVERAGE(GG65:GG1064)</f>
        <v>1</v>
      </c>
      <c r="GH63" s="92">
        <f t="shared" ref="GH63:HK63" ca="1" si="66">AVERAGE(GH65:GH1064)</f>
        <v>1</v>
      </c>
      <c r="GI63" s="92">
        <f t="shared" ca="1" si="66"/>
        <v>1</v>
      </c>
      <c r="GJ63" s="92">
        <f t="shared" ca="1" si="66"/>
        <v>1</v>
      </c>
      <c r="GK63" s="92">
        <f t="shared" ca="1" si="66"/>
        <v>1</v>
      </c>
      <c r="GL63" s="92">
        <f t="shared" ca="1" si="66"/>
        <v>1</v>
      </c>
      <c r="GM63" s="92">
        <f t="shared" ca="1" si="66"/>
        <v>0.998</v>
      </c>
      <c r="GN63" s="92">
        <f t="shared" ca="1" si="66"/>
        <v>0.97499999999999998</v>
      </c>
      <c r="GO63" s="92">
        <f t="shared" ca="1" si="66"/>
        <v>0.86899999999999999</v>
      </c>
      <c r="GP63" s="92">
        <f t="shared" ca="1" si="66"/>
        <v>0.66400000000000003</v>
      </c>
      <c r="GQ63" s="92">
        <f t="shared" ca="1" si="66"/>
        <v>0.48799999999999999</v>
      </c>
      <c r="GR63" s="92">
        <f t="shared" ca="1" si="66"/>
        <v>0.38300000000000001</v>
      </c>
      <c r="GS63" s="92">
        <f t="shared" ca="1" si="66"/>
        <v>0.28999999999999998</v>
      </c>
      <c r="GT63" s="92">
        <f t="shared" ca="1" si="66"/>
        <v>0.23</v>
      </c>
      <c r="GU63" s="92">
        <f t="shared" ca="1" si="66"/>
        <v>0.18099999999999999</v>
      </c>
      <c r="GV63" s="92">
        <f t="shared" ca="1" si="66"/>
        <v>0.14199999999999999</v>
      </c>
      <c r="GW63" s="92">
        <f t="shared" ca="1" si="66"/>
        <v>0.11600000000000001</v>
      </c>
      <c r="GX63" s="92">
        <f t="shared" ca="1" si="66"/>
        <v>0.09</v>
      </c>
      <c r="GY63" s="92">
        <f t="shared" ca="1" si="66"/>
        <v>7.8E-2</v>
      </c>
      <c r="GZ63" s="92">
        <f t="shared" ca="1" si="66"/>
        <v>6.0999999999999999E-2</v>
      </c>
      <c r="HA63" s="92">
        <f t="shared" ca="1" si="66"/>
        <v>5.1999999999999998E-2</v>
      </c>
      <c r="HB63" s="92">
        <f t="shared" ca="1" si="66"/>
        <v>4.9000000000000002E-2</v>
      </c>
      <c r="HC63" s="92">
        <f t="shared" ca="1" si="66"/>
        <v>4.1000000000000002E-2</v>
      </c>
      <c r="HD63" s="92">
        <f t="shared" ca="1" si="66"/>
        <v>3.7999999999999999E-2</v>
      </c>
      <c r="HE63" s="92">
        <f t="shared" ca="1" si="66"/>
        <v>3.1E-2</v>
      </c>
      <c r="HF63" s="92">
        <f t="shared" ca="1" si="66"/>
        <v>2.8000000000000001E-2</v>
      </c>
      <c r="HG63" s="92">
        <f t="shared" ca="1" si="66"/>
        <v>2.5999999999999999E-2</v>
      </c>
      <c r="HH63" s="92">
        <f t="shared" ca="1" si="66"/>
        <v>2.5000000000000001E-2</v>
      </c>
      <c r="HI63" s="92">
        <f t="shared" ca="1" si="66"/>
        <v>2.1000000000000001E-2</v>
      </c>
      <c r="HJ63" s="92">
        <f t="shared" ca="1" si="66"/>
        <v>2.1000000000000001E-2</v>
      </c>
      <c r="HK63" s="92">
        <f t="shared" ca="1" si="66"/>
        <v>1.9E-2</v>
      </c>
    </row>
    <row r="64" spans="1:219" s="12" customFormat="1" x14ac:dyDescent="0.2">
      <c r="A64" s="93" t="s">
        <v>1094</v>
      </c>
      <c r="B64" s="66" t="s">
        <v>54</v>
      </c>
      <c r="C64" s="16" t="s">
        <v>59</v>
      </c>
      <c r="D64" s="93" t="s">
        <v>1095</v>
      </c>
      <c r="E64" s="16" t="s">
        <v>89</v>
      </c>
      <c r="F64" s="16" t="s">
        <v>90</v>
      </c>
      <c r="G64" s="16" t="s">
        <v>91</v>
      </c>
      <c r="H64" s="16" t="s">
        <v>80</v>
      </c>
      <c r="I64" s="16" t="s">
        <v>1112</v>
      </c>
      <c r="J64" s="16" t="s">
        <v>71</v>
      </c>
      <c r="K64" s="80">
        <f>IF(K$61&gt;0,$F$9,"")</f>
        <v>-0.30548730242062305</v>
      </c>
      <c r="L64" s="94">
        <f>IF(L$61&gt;0,$F$10,"")</f>
        <v>-8.9535807650987675E-2</v>
      </c>
      <c r="M64" s="94">
        <f>IF(M$61&gt;0,$F$11,"")</f>
        <v>4.0557972064697578E-2</v>
      </c>
      <c r="N64" s="94">
        <f>IF(N$61&gt;0,$F$12,"")</f>
        <v>0.2277237814158416</v>
      </c>
      <c r="O64" s="94">
        <f>IF(O$61&gt;0,$F$13,"")</f>
        <v>-0.22593459910359093</v>
      </c>
      <c r="P64" s="94">
        <f>IF(P$61&gt;0,$F$14,"")</f>
        <v>0.29888544450311849</v>
      </c>
      <c r="Q64" s="94">
        <f>IF(Q$61&gt;0,$F$15,"")</f>
        <v>0.49234395099605333</v>
      </c>
      <c r="R64" s="94">
        <f>IF(R$61&gt;0,$F$16,"")</f>
        <v>-0.22140342077627362</v>
      </c>
      <c r="S64" s="94">
        <f>IF(S$61&gt;0,$F$17,"")</f>
        <v>0.47240009692301621</v>
      </c>
      <c r="T64" s="94">
        <f>IF(T$61&gt;0,$F$18,"")</f>
        <v>0.25049910603626258</v>
      </c>
      <c r="U64" s="94">
        <f>IF(U$61&gt;0,$F$19,"")</f>
        <v>-0.46439625153315622</v>
      </c>
      <c r="V64" s="94">
        <f>IF(V$61&gt;0,$F$20,"")</f>
        <v>-0.17972388892729629</v>
      </c>
      <c r="W64" s="94">
        <f>IF(W$61&gt;0,$F$21,"")</f>
        <v>-0.17519078138363231</v>
      </c>
      <c r="X64" s="94">
        <f>IF(X$61&gt;0,$F$22,"")</f>
        <v>0.36053724483293015</v>
      </c>
      <c r="Y64" s="94">
        <f>IF(Y$61&gt;0,$F$23,"")</f>
        <v>-0.73992756657132575</v>
      </c>
      <c r="Z64" s="94">
        <f>IF(Z$61&gt;0,$F$24,"")</f>
        <v>-0.20967214614503482</v>
      </c>
      <c r="AA64" s="94">
        <f>IF(AA$61&gt;0,$F$25,"")</f>
        <v>-0.19968186191675996</v>
      </c>
      <c r="AB64" s="94">
        <f>IF(AB$61&gt;0,$F$26,"")</f>
        <v>-0.34336226058606156</v>
      </c>
      <c r="AC64" s="94">
        <f>IF(AC$61&gt;0,$F$27,"")</f>
        <v>0.69553890214948422</v>
      </c>
      <c r="AD64" s="94">
        <f>IF(AD$61&gt;0,$F$28,"")</f>
        <v>0.31582938809333427</v>
      </c>
      <c r="AE64" s="94" t="str">
        <f>IF(AE$61&gt;0,$F$29,"")</f>
        <v/>
      </c>
      <c r="AF64" s="94" t="str">
        <f>IF(AF$61&gt;0,$F$30,"")</f>
        <v/>
      </c>
      <c r="AG64" s="94" t="str">
        <f>IF(AG$61&gt;0,$F$31,"")</f>
        <v/>
      </c>
      <c r="AH64" s="94" t="str">
        <f>IF(AH$61&gt;0,$F$32,"")</f>
        <v/>
      </c>
      <c r="AI64" s="94" t="str">
        <f>IF(AI$61&gt;0,$F$33,"")</f>
        <v/>
      </c>
      <c r="AJ64" s="94" t="str">
        <f>IF(AJ$61&gt;0,$F$34,"")</f>
        <v/>
      </c>
      <c r="AK64" s="94" t="str">
        <f>IF(AK$61&gt;0,$F$35,"")</f>
        <v/>
      </c>
      <c r="AL64" s="94" t="str">
        <f>IF(AL$61&gt;0,$F$36,"")</f>
        <v/>
      </c>
      <c r="AM64" s="94" t="str">
        <f>IF(AM$61&gt;0,$F$37,"")</f>
        <v/>
      </c>
      <c r="AN64" s="94" t="str">
        <f>IF(AN$61&gt;0,$F$38,"")</f>
        <v/>
      </c>
      <c r="AO64" s="94" t="str">
        <f>IF(AO$61&gt;0,$F$39,"")</f>
        <v/>
      </c>
      <c r="AP64" s="94" t="str">
        <f>IF(AP$61&gt;0,$F$40,"")</f>
        <v/>
      </c>
      <c r="AQ64" s="94" t="str">
        <f>IF(AQ$61&gt;0,$F$41,"")</f>
        <v/>
      </c>
      <c r="AR64" s="94" t="str">
        <f>IF(AR$61&gt;0,$F$42,"")</f>
        <v/>
      </c>
      <c r="AS64" s="94" t="str">
        <f>IF(AS$61&gt;0,$F$43,"")</f>
        <v/>
      </c>
      <c r="AT64" s="94" t="str">
        <f>IF(AT$61&gt;0,$F$44,"")</f>
        <v/>
      </c>
      <c r="AU64" s="94" t="str">
        <f>IF(AU$61&gt;0,$F$45,"")</f>
        <v/>
      </c>
      <c r="AV64" s="94" t="str">
        <f>IF(AV$61&gt;0,$F$46,"")</f>
        <v/>
      </c>
      <c r="AW64" s="94" t="str">
        <f>IF(AW$61&gt;0,$F$47,"")</f>
        <v/>
      </c>
      <c r="AX64" s="94" t="str">
        <f>IF(AX$61&gt;0,$F$48,"")</f>
        <v/>
      </c>
      <c r="AY64" s="94" t="str">
        <f>IF(AY$61&gt;0,$F$49,"")</f>
        <v/>
      </c>
      <c r="AZ64" s="94" t="str">
        <f>IF(AZ$61&gt;0,$F$50,"")</f>
        <v/>
      </c>
      <c r="BA64" s="94" t="str">
        <f>IF(BA$61&gt;0,$F$51,"")</f>
        <v/>
      </c>
      <c r="BB64" s="94" t="str">
        <f>IF(BB$61&gt;0,$F$52,"")</f>
        <v/>
      </c>
      <c r="BC64" s="94" t="str">
        <f>IF(BC$61&gt;0,$F$53,"")</f>
        <v/>
      </c>
      <c r="BD64" s="94" t="str">
        <f>IF(BD$61&gt;0,$F$54,"")</f>
        <v/>
      </c>
      <c r="BE64" s="94" t="str">
        <f>IF(BE$61&gt;0,$F$55,"")</f>
        <v/>
      </c>
      <c r="BF64" s="94" t="str">
        <f>IF(BF$61&gt;0,$F$56,"")</f>
        <v/>
      </c>
      <c r="BG64" s="94" t="str">
        <f>IF(BG$61&gt;0,$F$57,"")</f>
        <v/>
      </c>
      <c r="BH64" s="95" t="str">
        <f>IF(BH$61&gt;0,$F$58,"")</f>
        <v/>
      </c>
      <c r="DI64" s="156">
        <v>0</v>
      </c>
      <c r="DJ64" s="156">
        <f>EC64/20</f>
        <v>134.35059061702103</v>
      </c>
      <c r="DK64" s="158">
        <f t="shared" ref="DK64:EB64" si="67">DJ64+$DJ64</f>
        <v>268.70118123404205</v>
      </c>
      <c r="DL64" s="158">
        <f t="shared" si="67"/>
        <v>403.05177185106311</v>
      </c>
      <c r="DM64" s="158">
        <f t="shared" si="67"/>
        <v>537.40236246808411</v>
      </c>
      <c r="DN64" s="158">
        <f t="shared" si="67"/>
        <v>671.7529530851051</v>
      </c>
      <c r="DO64" s="158">
        <f t="shared" si="67"/>
        <v>806.1035437021261</v>
      </c>
      <c r="DP64" s="158">
        <f t="shared" si="67"/>
        <v>940.4541343191471</v>
      </c>
      <c r="DQ64" s="158">
        <f t="shared" si="67"/>
        <v>1074.8047249361682</v>
      </c>
      <c r="DR64" s="158">
        <f t="shared" si="67"/>
        <v>1209.1553155531892</v>
      </c>
      <c r="DS64" s="158">
        <f t="shared" si="67"/>
        <v>1343.5059061702102</v>
      </c>
      <c r="DT64" s="158">
        <f t="shared" si="67"/>
        <v>1477.8564967872312</v>
      </c>
      <c r="DU64" s="158">
        <f t="shared" si="67"/>
        <v>1612.2070874042522</v>
      </c>
      <c r="DV64" s="158">
        <f t="shared" si="67"/>
        <v>1746.5576780212732</v>
      </c>
      <c r="DW64" s="158">
        <f t="shared" si="67"/>
        <v>1880.9082686382942</v>
      </c>
      <c r="DX64" s="158">
        <f t="shared" si="67"/>
        <v>2015.2588592553152</v>
      </c>
      <c r="DY64" s="158">
        <f t="shared" si="67"/>
        <v>2149.6094498723364</v>
      </c>
      <c r="DZ64" s="158">
        <f t="shared" si="67"/>
        <v>2283.9600404893577</v>
      </c>
      <c r="EA64" s="158">
        <f t="shared" si="67"/>
        <v>2418.3106311063789</v>
      </c>
      <c r="EB64" s="158">
        <f t="shared" si="67"/>
        <v>2552.6612217234001</v>
      </c>
      <c r="EC64" s="156">
        <f>$M$12</f>
        <v>2687.0118123404204</v>
      </c>
      <c r="EE64" s="157">
        <v>0</v>
      </c>
      <c r="EF64" s="156">
        <f>EY64/20</f>
        <v>51.438266258704815</v>
      </c>
      <c r="EG64" s="158">
        <f t="shared" ref="EG64:EX64" si="68">EF64+$EF$64</f>
        <v>102.87653251740963</v>
      </c>
      <c r="EH64" s="158">
        <f t="shared" si="68"/>
        <v>154.31479877611446</v>
      </c>
      <c r="EI64" s="158">
        <f t="shared" si="68"/>
        <v>205.75306503481926</v>
      </c>
      <c r="EJ64" s="158">
        <f t="shared" si="68"/>
        <v>257.19133129352406</v>
      </c>
      <c r="EK64" s="158">
        <f t="shared" si="68"/>
        <v>308.62959755222886</v>
      </c>
      <c r="EL64" s="158">
        <f t="shared" si="68"/>
        <v>360.06786381093366</v>
      </c>
      <c r="EM64" s="158">
        <f t="shared" si="68"/>
        <v>411.50613006963846</v>
      </c>
      <c r="EN64" s="158">
        <f t="shared" si="68"/>
        <v>462.94439632834326</v>
      </c>
      <c r="EO64" s="158">
        <f t="shared" si="68"/>
        <v>514.38266258704812</v>
      </c>
      <c r="EP64" s="158">
        <f t="shared" si="68"/>
        <v>565.82092884575297</v>
      </c>
      <c r="EQ64" s="158">
        <f t="shared" si="68"/>
        <v>617.25919510445783</v>
      </c>
      <c r="ER64" s="158">
        <f t="shared" si="68"/>
        <v>668.69746136316269</v>
      </c>
      <c r="ES64" s="158">
        <f t="shared" si="68"/>
        <v>720.13572762186755</v>
      </c>
      <c r="ET64" s="158">
        <f t="shared" si="68"/>
        <v>771.5739938805724</v>
      </c>
      <c r="EU64" s="158">
        <f t="shared" si="68"/>
        <v>823.01226013927726</v>
      </c>
      <c r="EV64" s="158">
        <f t="shared" si="68"/>
        <v>874.45052639798212</v>
      </c>
      <c r="EW64" s="158">
        <f t="shared" si="68"/>
        <v>925.88879265668697</v>
      </c>
      <c r="EX64" s="158">
        <f t="shared" si="68"/>
        <v>977.32705891539183</v>
      </c>
      <c r="EY64" s="156">
        <f>S1</f>
        <v>1028.7653251740962</v>
      </c>
    </row>
    <row r="65" spans="1:219" x14ac:dyDescent="0.2">
      <c r="A65" s="96">
        <f ca="1">INTERCEPT(BJ65:DG65,$K$62:$BH$62)</f>
        <v>1.3445492852843535</v>
      </c>
      <c r="B65" s="97">
        <f ca="1">-SLOPE(BJ65:DG65,$K$62:$BH$62)</f>
        <v>9.060333064804764E-4</v>
      </c>
      <c r="C65" s="92">
        <f ca="1">IF(AND(A65&gt;0,B65&gt;0),SQRT((SUMSQ(BJ65:DG65)-SUM(BJ65:DG65)^2/$K$1+(SUMPRODUCT(BJ65:DG65,$K$62:$BH$62)-SUM(BJ65:DG65)*SUM($K$62:$BH$62)/$K$1)*B65)/($K$1-2)),"")</f>
        <v>0.36274200772937243</v>
      </c>
      <c r="D65" s="166">
        <f ca="1">IF(AND(A65&gt;0,B65&gt;0),A65+C65^2/2,"")</f>
        <v>1.4103401673701215</v>
      </c>
      <c r="E65" s="100">
        <f ca="1">IF(AND(A65&gt;0,B65&gt;0),D65/B65,"")</f>
        <v>1556.6096271324127</v>
      </c>
      <c r="F65" s="100">
        <f ca="1">IF(AND(A65&gt;0,B65&gt;0),E65*(0.5-0.07*D65),"")</f>
        <v>624.63037782201548</v>
      </c>
      <c r="G65" s="100">
        <f ca="1">IF(AND(A65&gt;0,B65&gt;0),F65*EXP(D65-B65*F65),"")</f>
        <v>1453.2596111744399</v>
      </c>
      <c r="H65" s="99">
        <f ca="1">IF(AND(A65&gt;0,B65&gt;0),G65-F65,"")</f>
        <v>828.62923335242442</v>
      </c>
      <c r="I65" s="92">
        <f ca="1">IF(AND(A65&gt;0,B65&gt;0),D65*(0.5-0.07*D65),"")</f>
        <v>0.56593592654623004</v>
      </c>
      <c r="J65" s="12" t="s">
        <v>92</v>
      </c>
      <c r="K65" s="98">
        <f ca="1">IF(K$61&gt;0,INDEX($K$64:$BH$64,INT($K$1*RAND())+1),"")</f>
        <v>0.29888544450311849</v>
      </c>
      <c r="L65" s="98">
        <f t="shared" ref="L65:AE77" ca="1" si="69">IF(L$61&gt;0,INDEX($K$64:$BH$64,INT($K$1*RAND())+1),"")</f>
        <v>-0.30548730242062305</v>
      </c>
      <c r="M65" s="98">
        <f t="shared" ca="1" si="69"/>
        <v>0.29888544450311849</v>
      </c>
      <c r="N65" s="98">
        <f t="shared" ca="1" si="69"/>
        <v>-0.34336226058606156</v>
      </c>
      <c r="O65" s="98">
        <f t="shared" ca="1" si="69"/>
        <v>-0.22140342077627362</v>
      </c>
      <c r="P65" s="98">
        <f t="shared" ca="1" si="69"/>
        <v>-0.20967214614503482</v>
      </c>
      <c r="Q65" s="98">
        <f t="shared" ca="1" si="69"/>
        <v>0.25049910603626258</v>
      </c>
      <c r="R65" s="98">
        <f t="shared" ca="1" si="69"/>
        <v>-0.17519078138363231</v>
      </c>
      <c r="S65" s="98">
        <f t="shared" ca="1" si="69"/>
        <v>-0.30548730242062305</v>
      </c>
      <c r="T65" s="98">
        <f t="shared" ca="1" si="69"/>
        <v>-0.17519078138363231</v>
      </c>
      <c r="U65" s="98">
        <f t="shared" ca="1" si="69"/>
        <v>4.0557972064697578E-2</v>
      </c>
      <c r="V65" s="98">
        <f t="shared" ca="1" si="69"/>
        <v>0.2277237814158416</v>
      </c>
      <c r="W65" s="98">
        <f t="shared" ca="1" si="69"/>
        <v>-0.73992756657132575</v>
      </c>
      <c r="X65" s="98">
        <f t="shared" ca="1" si="69"/>
        <v>0.25049910603626258</v>
      </c>
      <c r="Y65" s="98">
        <f t="shared" ca="1" si="69"/>
        <v>0.47240009692301621</v>
      </c>
      <c r="Z65" s="98">
        <f t="shared" ca="1" si="69"/>
        <v>-0.17519078138363231</v>
      </c>
      <c r="AA65" s="98">
        <f t="shared" ca="1" si="69"/>
        <v>0.49234395099605333</v>
      </c>
      <c r="AB65" s="98">
        <f t="shared" ca="1" si="69"/>
        <v>0.69553890214948422</v>
      </c>
      <c r="AC65" s="98">
        <f t="shared" ca="1" si="69"/>
        <v>-0.17972388892729629</v>
      </c>
      <c r="AD65" s="98">
        <f t="shared" ca="1" si="69"/>
        <v>-0.17519078138363231</v>
      </c>
      <c r="AE65" s="98" t="str">
        <f t="shared" ca="1" si="69"/>
        <v/>
      </c>
      <c r="AF65" s="98" t="str">
        <f t="shared" ref="AF65:AU80" ca="1" si="70">IF(AF$61&gt;0,INDEX($K$64:$BH$64,INT($K$1*RAND())+1),"")</f>
        <v/>
      </c>
      <c r="AG65" s="98" t="str">
        <f t="shared" ca="1" si="70"/>
        <v/>
      </c>
      <c r="AH65" s="98" t="str">
        <f t="shared" ca="1" si="70"/>
        <v/>
      </c>
      <c r="AI65" s="98" t="str">
        <f t="shared" ca="1" si="70"/>
        <v/>
      </c>
      <c r="AJ65" s="98" t="str">
        <f t="shared" ca="1" si="70"/>
        <v/>
      </c>
      <c r="AK65" s="98" t="str">
        <f t="shared" ca="1" si="70"/>
        <v/>
      </c>
      <c r="AL65" s="98" t="str">
        <f t="shared" ca="1" si="70"/>
        <v/>
      </c>
      <c r="AM65" s="98" t="str">
        <f t="shared" ca="1" si="70"/>
        <v/>
      </c>
      <c r="AN65" s="98" t="str">
        <f t="shared" ca="1" si="70"/>
        <v/>
      </c>
      <c r="AO65" s="98" t="str">
        <f t="shared" ca="1" si="70"/>
        <v/>
      </c>
      <c r="AP65" s="98" t="str">
        <f t="shared" ca="1" si="70"/>
        <v/>
      </c>
      <c r="AQ65" s="98" t="str">
        <f t="shared" ca="1" si="70"/>
        <v/>
      </c>
      <c r="AR65" s="98" t="str">
        <f t="shared" ca="1" si="70"/>
        <v/>
      </c>
      <c r="AS65" s="98" t="str">
        <f t="shared" ca="1" si="70"/>
        <v/>
      </c>
      <c r="AT65" s="98" t="str">
        <f t="shared" ca="1" si="70"/>
        <v/>
      </c>
      <c r="AU65" s="98" t="str">
        <f t="shared" ca="1" si="70"/>
        <v/>
      </c>
      <c r="AV65" s="98" t="str">
        <f t="shared" ref="AV65:BH80" ca="1" si="71">IF(AV$61&gt;0,INDEX($K$64:$BH$64,INT($K$1*RAND())+1),"")</f>
        <v/>
      </c>
      <c r="AW65" s="98" t="str">
        <f t="shared" ca="1" si="71"/>
        <v/>
      </c>
      <c r="AX65" s="98" t="str">
        <f t="shared" ca="1" si="71"/>
        <v/>
      </c>
      <c r="AY65" s="98" t="str">
        <f t="shared" ca="1" si="71"/>
        <v/>
      </c>
      <c r="AZ65" s="98" t="str">
        <f t="shared" ca="1" si="71"/>
        <v/>
      </c>
      <c r="BA65" s="98" t="str">
        <f t="shared" ca="1" si="71"/>
        <v/>
      </c>
      <c r="BB65" s="98" t="str">
        <f t="shared" ca="1" si="71"/>
        <v/>
      </c>
      <c r="BC65" s="98" t="str">
        <f t="shared" ca="1" si="71"/>
        <v/>
      </c>
      <c r="BD65" s="98" t="str">
        <f t="shared" ca="1" si="71"/>
        <v/>
      </c>
      <c r="BE65" s="98" t="str">
        <f t="shared" ca="1" si="71"/>
        <v/>
      </c>
      <c r="BF65" s="98" t="str">
        <f t="shared" ca="1" si="71"/>
        <v/>
      </c>
      <c r="BG65" s="98" t="str">
        <f t="shared" ca="1" si="71"/>
        <v/>
      </c>
      <c r="BH65" s="98" t="str">
        <f t="shared" ca="1" si="71"/>
        <v/>
      </c>
      <c r="BJ65" s="98">
        <f ca="1">IF(BJ$61&gt;0,K$63+K65,"")</f>
        <v>0.26345991524893264</v>
      </c>
      <c r="BK65" s="98">
        <f t="shared" ref="BK65:DG70" ca="1" si="72">IF(BK$61&gt;0,L$63+L65,"")</f>
        <v>0.52645199100454465</v>
      </c>
      <c r="BL65" s="98">
        <f t="shared" ca="1" si="72"/>
        <v>1.0264069552149158</v>
      </c>
      <c r="BM65" s="98">
        <f t="shared" ca="1" si="72"/>
        <v>0.40358132829083393</v>
      </c>
      <c r="BN65" s="98">
        <f t="shared" ca="1" si="72"/>
        <v>0.55349450235226116</v>
      </c>
      <c r="BO65" s="98">
        <f t="shared" ca="1" si="72"/>
        <v>0.78568765206793179</v>
      </c>
      <c r="BP65" s="98">
        <f t="shared" ca="1" si="72"/>
        <v>1.1047522738140572</v>
      </c>
      <c r="BQ65" s="98">
        <f t="shared" ca="1" si="72"/>
        <v>0.57215644922761866</v>
      </c>
      <c r="BR65" s="98">
        <f t="shared" ca="1" si="72"/>
        <v>0.56903866931778491</v>
      </c>
      <c r="BS65" s="98">
        <f t="shared" ca="1" si="72"/>
        <v>0.68295971110599618</v>
      </c>
      <c r="BT65" s="98">
        <f t="shared" ca="1" si="72"/>
        <v>0.91882030098112144</v>
      </c>
      <c r="BU65" s="98">
        <f t="shared" ca="1" si="72"/>
        <v>1.0913957986152798</v>
      </c>
      <c r="BV65" s="98">
        <f t="shared" ca="1" si="72"/>
        <v>0.1783598038481643</v>
      </c>
      <c r="BW65" s="98">
        <f t="shared" ca="1" si="72"/>
        <v>1.0483223670241195</v>
      </c>
      <c r="BX65" s="98">
        <f t="shared" ca="1" si="72"/>
        <v>1.4622418101762111</v>
      </c>
      <c r="BY65" s="98">
        <f t="shared" ca="1" si="72"/>
        <v>0.85382746011552257</v>
      </c>
      <c r="BZ65" s="98">
        <f t="shared" ca="1" si="72"/>
        <v>1.3948743743362004</v>
      </c>
      <c r="CA65" s="98">
        <f t="shared" ca="1" si="72"/>
        <v>1.5443538571032711</v>
      </c>
      <c r="CB65" s="98">
        <f t="shared" ca="1" si="72"/>
        <v>0.61523390876599193</v>
      </c>
      <c r="CC65" s="98">
        <f t="shared" ca="1" si="72"/>
        <v>0.33665329420208534</v>
      </c>
      <c r="CD65" s="98" t="str">
        <f t="shared" si="72"/>
        <v/>
      </c>
      <c r="CE65" s="98" t="str">
        <f t="shared" si="72"/>
        <v/>
      </c>
      <c r="CF65" s="98" t="str">
        <f t="shared" si="72"/>
        <v/>
      </c>
      <c r="CG65" s="98" t="str">
        <f t="shared" si="72"/>
        <v/>
      </c>
      <c r="CH65" s="98" t="str">
        <f t="shared" si="72"/>
        <v/>
      </c>
      <c r="CI65" s="98" t="str">
        <f t="shared" si="72"/>
        <v/>
      </c>
      <c r="CJ65" s="98" t="str">
        <f t="shared" si="72"/>
        <v/>
      </c>
      <c r="CK65" s="98" t="str">
        <f t="shared" si="72"/>
        <v/>
      </c>
      <c r="CL65" s="98" t="str">
        <f t="shared" si="72"/>
        <v/>
      </c>
      <c r="CM65" s="98" t="str">
        <f t="shared" si="72"/>
        <v/>
      </c>
      <c r="CN65" s="98" t="str">
        <f t="shared" si="72"/>
        <v/>
      </c>
      <c r="CO65" s="98" t="str">
        <f t="shared" si="72"/>
        <v/>
      </c>
      <c r="CP65" s="98" t="str">
        <f t="shared" si="72"/>
        <v/>
      </c>
      <c r="CQ65" s="98" t="str">
        <f t="shared" si="72"/>
        <v/>
      </c>
      <c r="CR65" s="98" t="str">
        <f t="shared" si="72"/>
        <v/>
      </c>
      <c r="CS65" s="98" t="str">
        <f t="shared" si="72"/>
        <v/>
      </c>
      <c r="CT65" s="98" t="str">
        <f t="shared" si="72"/>
        <v/>
      </c>
      <c r="CU65" s="98" t="str">
        <f t="shared" si="72"/>
        <v/>
      </c>
      <c r="CV65" s="98" t="str">
        <f t="shared" si="72"/>
        <v/>
      </c>
      <c r="CW65" s="98" t="str">
        <f t="shared" si="72"/>
        <v/>
      </c>
      <c r="CX65" s="98" t="str">
        <f t="shared" si="72"/>
        <v/>
      </c>
      <c r="CY65" s="98" t="str">
        <f t="shared" si="72"/>
        <v/>
      </c>
      <c r="CZ65" s="98" t="str">
        <f t="shared" si="72"/>
        <v/>
      </c>
      <c r="DA65" s="98" t="str">
        <f t="shared" si="72"/>
        <v/>
      </c>
      <c r="DB65" s="98" t="str">
        <f t="shared" si="72"/>
        <v/>
      </c>
      <c r="DC65" s="98" t="str">
        <f t="shared" si="72"/>
        <v/>
      </c>
      <c r="DD65" s="98" t="str">
        <f t="shared" si="72"/>
        <v/>
      </c>
      <c r="DE65" s="98" t="str">
        <f t="shared" si="72"/>
        <v/>
      </c>
      <c r="DF65" s="98" t="str">
        <f t="shared" si="72"/>
        <v/>
      </c>
      <c r="DG65" s="98" t="str">
        <f t="shared" si="72"/>
        <v/>
      </c>
      <c r="DH65" s="13"/>
      <c r="DI65" s="100">
        <f ca="1">IF(AND($A65&gt;0,$B65&gt;0),DI$64*EXP($A65-$B65*DI$64),"")</f>
        <v>0</v>
      </c>
      <c r="DJ65" s="100">
        <f t="shared" ref="DJ65:EC77" ca="1" si="73">IF(AND($A65&gt;0,$B65&gt;0),DJ$64*EXP($A65-$B65*DJ$64),"")</f>
        <v>456.35723212613107</v>
      </c>
      <c r="DK65" s="100">
        <f t="shared" ca="1" si="73"/>
        <v>808.10902173967793</v>
      </c>
      <c r="DL65" s="100">
        <f t="shared" ca="1" si="73"/>
        <v>1073.2384824514529</v>
      </c>
      <c r="DM65" s="100">
        <f t="shared" ca="1" si="73"/>
        <v>1266.980688362009</v>
      </c>
      <c r="DN65" s="100">
        <f t="shared" ca="1" si="73"/>
        <v>1402.2163622032642</v>
      </c>
      <c r="DO65" s="100">
        <f t="shared" ca="1" si="73"/>
        <v>1489.8114191571708</v>
      </c>
      <c r="DP65" s="100">
        <f t="shared" ca="1" si="73"/>
        <v>1538.909606026335</v>
      </c>
      <c r="DQ65" s="100">
        <f t="shared" ca="1" si="73"/>
        <v>1557.184527165105</v>
      </c>
      <c r="DR65" s="100">
        <f t="shared" ca="1" si="73"/>
        <v>1551.0565225782675</v>
      </c>
      <c r="DS65" s="100">
        <f t="shared" ca="1" si="73"/>
        <v>1525.8791442884874</v>
      </c>
      <c r="DT65" s="100">
        <f t="shared" ca="1" si="73"/>
        <v>1486.0993508561887</v>
      </c>
      <c r="DU65" s="100">
        <f t="shared" ca="1" si="73"/>
        <v>1435.3949949173834</v>
      </c>
      <c r="DV65" s="100">
        <f t="shared" ca="1" si="73"/>
        <v>1376.7927043991676</v>
      </c>
      <c r="DW65" s="100">
        <f t="shared" ca="1" si="73"/>
        <v>1312.7688456066983</v>
      </c>
      <c r="DX65" s="100">
        <f t="shared" ca="1" si="73"/>
        <v>1245.3358977263117</v>
      </c>
      <c r="DY65" s="100">
        <f t="shared" ca="1" si="73"/>
        <v>1176.1162565391512</v>
      </c>
      <c r="DZ65" s="100">
        <f t="shared" ca="1" si="73"/>
        <v>1106.4052142490536</v>
      </c>
      <c r="EA65" s="100">
        <f t="shared" ca="1" si="73"/>
        <v>1037.2246270266937</v>
      </c>
      <c r="EB65" s="100">
        <f t="shared" ca="1" si="73"/>
        <v>969.36857755965161</v>
      </c>
      <c r="EC65" s="100">
        <f t="shared" ca="1" si="73"/>
        <v>903.44216256259585</v>
      </c>
      <c r="EE65" s="100">
        <f ca="1">IF(AND($A65&gt;0,$B65&gt;0),EE$64*EXP($D65-$B65*EE$64)-EE$64,"")</f>
        <v>0</v>
      </c>
      <c r="EF65" s="100">
        <f t="shared" ref="EF65:EY77" ca="1" si="74">IF(AND($A65&gt;0,$B65&gt;0),EF$64*EXP($D65-$B65*EF$64)-EF$64,"")</f>
        <v>149.72518342815744</v>
      </c>
      <c r="EG65" s="100">
        <f t="shared" ca="1" si="74"/>
        <v>281.13022810833377</v>
      </c>
      <c r="EH65" s="100">
        <f t="shared" ca="1" si="74"/>
        <v>395.46645784314239</v>
      </c>
      <c r="EI65" s="100">
        <f t="shared" ca="1" si="74"/>
        <v>493.90922363557087</v>
      </c>
      <c r="EJ65" s="100">
        <f t="shared" ca="1" si="74"/>
        <v>577.56222800905675</v>
      </c>
      <c r="EK65" s="100">
        <f t="shared" ca="1" si="74"/>
        <v>647.46161303570034</v>
      </c>
      <c r="EL65" s="100">
        <f t="shared" ca="1" si="74"/>
        <v>704.57982462554673</v>
      </c>
      <c r="EM65" s="100">
        <f t="shared" ca="1" si="74"/>
        <v>749.82926497661492</v>
      </c>
      <c r="EN65" s="100">
        <f t="shared" ca="1" si="74"/>
        <v>784.06574446554293</v>
      </c>
      <c r="EO65" s="100">
        <f t="shared" ca="1" si="74"/>
        <v>808.09174367071159</v>
      </c>
      <c r="EP65" s="100">
        <f t="shared" ca="1" si="74"/>
        <v>822.65949566182201</v>
      </c>
      <c r="EQ65" s="100">
        <f t="shared" ca="1" si="74"/>
        <v>828.47389816070722</v>
      </c>
      <c r="ER65" s="100">
        <f t="shared" ca="1" si="74"/>
        <v>826.19526467609182</v>
      </c>
      <c r="ES65" s="100">
        <f t="shared" ca="1" si="74"/>
        <v>816.44192323879179</v>
      </c>
      <c r="ET65" s="100">
        <f t="shared" ca="1" si="74"/>
        <v>799.79267091210215</v>
      </c>
      <c r="EU65" s="100">
        <f t="shared" ca="1" si="74"/>
        <v>776.78909182364328</v>
      </c>
      <c r="EV65" s="100">
        <f t="shared" ca="1" si="74"/>
        <v>747.93774605851002</v>
      </c>
      <c r="EW65" s="100">
        <f t="shared" ca="1" si="74"/>
        <v>713.71223636812419</v>
      </c>
      <c r="EX65" s="100">
        <f t="shared" ca="1" si="74"/>
        <v>674.55515928359739</v>
      </c>
      <c r="EY65" s="100">
        <f t="shared" ca="1" si="74"/>
        <v>630.87994687572132</v>
      </c>
      <c r="FA65" s="99">
        <f t="shared" ref="FA65:FP80" ca="1" si="75">IF(AND($A65&gt;0,$B65&gt;0),IF((FA$61*EXP($D65-$B65*FA$61)-FA$61)&gt;$R$5*$H65,1,0),"")</f>
        <v>0</v>
      </c>
      <c r="FB65" s="99">
        <f t="shared" ca="1" si="75"/>
        <v>0</v>
      </c>
      <c r="FC65" s="99">
        <f t="shared" ca="1" si="75"/>
        <v>0</v>
      </c>
      <c r="FD65" s="99">
        <f t="shared" ca="1" si="75"/>
        <v>0</v>
      </c>
      <c r="FE65" s="99">
        <f t="shared" ca="1" si="75"/>
        <v>0</v>
      </c>
      <c r="FF65" s="99">
        <f t="shared" ca="1" si="75"/>
        <v>0</v>
      </c>
      <c r="FG65" s="99">
        <f t="shared" ca="1" si="75"/>
        <v>0</v>
      </c>
      <c r="FH65" s="99">
        <f t="shared" ca="1" si="75"/>
        <v>0</v>
      </c>
      <c r="FI65" s="99">
        <f t="shared" ca="1" si="75"/>
        <v>0</v>
      </c>
      <c r="FJ65" s="99">
        <f t="shared" ca="1" si="75"/>
        <v>0</v>
      </c>
      <c r="FK65" s="99">
        <f t="shared" ca="1" si="75"/>
        <v>0</v>
      </c>
      <c r="FL65" s="99">
        <f t="shared" ca="1" si="75"/>
        <v>0</v>
      </c>
      <c r="FM65" s="99">
        <f t="shared" ca="1" si="75"/>
        <v>1</v>
      </c>
      <c r="FN65" s="99">
        <f t="shared" ca="1" si="75"/>
        <v>1</v>
      </c>
      <c r="FO65" s="99">
        <f t="shared" ca="1" si="75"/>
        <v>1</v>
      </c>
      <c r="FP65" s="99">
        <f t="shared" ca="1" si="75"/>
        <v>1</v>
      </c>
      <c r="FQ65" s="99">
        <f t="shared" ref="FQ65:GE80" ca="1" si="76">IF(AND($A65&gt;0,$B65&gt;0),IF((FQ$61*EXP($D65-$B65*FQ$61)-FQ$61)&gt;$R$5*$H65,1,0),"")</f>
        <v>1</v>
      </c>
      <c r="FR65" s="99">
        <f t="shared" ca="1" si="76"/>
        <v>1</v>
      </c>
      <c r="FS65" s="99">
        <f t="shared" ca="1" si="76"/>
        <v>1</v>
      </c>
      <c r="FT65" s="99">
        <f t="shared" ca="1" si="76"/>
        <v>1</v>
      </c>
      <c r="FU65" s="99">
        <f t="shared" ca="1" si="76"/>
        <v>1</v>
      </c>
      <c r="FV65" s="99">
        <f t="shared" ca="1" si="76"/>
        <v>1</v>
      </c>
      <c r="FW65" s="99">
        <f t="shared" ca="1" si="76"/>
        <v>1</v>
      </c>
      <c r="FX65" s="99">
        <f t="shared" ca="1" si="76"/>
        <v>1</v>
      </c>
      <c r="FY65" s="99">
        <f t="shared" ca="1" si="76"/>
        <v>1</v>
      </c>
      <c r="FZ65" s="99">
        <f t="shared" ca="1" si="76"/>
        <v>1</v>
      </c>
      <c r="GA65" s="99">
        <f t="shared" ca="1" si="76"/>
        <v>0</v>
      </c>
      <c r="GB65" s="99">
        <f t="shared" ca="1" si="76"/>
        <v>0</v>
      </c>
      <c r="GC65" s="99">
        <f ca="1">IF(AND($A65&gt;0,$B65&gt;0),IF((GC$61*EXP($D65-$B65*GC$61)-GC$61)&gt;$R$5*$H65,1,0),"")</f>
        <v>0</v>
      </c>
      <c r="GD65" s="99">
        <f t="shared" ca="1" si="76"/>
        <v>0</v>
      </c>
      <c r="GE65" s="99">
        <f t="shared" ca="1" si="76"/>
        <v>0</v>
      </c>
      <c r="GG65" s="99">
        <v>1</v>
      </c>
      <c r="GH65" s="99">
        <f ca="1">IF(AND($A65&gt;0,$B65&gt;0),IF(OR((GH$61*EXP($D65-$B65*GH$61)-GH$61)&gt;$R$5*$H65,GG65=0),0,1),"")</f>
        <v>1</v>
      </c>
      <c r="GI65" s="99">
        <f t="shared" ref="GI65:HK74" ca="1" si="77">IF(AND($A65&gt;0,$B65&gt;0),IF(OR((GI$61*EXP($D65-$B65*GI$61)-GI$61)&gt;$R$5*$H65,GH65=0),0,1),"")</f>
        <v>1</v>
      </c>
      <c r="GJ65" s="99">
        <f t="shared" ca="1" si="77"/>
        <v>1</v>
      </c>
      <c r="GK65" s="99">
        <f t="shared" ca="1" si="77"/>
        <v>1</v>
      </c>
      <c r="GL65" s="99">
        <f t="shared" ca="1" si="77"/>
        <v>1</v>
      </c>
      <c r="GM65" s="99">
        <f t="shared" ca="1" si="77"/>
        <v>1</v>
      </c>
      <c r="GN65" s="99">
        <f t="shared" ca="1" si="77"/>
        <v>1</v>
      </c>
      <c r="GO65" s="99">
        <f t="shared" ca="1" si="77"/>
        <v>1</v>
      </c>
      <c r="GP65" s="99">
        <f t="shared" ca="1" si="77"/>
        <v>1</v>
      </c>
      <c r="GQ65" s="99">
        <f t="shared" ca="1" si="77"/>
        <v>1</v>
      </c>
      <c r="GR65" s="99">
        <f t="shared" ca="1" si="77"/>
        <v>1</v>
      </c>
      <c r="GS65" s="99">
        <f t="shared" ca="1" si="77"/>
        <v>0</v>
      </c>
      <c r="GT65" s="99">
        <f t="shared" ca="1" si="77"/>
        <v>0</v>
      </c>
      <c r="GU65" s="99">
        <f t="shared" ca="1" si="77"/>
        <v>0</v>
      </c>
      <c r="GV65" s="99">
        <f t="shared" ca="1" si="77"/>
        <v>0</v>
      </c>
      <c r="GW65" s="99">
        <f t="shared" ca="1" si="77"/>
        <v>0</v>
      </c>
      <c r="GX65" s="99">
        <f t="shared" ca="1" si="77"/>
        <v>0</v>
      </c>
      <c r="GY65" s="99">
        <f t="shared" ca="1" si="77"/>
        <v>0</v>
      </c>
      <c r="GZ65" s="99">
        <f t="shared" ca="1" si="77"/>
        <v>0</v>
      </c>
      <c r="HA65" s="99">
        <f t="shared" ca="1" si="77"/>
        <v>0</v>
      </c>
      <c r="HB65" s="99">
        <f t="shared" ca="1" si="77"/>
        <v>0</v>
      </c>
      <c r="HC65" s="99">
        <f t="shared" ca="1" si="77"/>
        <v>0</v>
      </c>
      <c r="HD65" s="99">
        <f t="shared" ca="1" si="77"/>
        <v>0</v>
      </c>
      <c r="HE65" s="99">
        <f t="shared" ca="1" si="77"/>
        <v>0</v>
      </c>
      <c r="HF65" s="99">
        <f t="shared" ca="1" si="77"/>
        <v>0</v>
      </c>
      <c r="HG65" s="99">
        <f t="shared" ca="1" si="77"/>
        <v>0</v>
      </c>
      <c r="HH65" s="99">
        <f t="shared" ca="1" si="77"/>
        <v>0</v>
      </c>
      <c r="HI65" s="99">
        <f t="shared" ca="1" si="77"/>
        <v>0</v>
      </c>
      <c r="HJ65" s="99">
        <f t="shared" ca="1" si="77"/>
        <v>0</v>
      </c>
      <c r="HK65" s="99">
        <f t="shared" ca="1" si="77"/>
        <v>0</v>
      </c>
    </row>
    <row r="66" spans="1:219" x14ac:dyDescent="0.2">
      <c r="A66" s="96">
        <f t="shared" ref="A66:A129" ca="1" si="78">INTERCEPT(BJ66:DG66,$K$62:$BH$62)</f>
        <v>1.0762935333635844</v>
      </c>
      <c r="B66" s="97">
        <f t="shared" ref="B66:B129" ca="1" si="79">-SLOPE(BJ66:DG66,$K$62:$BH$62)</f>
        <v>5.4325513837556229E-4</v>
      </c>
      <c r="C66" s="92">
        <f t="shared" ref="C66:C129" ca="1" si="80">IF(AND(A66&gt;0,B66&gt;0),SQRT((SUMSQ(BJ66:DG66)-SUM(BJ66:DG66)^2/$K$1+(SUMPRODUCT(BJ66:DG66,$K$62:$BH$62)-SUM(BJ66:DG66)*SUM($K$62:$BH$62)/$K$1)*B66)/($K$1-2)),"")</f>
        <v>0.36689329310069735</v>
      </c>
      <c r="D66" s="166">
        <f t="shared" ref="D66:D129" ca="1" si="81">IF(AND(A66&gt;0,B66&gt;0),A66+C66^2/2,"")</f>
        <v>1.1435988776247215</v>
      </c>
      <c r="E66" s="100">
        <f t="shared" ref="E66:E129" ca="1" si="82">IF(AND(A66&gt;0,B66&gt;0),D66/B66,"")</f>
        <v>2105.0861682492368</v>
      </c>
      <c r="F66" s="100">
        <f t="shared" ref="F66:F129" ca="1" si="83">IF(AND(A66&gt;0,B66&gt;0),E66*(0.5-0.07*D66),"")</f>
        <v>884.02689157269765</v>
      </c>
      <c r="G66" s="100">
        <f t="shared" ref="G66:G129" ca="1" si="84">IF(AND(A66&gt;0,B66&gt;0),F66*EXP(D66-B66*F66),"")</f>
        <v>1716.1423116766775</v>
      </c>
      <c r="H66" s="99">
        <f t="shared" ref="H66:H129" ca="1" si="85">IF(AND(A66&gt;0,B66&gt;0),G66-F66,"")</f>
        <v>832.11542010397989</v>
      </c>
      <c r="I66" s="92">
        <f t="shared" ref="I66:I129" ca="1" si="86">IF(AND(A66&gt;0,B66&gt;0),D66*(0.5-0.07*D66),"")</f>
        <v>0.48025215130904414</v>
      </c>
      <c r="J66" s="12" t="s">
        <v>93</v>
      </c>
      <c r="K66" s="98">
        <f t="shared" ref="K66:Z93" ca="1" si="87">IF(K$61&gt;0,INDEX($K$64:$BH$64,INT($K$1*RAND())+1),"")</f>
        <v>0.49234395099605333</v>
      </c>
      <c r="L66" s="98">
        <f t="shared" ca="1" si="69"/>
        <v>-0.20967214614503482</v>
      </c>
      <c r="M66" s="98">
        <f t="shared" ca="1" si="69"/>
        <v>-0.19968186191675996</v>
      </c>
      <c r="N66" s="98">
        <f t="shared" ca="1" si="69"/>
        <v>0.25049910603626258</v>
      </c>
      <c r="O66" s="98">
        <f t="shared" ca="1" si="69"/>
        <v>0.36053724483293015</v>
      </c>
      <c r="P66" s="98">
        <f t="shared" ca="1" si="69"/>
        <v>0.29888544450311849</v>
      </c>
      <c r="Q66" s="98">
        <f t="shared" ca="1" si="69"/>
        <v>0.36053724483293015</v>
      </c>
      <c r="R66" s="98">
        <f t="shared" ca="1" si="69"/>
        <v>-0.20967214614503482</v>
      </c>
      <c r="S66" s="98">
        <f t="shared" ca="1" si="69"/>
        <v>-0.22140342077627362</v>
      </c>
      <c r="T66" s="98">
        <f t="shared" ca="1" si="69"/>
        <v>-0.22140342077627362</v>
      </c>
      <c r="U66" s="98">
        <f t="shared" ca="1" si="69"/>
        <v>-0.22593459910359093</v>
      </c>
      <c r="V66" s="98">
        <f t="shared" ca="1" si="69"/>
        <v>-0.73992756657132575</v>
      </c>
      <c r="W66" s="98">
        <f t="shared" ca="1" si="69"/>
        <v>-0.20967214614503482</v>
      </c>
      <c r="X66" s="98">
        <f t="shared" ca="1" si="69"/>
        <v>0.25049910603626258</v>
      </c>
      <c r="Y66" s="98">
        <f t="shared" ca="1" si="69"/>
        <v>0.47240009692301621</v>
      </c>
      <c r="Z66" s="98">
        <f t="shared" ca="1" si="69"/>
        <v>-0.73992756657132575</v>
      </c>
      <c r="AA66" s="98">
        <f t="shared" ca="1" si="69"/>
        <v>0.31582938809333427</v>
      </c>
      <c r="AB66" s="98">
        <f t="shared" ca="1" si="69"/>
        <v>-0.46439625153315622</v>
      </c>
      <c r="AC66" s="98">
        <f t="shared" ca="1" si="69"/>
        <v>-0.22593459910359093</v>
      </c>
      <c r="AD66" s="98">
        <f t="shared" ca="1" si="69"/>
        <v>-8.9535807650987675E-2</v>
      </c>
      <c r="AE66" s="98" t="str">
        <f t="shared" ca="1" si="69"/>
        <v/>
      </c>
      <c r="AF66" s="98" t="str">
        <f t="shared" ca="1" si="70"/>
        <v/>
      </c>
      <c r="AG66" s="98" t="str">
        <f t="shared" ca="1" si="70"/>
        <v/>
      </c>
      <c r="AH66" s="98" t="str">
        <f t="shared" ca="1" si="70"/>
        <v/>
      </c>
      <c r="AI66" s="98" t="str">
        <f t="shared" ca="1" si="70"/>
        <v/>
      </c>
      <c r="AJ66" s="98" t="str">
        <f t="shared" ca="1" si="70"/>
        <v/>
      </c>
      <c r="AK66" s="98" t="str">
        <f t="shared" ca="1" si="70"/>
        <v/>
      </c>
      <c r="AL66" s="98" t="str">
        <f t="shared" ca="1" si="70"/>
        <v/>
      </c>
      <c r="AM66" s="98" t="str">
        <f t="shared" ca="1" si="70"/>
        <v/>
      </c>
      <c r="AN66" s="98" t="str">
        <f t="shared" ca="1" si="70"/>
        <v/>
      </c>
      <c r="AO66" s="98" t="str">
        <f t="shared" ca="1" si="70"/>
        <v/>
      </c>
      <c r="AP66" s="98" t="str">
        <f t="shared" ca="1" si="70"/>
        <v/>
      </c>
      <c r="AQ66" s="98" t="str">
        <f t="shared" ca="1" si="70"/>
        <v/>
      </c>
      <c r="AR66" s="98" t="str">
        <f t="shared" ca="1" si="70"/>
        <v/>
      </c>
      <c r="AS66" s="98" t="str">
        <f t="shared" ca="1" si="70"/>
        <v/>
      </c>
      <c r="AT66" s="98" t="str">
        <f t="shared" ca="1" si="70"/>
        <v/>
      </c>
      <c r="AU66" s="98" t="str">
        <f t="shared" ca="1" si="70"/>
        <v/>
      </c>
      <c r="AV66" s="98" t="str">
        <f t="shared" ca="1" si="71"/>
        <v/>
      </c>
      <c r="AW66" s="98" t="str">
        <f t="shared" ca="1" si="71"/>
        <v/>
      </c>
      <c r="AX66" s="98" t="str">
        <f t="shared" ca="1" si="71"/>
        <v/>
      </c>
      <c r="AY66" s="98" t="str">
        <f t="shared" ca="1" si="71"/>
        <v/>
      </c>
      <c r="AZ66" s="98" t="str">
        <f t="shared" ca="1" si="71"/>
        <v/>
      </c>
      <c r="BA66" s="98" t="str">
        <f t="shared" ca="1" si="71"/>
        <v/>
      </c>
      <c r="BB66" s="98" t="str">
        <f t="shared" ca="1" si="71"/>
        <v/>
      </c>
      <c r="BC66" s="98" t="str">
        <f t="shared" ca="1" si="71"/>
        <v/>
      </c>
      <c r="BD66" s="98" t="str">
        <f t="shared" ca="1" si="71"/>
        <v/>
      </c>
      <c r="BE66" s="98" t="str">
        <f t="shared" ca="1" si="71"/>
        <v/>
      </c>
      <c r="BF66" s="98" t="str">
        <f t="shared" ca="1" si="71"/>
        <v/>
      </c>
      <c r="BG66" s="98" t="str">
        <f t="shared" ca="1" si="71"/>
        <v/>
      </c>
      <c r="BH66" s="98" t="str">
        <f t="shared" ca="1" si="71"/>
        <v/>
      </c>
      <c r="BJ66" s="98">
        <f t="shared" ref="BJ66:BY91" ca="1" si="88">IF(BJ$61&gt;0,K$63+K66,"")</f>
        <v>0.45691842174186748</v>
      </c>
      <c r="BK66" s="98">
        <f t="shared" ca="1" si="72"/>
        <v>0.62226714728013288</v>
      </c>
      <c r="BL66" s="98">
        <f t="shared" ca="1" si="72"/>
        <v>0.52783964879503742</v>
      </c>
      <c r="BM66" s="98">
        <f t="shared" ca="1" si="72"/>
        <v>0.99744269491315807</v>
      </c>
      <c r="BN66" s="98">
        <f t="shared" ca="1" si="72"/>
        <v>1.1354351679614649</v>
      </c>
      <c r="BO66" s="98">
        <f t="shared" ca="1" si="72"/>
        <v>1.2942452427160851</v>
      </c>
      <c r="BP66" s="98">
        <f t="shared" ca="1" si="72"/>
        <v>1.2147904126107247</v>
      </c>
      <c r="BQ66" s="98">
        <f t="shared" ca="1" si="72"/>
        <v>0.53767508446621615</v>
      </c>
      <c r="BR66" s="98">
        <f t="shared" ca="1" si="72"/>
        <v>0.65312255096213434</v>
      </c>
      <c r="BS66" s="98">
        <f t="shared" ca="1" si="72"/>
        <v>0.63674707171335487</v>
      </c>
      <c r="BT66" s="98">
        <f t="shared" ca="1" si="72"/>
        <v>0.65232772981283293</v>
      </c>
      <c r="BU66" s="98">
        <f t="shared" ca="1" si="72"/>
        <v>0.12374445062811246</v>
      </c>
      <c r="BV66" s="98">
        <f t="shared" ca="1" si="72"/>
        <v>0.70861522427445522</v>
      </c>
      <c r="BW66" s="98">
        <f t="shared" ca="1" si="72"/>
        <v>1.0483223670241195</v>
      </c>
      <c r="BX66" s="98">
        <f t="shared" ca="1" si="72"/>
        <v>1.4622418101762111</v>
      </c>
      <c r="BY66" s="98">
        <f t="shared" ca="1" si="72"/>
        <v>0.28909067492782914</v>
      </c>
      <c r="BZ66" s="98">
        <f t="shared" ca="1" si="72"/>
        <v>1.2183598114334815</v>
      </c>
      <c r="CA66" s="98">
        <f t="shared" ca="1" si="72"/>
        <v>0.38441870342063056</v>
      </c>
      <c r="CB66" s="98">
        <f t="shared" ca="1" si="72"/>
        <v>0.5690231985896973</v>
      </c>
      <c r="CC66" s="98">
        <f t="shared" ca="1" si="72"/>
        <v>0.42230826793472998</v>
      </c>
      <c r="CD66" s="98" t="str">
        <f t="shared" si="72"/>
        <v/>
      </c>
      <c r="CE66" s="98" t="str">
        <f t="shared" si="72"/>
        <v/>
      </c>
      <c r="CF66" s="98" t="str">
        <f t="shared" si="72"/>
        <v/>
      </c>
      <c r="CG66" s="98" t="str">
        <f t="shared" si="72"/>
        <v/>
      </c>
      <c r="CH66" s="98" t="str">
        <f t="shared" si="72"/>
        <v/>
      </c>
      <c r="CI66" s="98" t="str">
        <f t="shared" si="72"/>
        <v/>
      </c>
      <c r="CJ66" s="98" t="str">
        <f t="shared" si="72"/>
        <v/>
      </c>
      <c r="CK66" s="98" t="str">
        <f t="shared" si="72"/>
        <v/>
      </c>
      <c r="CL66" s="98" t="str">
        <f t="shared" si="72"/>
        <v/>
      </c>
      <c r="CM66" s="98" t="str">
        <f t="shared" si="72"/>
        <v/>
      </c>
      <c r="CN66" s="98" t="str">
        <f t="shared" si="72"/>
        <v/>
      </c>
      <c r="CO66" s="98" t="str">
        <f t="shared" si="72"/>
        <v/>
      </c>
      <c r="CP66" s="98" t="str">
        <f t="shared" si="72"/>
        <v/>
      </c>
      <c r="CQ66" s="98" t="str">
        <f t="shared" si="72"/>
        <v/>
      </c>
      <c r="CR66" s="98" t="str">
        <f t="shared" si="72"/>
        <v/>
      </c>
      <c r="CS66" s="98" t="str">
        <f t="shared" si="72"/>
        <v/>
      </c>
      <c r="CT66" s="98" t="str">
        <f t="shared" si="72"/>
        <v/>
      </c>
      <c r="CU66" s="98" t="str">
        <f t="shared" si="72"/>
        <v/>
      </c>
      <c r="CV66" s="98" t="str">
        <f t="shared" si="72"/>
        <v/>
      </c>
      <c r="CW66" s="98" t="str">
        <f t="shared" si="72"/>
        <v/>
      </c>
      <c r="CX66" s="98" t="str">
        <f t="shared" si="72"/>
        <v/>
      </c>
      <c r="CY66" s="98" t="str">
        <f t="shared" si="72"/>
        <v/>
      </c>
      <c r="CZ66" s="98" t="str">
        <f t="shared" si="72"/>
        <v/>
      </c>
      <c r="DA66" s="98" t="str">
        <f t="shared" si="72"/>
        <v/>
      </c>
      <c r="DB66" s="98" t="str">
        <f t="shared" si="72"/>
        <v/>
      </c>
      <c r="DC66" s="98" t="str">
        <f t="shared" si="72"/>
        <v/>
      </c>
      <c r="DD66" s="98" t="str">
        <f t="shared" si="72"/>
        <v/>
      </c>
      <c r="DE66" s="98" t="str">
        <f t="shared" si="72"/>
        <v/>
      </c>
      <c r="DF66" s="98" t="str">
        <f t="shared" si="72"/>
        <v/>
      </c>
      <c r="DG66" s="98" t="str">
        <f t="shared" si="72"/>
        <v/>
      </c>
      <c r="DI66" s="100">
        <f t="shared" ref="DI66:DX93" ca="1" si="89">IF(AND($A66&gt;0,$B66&gt;0),DI$64*EXP($A66-$B66*DI$64),"")</f>
        <v>0</v>
      </c>
      <c r="DJ66" s="100">
        <f t="shared" ca="1" si="73"/>
        <v>366.4124515924056</v>
      </c>
      <c r="DK66" s="100">
        <f t="shared" ca="1" si="73"/>
        <v>681.24373369530758</v>
      </c>
      <c r="DL66" s="100">
        <f t="shared" ca="1" si="73"/>
        <v>949.9397932893736</v>
      </c>
      <c r="DM66" s="100">
        <f t="shared" ca="1" si="73"/>
        <v>1177.4354806153001</v>
      </c>
      <c r="DN66" s="100">
        <f t="shared" ca="1" si="73"/>
        <v>1368.1995172273253</v>
      </c>
      <c r="DO66" s="100">
        <f t="shared" ca="1" si="73"/>
        <v>1526.2756658601156</v>
      </c>
      <c r="DP66" s="100">
        <f t="shared" ca="1" si="73"/>
        <v>1655.3204140080759</v>
      </c>
      <c r="DQ66" s="100">
        <f t="shared" ca="1" si="73"/>
        <v>1758.6374580263491</v>
      </c>
      <c r="DR66" s="100">
        <f t="shared" ca="1" si="73"/>
        <v>1839.2092514597248</v>
      </c>
      <c r="DS66" s="100">
        <f t="shared" ca="1" si="73"/>
        <v>1899.7258600339792</v>
      </c>
      <c r="DT66" s="100">
        <f t="shared" ca="1" si="73"/>
        <v>1942.6113461605012</v>
      </c>
      <c r="DU66" s="100">
        <f t="shared" ca="1" si="73"/>
        <v>1970.0478877771404</v>
      </c>
      <c r="DV66" s="100">
        <f t="shared" ca="1" si="73"/>
        <v>1983.9978197540997</v>
      </c>
      <c r="DW66" s="100">
        <f t="shared" ca="1" si="73"/>
        <v>1986.223770820827</v>
      </c>
      <c r="DX66" s="100">
        <f t="shared" ca="1" si="73"/>
        <v>1978.3070549144643</v>
      </c>
      <c r="DY66" s="100">
        <f t="shared" ca="1" si="73"/>
        <v>1961.6644629167852</v>
      </c>
      <c r="DZ66" s="100">
        <f t="shared" ca="1" si="73"/>
        <v>1937.5635888463719</v>
      </c>
      <c r="EA66" s="100">
        <f t="shared" ca="1" si="73"/>
        <v>1907.1368136247008</v>
      </c>
      <c r="EB66" s="100">
        <f t="shared" ca="1" si="73"/>
        <v>1871.3940594636767</v>
      </c>
      <c r="EC66" s="100">
        <f t="shared" ca="1" si="73"/>
        <v>1831.2344186588593</v>
      </c>
      <c r="EE66" s="100">
        <f t="shared" ref="EE66:ET93" ca="1" si="90">IF(AND($A66&gt;0,$B66&gt;0),EE$64*EXP($D66-$B66*EE$64)-EE$64,"")</f>
        <v>0</v>
      </c>
      <c r="EF66" s="100">
        <f t="shared" ca="1" si="74"/>
        <v>105.52897832953197</v>
      </c>
      <c r="EG66" s="100">
        <f t="shared" ca="1" si="74"/>
        <v>202.4067768063334</v>
      </c>
      <c r="EH66" s="100">
        <f t="shared" ca="1" si="74"/>
        <v>290.99099987699094</v>
      </c>
      <c r="EI66" s="100">
        <f t="shared" ca="1" si="74"/>
        <v>371.62611251477136</v>
      </c>
      <c r="EJ66" s="100">
        <f t="shared" ca="1" si="74"/>
        <v>444.6438928297631</v>
      </c>
      <c r="EK66" s="100">
        <f t="shared" ca="1" si="74"/>
        <v>510.36386971177348</v>
      </c>
      <c r="EL66" s="100">
        <f t="shared" ca="1" si="74"/>
        <v>569.09374598718239</v>
      </c>
      <c r="EM66" s="100">
        <f t="shared" ca="1" si="74"/>
        <v>621.1298075557936</v>
      </c>
      <c r="EN66" s="100">
        <f t="shared" ca="1" si="74"/>
        <v>666.75731895904744</v>
      </c>
      <c r="EO66" s="100">
        <f t="shared" ca="1" si="74"/>
        <v>706.2509058167193</v>
      </c>
      <c r="EP66" s="100">
        <f t="shared" ca="1" si="74"/>
        <v>739.874924555451</v>
      </c>
      <c r="EQ66" s="100">
        <f t="shared" ca="1" si="74"/>
        <v>767.88381983909153</v>
      </c>
      <c r="ER66" s="100">
        <f t="shared" ca="1" si="74"/>
        <v>790.5224700978855</v>
      </c>
      <c r="ES66" s="100">
        <f t="shared" ca="1" si="74"/>
        <v>808.02652154100383</v>
      </c>
      <c r="ET66" s="100">
        <f t="shared" ca="1" si="74"/>
        <v>820.62271102474995</v>
      </c>
      <c r="EU66" s="100">
        <f t="shared" ca="1" si="74"/>
        <v>828.52917813701492</v>
      </c>
      <c r="EV66" s="100">
        <f t="shared" ca="1" si="74"/>
        <v>831.95576684712739</v>
      </c>
      <c r="EW66" s="100">
        <f t="shared" ca="1" si="74"/>
        <v>831.10431705920382</v>
      </c>
      <c r="EX66" s="100">
        <f t="shared" ca="1" si="74"/>
        <v>826.1689463963861</v>
      </c>
      <c r="EY66" s="100">
        <f t="shared" ca="1" si="74"/>
        <v>817.3363225329847</v>
      </c>
      <c r="FA66" s="99">
        <f t="shared" ca="1" si="75"/>
        <v>0</v>
      </c>
      <c r="FB66" s="99">
        <f t="shared" ca="1" si="75"/>
        <v>0</v>
      </c>
      <c r="FC66" s="99">
        <f t="shared" ca="1" si="75"/>
        <v>0</v>
      </c>
      <c r="FD66" s="99">
        <f t="shared" ca="1" si="75"/>
        <v>0</v>
      </c>
      <c r="FE66" s="99">
        <f t="shared" ca="1" si="75"/>
        <v>0</v>
      </c>
      <c r="FF66" s="99">
        <f t="shared" ca="1" si="75"/>
        <v>0</v>
      </c>
      <c r="FG66" s="99">
        <f t="shared" ca="1" si="75"/>
        <v>0</v>
      </c>
      <c r="FH66" s="99">
        <f t="shared" ca="1" si="75"/>
        <v>0</v>
      </c>
      <c r="FI66" s="99">
        <f t="shared" ca="1" si="75"/>
        <v>0</v>
      </c>
      <c r="FJ66" s="99">
        <f t="shared" ca="1" si="75"/>
        <v>0</v>
      </c>
      <c r="FK66" s="99">
        <f t="shared" ca="1" si="75"/>
        <v>0</v>
      </c>
      <c r="FL66" s="99">
        <f t="shared" ca="1" si="75"/>
        <v>0</v>
      </c>
      <c r="FM66" s="99">
        <f t="shared" ca="1" si="75"/>
        <v>0</v>
      </c>
      <c r="FN66" s="99">
        <f t="shared" ca="1" si="75"/>
        <v>0</v>
      </c>
      <c r="FO66" s="99">
        <f t="shared" ca="1" si="75"/>
        <v>0</v>
      </c>
      <c r="FP66" s="99">
        <f t="shared" ca="1" si="75"/>
        <v>0</v>
      </c>
      <c r="FQ66" s="99">
        <f t="shared" ca="1" si="76"/>
        <v>0</v>
      </c>
      <c r="FR66" s="99">
        <f t="shared" ca="1" si="76"/>
        <v>1</v>
      </c>
      <c r="FS66" s="99">
        <f t="shared" ca="1" si="76"/>
        <v>1</v>
      </c>
      <c r="FT66" s="99">
        <f t="shared" ca="1" si="76"/>
        <v>1</v>
      </c>
      <c r="FU66" s="99">
        <f t="shared" ca="1" si="76"/>
        <v>1</v>
      </c>
      <c r="FV66" s="99">
        <f t="shared" ca="1" si="76"/>
        <v>1</v>
      </c>
      <c r="FW66" s="99">
        <f t="shared" ca="1" si="76"/>
        <v>1</v>
      </c>
      <c r="FX66" s="99">
        <f t="shared" ca="1" si="76"/>
        <v>1</v>
      </c>
      <c r="FY66" s="99">
        <f t="shared" ca="1" si="76"/>
        <v>1</v>
      </c>
      <c r="FZ66" s="99">
        <f t="shared" ca="1" si="76"/>
        <v>1</v>
      </c>
      <c r="GA66" s="99">
        <f t="shared" ca="1" si="76"/>
        <v>1</v>
      </c>
      <c r="GB66" s="99">
        <f t="shared" ca="1" si="76"/>
        <v>1</v>
      </c>
      <c r="GC66" s="99">
        <f t="shared" ca="1" si="76"/>
        <v>1</v>
      </c>
      <c r="GD66" s="99">
        <f t="shared" ca="1" si="76"/>
        <v>1</v>
      </c>
      <c r="GE66" s="99">
        <f t="shared" ca="1" si="76"/>
        <v>1</v>
      </c>
      <c r="GG66" s="99">
        <v>1</v>
      </c>
      <c r="GH66" s="99">
        <f t="shared" ref="GH66:GW129" ca="1" si="91">IF(AND($A66&gt;0,$B66&gt;0),IF(OR((GH$61*EXP($D66-$B66*GH$61)-GH$61)&gt;$R$5*$H66,GG66=0),0,1),"")</f>
        <v>1</v>
      </c>
      <c r="GI66" s="99">
        <f t="shared" ca="1" si="91"/>
        <v>1</v>
      </c>
      <c r="GJ66" s="99">
        <f t="shared" ca="1" si="91"/>
        <v>1</v>
      </c>
      <c r="GK66" s="99">
        <f t="shared" ca="1" si="91"/>
        <v>1</v>
      </c>
      <c r="GL66" s="99">
        <f t="shared" ca="1" si="91"/>
        <v>1</v>
      </c>
      <c r="GM66" s="99">
        <f t="shared" ca="1" si="91"/>
        <v>1</v>
      </c>
      <c r="GN66" s="99">
        <f t="shared" ca="1" si="91"/>
        <v>1</v>
      </c>
      <c r="GO66" s="99">
        <f t="shared" ca="1" si="91"/>
        <v>1</v>
      </c>
      <c r="GP66" s="99">
        <f t="shared" ca="1" si="91"/>
        <v>1</v>
      </c>
      <c r="GQ66" s="99">
        <f t="shared" ca="1" si="91"/>
        <v>1</v>
      </c>
      <c r="GR66" s="99">
        <f t="shared" ca="1" si="91"/>
        <v>1</v>
      </c>
      <c r="GS66" s="99">
        <f t="shared" ca="1" si="91"/>
        <v>1</v>
      </c>
      <c r="GT66" s="99">
        <f t="shared" ca="1" si="91"/>
        <v>1</v>
      </c>
      <c r="GU66" s="99">
        <f t="shared" ca="1" si="91"/>
        <v>1</v>
      </c>
      <c r="GV66" s="99">
        <f t="shared" ca="1" si="91"/>
        <v>1</v>
      </c>
      <c r="GW66" s="99">
        <f t="shared" ca="1" si="91"/>
        <v>1</v>
      </c>
      <c r="GX66" s="99">
        <f t="shared" ca="1" si="77"/>
        <v>0</v>
      </c>
      <c r="GY66" s="99">
        <f t="shared" ca="1" si="77"/>
        <v>0</v>
      </c>
      <c r="GZ66" s="99">
        <f t="shared" ca="1" si="77"/>
        <v>0</v>
      </c>
      <c r="HA66" s="99">
        <f t="shared" ca="1" si="77"/>
        <v>0</v>
      </c>
      <c r="HB66" s="99">
        <f t="shared" ca="1" si="77"/>
        <v>0</v>
      </c>
      <c r="HC66" s="99">
        <f t="shared" ca="1" si="77"/>
        <v>0</v>
      </c>
      <c r="HD66" s="99">
        <f t="shared" ca="1" si="77"/>
        <v>0</v>
      </c>
      <c r="HE66" s="99">
        <f t="shared" ca="1" si="77"/>
        <v>0</v>
      </c>
      <c r="HF66" s="99">
        <f t="shared" ca="1" si="77"/>
        <v>0</v>
      </c>
      <c r="HG66" s="99">
        <f t="shared" ca="1" si="77"/>
        <v>0</v>
      </c>
      <c r="HH66" s="99">
        <f t="shared" ca="1" si="77"/>
        <v>0</v>
      </c>
      <c r="HI66" s="99">
        <f t="shared" ca="1" si="77"/>
        <v>0</v>
      </c>
      <c r="HJ66" s="99">
        <f t="shared" ca="1" si="77"/>
        <v>0</v>
      </c>
      <c r="HK66" s="99">
        <f t="shared" ca="1" si="77"/>
        <v>0</v>
      </c>
    </row>
    <row r="67" spans="1:219" x14ac:dyDescent="0.2">
      <c r="A67" s="96">
        <f t="shared" ca="1" si="78"/>
        <v>1.6722547139965926</v>
      </c>
      <c r="B67" s="97">
        <f t="shared" ca="1" si="79"/>
        <v>1.3484538974324824E-3</v>
      </c>
      <c r="C67" s="92">
        <f t="shared" ca="1" si="80"/>
        <v>0.29166211949642301</v>
      </c>
      <c r="D67" s="166">
        <f t="shared" ca="1" si="81"/>
        <v>1.7147881099711655</v>
      </c>
      <c r="E67" s="100">
        <f t="shared" ca="1" si="82"/>
        <v>1271.6698088352891</v>
      </c>
      <c r="F67" s="100">
        <f t="shared" ca="1" si="83"/>
        <v>483.18980565764042</v>
      </c>
      <c r="G67" s="100">
        <f t="shared" ca="1" si="84"/>
        <v>1399.1755960146752</v>
      </c>
      <c r="H67" s="99">
        <f t="shared" ca="1" si="85"/>
        <v>915.98579035703483</v>
      </c>
      <c r="I67" s="92">
        <f t="shared" ca="1" si="86"/>
        <v>0.65155917663868901</v>
      </c>
      <c r="J67" s="12" t="s">
        <v>94</v>
      </c>
      <c r="K67" s="98">
        <f t="shared" ca="1" si="87"/>
        <v>-0.22140342077627362</v>
      </c>
      <c r="L67" s="98">
        <f t="shared" ca="1" si="69"/>
        <v>0.47240009692301621</v>
      </c>
      <c r="M67" s="98">
        <f t="shared" ca="1" si="69"/>
        <v>-0.30548730242062305</v>
      </c>
      <c r="N67" s="98">
        <f t="shared" ca="1" si="69"/>
        <v>-0.34336226058606156</v>
      </c>
      <c r="O67" s="98">
        <f t="shared" ca="1" si="69"/>
        <v>-0.22140342077627362</v>
      </c>
      <c r="P67" s="98">
        <f t="shared" ca="1" si="69"/>
        <v>0.29888544450311849</v>
      </c>
      <c r="Q67" s="98">
        <f t="shared" ca="1" si="69"/>
        <v>0.36053724483293015</v>
      </c>
      <c r="R67" s="98">
        <f t="shared" ca="1" si="69"/>
        <v>0.31582938809333427</v>
      </c>
      <c r="S67" s="98">
        <f t="shared" ca="1" si="69"/>
        <v>0.29888544450311849</v>
      </c>
      <c r="T67" s="98">
        <f t="shared" ca="1" si="69"/>
        <v>-0.20967214614503482</v>
      </c>
      <c r="U67" s="98">
        <f t="shared" ca="1" si="69"/>
        <v>0.25049910603626258</v>
      </c>
      <c r="V67" s="98">
        <f t="shared" ca="1" si="69"/>
        <v>-0.19968186191675996</v>
      </c>
      <c r="W67" s="98">
        <f t="shared" ca="1" si="69"/>
        <v>-0.17519078138363231</v>
      </c>
      <c r="X67" s="98">
        <f t="shared" ca="1" si="69"/>
        <v>0.29888544450311849</v>
      </c>
      <c r="Y67" s="98">
        <f t="shared" ca="1" si="69"/>
        <v>4.0557972064697578E-2</v>
      </c>
      <c r="Z67" s="98">
        <f t="shared" ca="1" si="69"/>
        <v>-0.20967214614503482</v>
      </c>
      <c r="AA67" s="98">
        <f t="shared" ca="1" si="69"/>
        <v>-0.19968186191675996</v>
      </c>
      <c r="AB67" s="98">
        <f t="shared" ca="1" si="69"/>
        <v>0.25049910603626258</v>
      </c>
      <c r="AC67" s="98">
        <f t="shared" ca="1" si="69"/>
        <v>0.47240009692301621</v>
      </c>
      <c r="AD67" s="98">
        <f t="shared" ca="1" si="69"/>
        <v>0.25049910603626258</v>
      </c>
      <c r="AE67" s="98" t="str">
        <f t="shared" ca="1" si="69"/>
        <v/>
      </c>
      <c r="AF67" s="98" t="str">
        <f t="shared" ca="1" si="70"/>
        <v/>
      </c>
      <c r="AG67" s="98" t="str">
        <f t="shared" ca="1" si="70"/>
        <v/>
      </c>
      <c r="AH67" s="98" t="str">
        <f t="shared" ca="1" si="70"/>
        <v/>
      </c>
      <c r="AI67" s="98" t="str">
        <f t="shared" ca="1" si="70"/>
        <v/>
      </c>
      <c r="AJ67" s="98" t="str">
        <f t="shared" ca="1" si="70"/>
        <v/>
      </c>
      <c r="AK67" s="98" t="str">
        <f t="shared" ca="1" si="70"/>
        <v/>
      </c>
      <c r="AL67" s="98" t="str">
        <f t="shared" ca="1" si="70"/>
        <v/>
      </c>
      <c r="AM67" s="98" t="str">
        <f t="shared" ca="1" si="70"/>
        <v/>
      </c>
      <c r="AN67" s="98" t="str">
        <f t="shared" ca="1" si="70"/>
        <v/>
      </c>
      <c r="AO67" s="98" t="str">
        <f t="shared" ca="1" si="70"/>
        <v/>
      </c>
      <c r="AP67" s="98" t="str">
        <f t="shared" ca="1" si="70"/>
        <v/>
      </c>
      <c r="AQ67" s="98" t="str">
        <f t="shared" ca="1" si="70"/>
        <v/>
      </c>
      <c r="AR67" s="98" t="str">
        <f t="shared" ca="1" si="70"/>
        <v/>
      </c>
      <c r="AS67" s="98" t="str">
        <f t="shared" ca="1" si="70"/>
        <v/>
      </c>
      <c r="AT67" s="98" t="str">
        <f t="shared" ca="1" si="70"/>
        <v/>
      </c>
      <c r="AU67" s="98" t="str">
        <f t="shared" ca="1" si="70"/>
        <v/>
      </c>
      <c r="AV67" s="98" t="str">
        <f t="shared" ca="1" si="71"/>
        <v/>
      </c>
      <c r="AW67" s="98" t="str">
        <f t="shared" ca="1" si="71"/>
        <v/>
      </c>
      <c r="AX67" s="98" t="str">
        <f t="shared" ca="1" si="71"/>
        <v/>
      </c>
      <c r="AY67" s="98" t="str">
        <f t="shared" ca="1" si="71"/>
        <v/>
      </c>
      <c r="AZ67" s="98" t="str">
        <f t="shared" ca="1" si="71"/>
        <v/>
      </c>
      <c r="BA67" s="98" t="str">
        <f t="shared" ca="1" si="71"/>
        <v/>
      </c>
      <c r="BB67" s="98" t="str">
        <f t="shared" ca="1" si="71"/>
        <v/>
      </c>
      <c r="BC67" s="98" t="str">
        <f t="shared" ca="1" si="71"/>
        <v/>
      </c>
      <c r="BD67" s="98" t="str">
        <f t="shared" ca="1" si="71"/>
        <v/>
      </c>
      <c r="BE67" s="98" t="str">
        <f t="shared" ca="1" si="71"/>
        <v/>
      </c>
      <c r="BF67" s="98" t="str">
        <f t="shared" ca="1" si="71"/>
        <v/>
      </c>
      <c r="BG67" s="98" t="str">
        <f t="shared" ca="1" si="71"/>
        <v/>
      </c>
      <c r="BH67" s="98" t="str">
        <f t="shared" ca="1" si="71"/>
        <v/>
      </c>
      <c r="BJ67" s="98">
        <f t="shared" ca="1" si="88"/>
        <v>-0.25682895003045947</v>
      </c>
      <c r="BK67" s="98">
        <f t="shared" ca="1" si="72"/>
        <v>1.3043393903481839</v>
      </c>
      <c r="BL67" s="98">
        <f t="shared" ca="1" si="72"/>
        <v>0.42203420829117433</v>
      </c>
      <c r="BM67" s="98">
        <f t="shared" ca="1" si="72"/>
        <v>0.40358132829083393</v>
      </c>
      <c r="BN67" s="98">
        <f t="shared" ca="1" si="72"/>
        <v>0.55349450235226116</v>
      </c>
      <c r="BO67" s="98">
        <f t="shared" ca="1" si="72"/>
        <v>1.2942452427160851</v>
      </c>
      <c r="BP67" s="98">
        <f t="shared" ca="1" si="72"/>
        <v>1.2147904126107247</v>
      </c>
      <c r="BQ67" s="98">
        <f t="shared" ca="1" si="72"/>
        <v>1.0631766187045852</v>
      </c>
      <c r="BR67" s="98">
        <f t="shared" ca="1" si="72"/>
        <v>1.1734114162415263</v>
      </c>
      <c r="BS67" s="98">
        <f t="shared" ca="1" si="72"/>
        <v>0.64847834634459367</v>
      </c>
      <c r="BT67" s="98">
        <f t="shared" ca="1" si="72"/>
        <v>1.1287614349526864</v>
      </c>
      <c r="BU67" s="98">
        <f t="shared" ca="1" si="72"/>
        <v>0.66399015528267824</v>
      </c>
      <c r="BV67" s="98">
        <f t="shared" ca="1" si="72"/>
        <v>0.74309658903585774</v>
      </c>
      <c r="BW67" s="98">
        <f t="shared" ca="1" si="72"/>
        <v>1.0967087054909754</v>
      </c>
      <c r="BX67" s="98">
        <f t="shared" ca="1" si="72"/>
        <v>1.0303996853178925</v>
      </c>
      <c r="BY67" s="98">
        <f t="shared" ca="1" si="72"/>
        <v>0.81934609535412006</v>
      </c>
      <c r="BZ67" s="98">
        <f t="shared" ca="1" si="72"/>
        <v>0.70284856142338725</v>
      </c>
      <c r="CA67" s="98">
        <f t="shared" ca="1" si="72"/>
        <v>1.0993140609900494</v>
      </c>
      <c r="CB67" s="98">
        <f t="shared" ca="1" si="72"/>
        <v>1.2673578946163044</v>
      </c>
      <c r="CC67" s="98">
        <f t="shared" ca="1" si="72"/>
        <v>0.76234318162198023</v>
      </c>
      <c r="CD67" s="98" t="str">
        <f t="shared" si="72"/>
        <v/>
      </c>
      <c r="CE67" s="98" t="str">
        <f t="shared" si="72"/>
        <v/>
      </c>
      <c r="CF67" s="98" t="str">
        <f t="shared" si="72"/>
        <v/>
      </c>
      <c r="CG67" s="98" t="str">
        <f t="shared" si="72"/>
        <v/>
      </c>
      <c r="CH67" s="98" t="str">
        <f t="shared" si="72"/>
        <v/>
      </c>
      <c r="CI67" s="98" t="str">
        <f t="shared" si="72"/>
        <v/>
      </c>
      <c r="CJ67" s="98" t="str">
        <f t="shared" si="72"/>
        <v/>
      </c>
      <c r="CK67" s="98" t="str">
        <f t="shared" si="72"/>
        <v/>
      </c>
      <c r="CL67" s="98" t="str">
        <f t="shared" si="72"/>
        <v/>
      </c>
      <c r="CM67" s="98" t="str">
        <f t="shared" si="72"/>
        <v/>
      </c>
      <c r="CN67" s="98" t="str">
        <f t="shared" si="72"/>
        <v/>
      </c>
      <c r="CO67" s="98" t="str">
        <f t="shared" si="72"/>
        <v/>
      </c>
      <c r="CP67" s="98" t="str">
        <f t="shared" si="72"/>
        <v/>
      </c>
      <c r="CQ67" s="98" t="str">
        <f t="shared" si="72"/>
        <v/>
      </c>
      <c r="CR67" s="98" t="str">
        <f t="shared" si="72"/>
        <v/>
      </c>
      <c r="CS67" s="98" t="str">
        <f t="shared" si="72"/>
        <v/>
      </c>
      <c r="CT67" s="98" t="str">
        <f t="shared" si="72"/>
        <v/>
      </c>
      <c r="CU67" s="98" t="str">
        <f t="shared" si="72"/>
        <v/>
      </c>
      <c r="CV67" s="98" t="str">
        <f t="shared" si="72"/>
        <v/>
      </c>
      <c r="CW67" s="98" t="str">
        <f t="shared" si="72"/>
        <v/>
      </c>
      <c r="CX67" s="98" t="str">
        <f t="shared" si="72"/>
        <v/>
      </c>
      <c r="CY67" s="98" t="str">
        <f t="shared" si="72"/>
        <v/>
      </c>
      <c r="CZ67" s="98" t="str">
        <f t="shared" si="72"/>
        <v/>
      </c>
      <c r="DA67" s="98" t="str">
        <f t="shared" si="72"/>
        <v/>
      </c>
      <c r="DB67" s="98" t="str">
        <f t="shared" si="72"/>
        <v/>
      </c>
      <c r="DC67" s="98" t="str">
        <f t="shared" si="72"/>
        <v/>
      </c>
      <c r="DD67" s="98" t="str">
        <f t="shared" si="72"/>
        <v/>
      </c>
      <c r="DE67" s="98" t="str">
        <f t="shared" si="72"/>
        <v/>
      </c>
      <c r="DF67" s="98" t="str">
        <f t="shared" si="72"/>
        <v/>
      </c>
      <c r="DG67" s="98" t="str">
        <f t="shared" si="72"/>
        <v/>
      </c>
      <c r="DI67" s="100">
        <f t="shared" ca="1" si="89"/>
        <v>0</v>
      </c>
      <c r="DJ67" s="100">
        <f t="shared" ca="1" si="73"/>
        <v>596.77602029765058</v>
      </c>
      <c r="DK67" s="100">
        <f t="shared" ca="1" si="73"/>
        <v>995.77713313743266</v>
      </c>
      <c r="DL67" s="100">
        <f t="shared" ca="1" si="73"/>
        <v>1246.1611205299987</v>
      </c>
      <c r="DM67" s="100">
        <f t="shared" ca="1" si="73"/>
        <v>1386.224988742875</v>
      </c>
      <c r="DN67" s="100">
        <f t="shared" ca="1" si="73"/>
        <v>1445.6545444023648</v>
      </c>
      <c r="DO67" s="100">
        <f t="shared" ca="1" si="73"/>
        <v>1447.3266573419876</v>
      </c>
      <c r="DP67" s="100">
        <f t="shared" ca="1" si="73"/>
        <v>1408.7506847624802</v>
      </c>
      <c r="DQ67" s="100">
        <f t="shared" ca="1" si="73"/>
        <v>1343.2191551803498</v>
      </c>
      <c r="DR67" s="100">
        <f t="shared" ca="1" si="73"/>
        <v>1260.7244873129782</v>
      </c>
      <c r="DS67" s="100">
        <f t="shared" ca="1" si="73"/>
        <v>1168.6876864218655</v>
      </c>
      <c r="DT67" s="100">
        <f t="shared" ca="1" si="73"/>
        <v>1072.5361591033104</v>
      </c>
      <c r="DU67" s="100">
        <f t="shared" ca="1" si="73"/>
        <v>976.16064139755235</v>
      </c>
      <c r="DV67" s="100">
        <f t="shared" ca="1" si="73"/>
        <v>882.27543743709498</v>
      </c>
      <c r="DW67" s="100">
        <f t="shared" ca="1" si="73"/>
        <v>792.70146599665918</v>
      </c>
      <c r="DX67" s="100">
        <f t="shared" ca="1" si="73"/>
        <v>708.58780561510059</v>
      </c>
      <c r="DY67" s="100">
        <f t="shared" ca="1" si="73"/>
        <v>630.58434847934916</v>
      </c>
      <c r="DZ67" s="100">
        <f t="shared" ca="1" si="73"/>
        <v>558.97568284326724</v>
      </c>
      <c r="EA67" s="100">
        <f t="shared" ca="1" si="73"/>
        <v>493.78431243209809</v>
      </c>
      <c r="EB67" s="100">
        <f t="shared" ca="1" si="73"/>
        <v>434.84969866155836</v>
      </c>
      <c r="EC67" s="100">
        <f t="shared" ca="1" si="73"/>
        <v>381.88830398777526</v>
      </c>
      <c r="EE67" s="100">
        <f t="shared" ca="1" si="90"/>
        <v>0</v>
      </c>
      <c r="EF67" s="100">
        <f t="shared" ca="1" si="74"/>
        <v>215.17744942875538</v>
      </c>
      <c r="EG67" s="100">
        <f t="shared" ca="1" si="74"/>
        <v>394.62239682389486</v>
      </c>
      <c r="EH67" s="100">
        <f t="shared" ca="1" si="74"/>
        <v>541.92656135215111</v>
      </c>
      <c r="EI67" s="100">
        <f t="shared" ca="1" si="74"/>
        <v>660.36074808335479</v>
      </c>
      <c r="EJ67" s="100">
        <f t="shared" ca="1" si="74"/>
        <v>752.9017290568579</v>
      </c>
      <c r="EK67" s="100">
        <f t="shared" ca="1" si="74"/>
        <v>822.25696274748407</v>
      </c>
      <c r="EL67" s="100">
        <f t="shared" ca="1" si="74"/>
        <v>870.88732092447344</v>
      </c>
      <c r="EM67" s="100">
        <f t="shared" ca="1" si="74"/>
        <v>901.02797895463732</v>
      </c>
      <c r="EN67" s="100">
        <f t="shared" ca="1" si="74"/>
        <v>914.70761363438248</v>
      </c>
      <c r="EO67" s="100">
        <f t="shared" ca="1" si="74"/>
        <v>913.76604157175439</v>
      </c>
      <c r="EP67" s="100">
        <f t="shared" ca="1" si="74"/>
        <v>899.87042091186424</v>
      </c>
      <c r="EQ67" s="100">
        <f t="shared" ca="1" si="74"/>
        <v>874.53012974472495</v>
      </c>
      <c r="ER67" s="100">
        <f t="shared" ca="1" si="74"/>
        <v>839.11042579584853</v>
      </c>
      <c r="ES67" s="100">
        <f t="shared" ca="1" si="74"/>
        <v>794.84498392353521</v>
      </c>
      <c r="ET67" s="100">
        <f t="shared" ca="1" si="74"/>
        <v>742.84740048305605</v>
      </c>
      <c r="EU67" s="100">
        <f t="shared" ca="1" si="74"/>
        <v>684.12174672108267</v>
      </c>
      <c r="EV67" s="100">
        <f t="shared" ca="1" si="74"/>
        <v>619.57224699127244</v>
      </c>
      <c r="EW67" s="100">
        <f t="shared" ca="1" si="74"/>
        <v>550.01215169456509</v>
      </c>
      <c r="EX67" s="100">
        <f t="shared" ca="1" si="74"/>
        <v>476.17186940909221</v>
      </c>
      <c r="EY67" s="100">
        <f t="shared" ca="1" si="74"/>
        <v>398.70641765096093</v>
      </c>
      <c r="FA67" s="99">
        <f t="shared" ca="1" si="75"/>
        <v>0</v>
      </c>
      <c r="FB67" s="99">
        <f t="shared" ca="1" si="75"/>
        <v>0</v>
      </c>
      <c r="FC67" s="99">
        <f t="shared" ca="1" si="75"/>
        <v>0</v>
      </c>
      <c r="FD67" s="99">
        <f t="shared" ca="1" si="75"/>
        <v>0</v>
      </c>
      <c r="FE67" s="99">
        <f t="shared" ca="1" si="75"/>
        <v>0</v>
      </c>
      <c r="FF67" s="99">
        <f t="shared" ca="1" si="75"/>
        <v>0</v>
      </c>
      <c r="FG67" s="99">
        <f t="shared" ca="1" si="75"/>
        <v>0</v>
      </c>
      <c r="FH67" s="99">
        <f t="shared" ca="1" si="75"/>
        <v>0</v>
      </c>
      <c r="FI67" s="99">
        <f t="shared" ca="1" si="75"/>
        <v>0</v>
      </c>
      <c r="FJ67" s="99">
        <f t="shared" ca="1" si="75"/>
        <v>0</v>
      </c>
      <c r="FK67" s="99">
        <f t="shared" ca="1" si="75"/>
        <v>1</v>
      </c>
      <c r="FL67" s="99">
        <f t="shared" ca="1" si="75"/>
        <v>1</v>
      </c>
      <c r="FM67" s="99">
        <f t="shared" ca="1" si="75"/>
        <v>1</v>
      </c>
      <c r="FN67" s="99">
        <f t="shared" ca="1" si="75"/>
        <v>1</v>
      </c>
      <c r="FO67" s="99">
        <f t="shared" ca="1" si="75"/>
        <v>1</v>
      </c>
      <c r="FP67" s="99">
        <f t="shared" ca="1" si="75"/>
        <v>1</v>
      </c>
      <c r="FQ67" s="99">
        <f t="shared" ca="1" si="76"/>
        <v>1</v>
      </c>
      <c r="FR67" s="99">
        <f t="shared" ca="1" si="76"/>
        <v>1</v>
      </c>
      <c r="FS67" s="99">
        <f t="shared" ca="1" si="76"/>
        <v>1</v>
      </c>
      <c r="FT67" s="99">
        <f t="shared" ca="1" si="76"/>
        <v>1</v>
      </c>
      <c r="FU67" s="99">
        <f t="shared" ca="1" si="76"/>
        <v>1</v>
      </c>
      <c r="FV67" s="99">
        <f t="shared" ca="1" si="76"/>
        <v>0</v>
      </c>
      <c r="FW67" s="99">
        <f t="shared" ca="1" si="76"/>
        <v>0</v>
      </c>
      <c r="FX67" s="99">
        <f t="shared" ca="1" si="76"/>
        <v>0</v>
      </c>
      <c r="FY67" s="99">
        <f t="shared" ca="1" si="76"/>
        <v>0</v>
      </c>
      <c r="FZ67" s="99">
        <f t="shared" ca="1" si="76"/>
        <v>0</v>
      </c>
      <c r="GA67" s="99">
        <f t="shared" ca="1" si="76"/>
        <v>0</v>
      </c>
      <c r="GB67" s="99">
        <f t="shared" ca="1" si="76"/>
        <v>0</v>
      </c>
      <c r="GC67" s="99">
        <f t="shared" ca="1" si="76"/>
        <v>0</v>
      </c>
      <c r="GD67" s="99">
        <f t="shared" ca="1" si="76"/>
        <v>0</v>
      </c>
      <c r="GE67" s="99">
        <f t="shared" ca="1" si="76"/>
        <v>0</v>
      </c>
      <c r="GG67" s="99">
        <v>1</v>
      </c>
      <c r="GH67" s="99">
        <f t="shared" ca="1" si="91"/>
        <v>1</v>
      </c>
      <c r="GI67" s="99">
        <f t="shared" ca="1" si="77"/>
        <v>1</v>
      </c>
      <c r="GJ67" s="99">
        <f t="shared" ca="1" si="77"/>
        <v>1</v>
      </c>
      <c r="GK67" s="99">
        <f t="shared" ca="1" si="77"/>
        <v>1</v>
      </c>
      <c r="GL67" s="99">
        <f t="shared" ca="1" si="77"/>
        <v>1</v>
      </c>
      <c r="GM67" s="99">
        <f t="shared" ca="1" si="77"/>
        <v>1</v>
      </c>
      <c r="GN67" s="99">
        <f t="shared" ca="1" si="77"/>
        <v>1</v>
      </c>
      <c r="GO67" s="99">
        <f t="shared" ca="1" si="77"/>
        <v>1</v>
      </c>
      <c r="GP67" s="99">
        <f t="shared" ca="1" si="77"/>
        <v>1</v>
      </c>
      <c r="GQ67" s="99">
        <f t="shared" ca="1" si="77"/>
        <v>0</v>
      </c>
      <c r="GR67" s="99">
        <f t="shared" ca="1" si="77"/>
        <v>0</v>
      </c>
      <c r="GS67" s="99">
        <f t="shared" ca="1" si="77"/>
        <v>0</v>
      </c>
      <c r="GT67" s="99">
        <f t="shared" ca="1" si="77"/>
        <v>0</v>
      </c>
      <c r="GU67" s="99">
        <f t="shared" ca="1" si="77"/>
        <v>0</v>
      </c>
      <c r="GV67" s="99">
        <f t="shared" ca="1" si="77"/>
        <v>0</v>
      </c>
      <c r="GW67" s="99">
        <f t="shared" ca="1" si="77"/>
        <v>0</v>
      </c>
      <c r="GX67" s="99">
        <f t="shared" ca="1" si="77"/>
        <v>0</v>
      </c>
      <c r="GY67" s="99">
        <f t="shared" ca="1" si="77"/>
        <v>0</v>
      </c>
      <c r="GZ67" s="99">
        <f t="shared" ca="1" si="77"/>
        <v>0</v>
      </c>
      <c r="HA67" s="99">
        <f t="shared" ca="1" si="77"/>
        <v>0</v>
      </c>
      <c r="HB67" s="99">
        <f t="shared" ca="1" si="77"/>
        <v>0</v>
      </c>
      <c r="HC67" s="99">
        <f t="shared" ca="1" si="77"/>
        <v>0</v>
      </c>
      <c r="HD67" s="99">
        <f t="shared" ca="1" si="77"/>
        <v>0</v>
      </c>
      <c r="HE67" s="99">
        <f t="shared" ca="1" si="77"/>
        <v>0</v>
      </c>
      <c r="HF67" s="99">
        <f t="shared" ca="1" si="77"/>
        <v>0</v>
      </c>
      <c r="HG67" s="99">
        <f t="shared" ca="1" si="77"/>
        <v>0</v>
      </c>
      <c r="HH67" s="99">
        <f t="shared" ca="1" si="77"/>
        <v>0</v>
      </c>
      <c r="HI67" s="99">
        <f t="shared" ca="1" si="77"/>
        <v>0</v>
      </c>
      <c r="HJ67" s="99">
        <f t="shared" ca="1" si="77"/>
        <v>0</v>
      </c>
      <c r="HK67" s="99">
        <f t="shared" ca="1" si="77"/>
        <v>0</v>
      </c>
    </row>
    <row r="68" spans="1:219" x14ac:dyDescent="0.2">
      <c r="A68" s="96">
        <f t="shared" ca="1" si="78"/>
        <v>1.3425591798819954</v>
      </c>
      <c r="B68" s="97">
        <f t="shared" ca="1" si="79"/>
        <v>7.3723226192274629E-4</v>
      </c>
      <c r="C68" s="92">
        <f t="shared" ca="1" si="80"/>
        <v>0.37704575024881426</v>
      </c>
      <c r="D68" s="166">
        <f t="shared" ca="1" si="81"/>
        <v>1.413640928772341</v>
      </c>
      <c r="E68" s="100">
        <f t="shared" ca="1" si="82"/>
        <v>1917.4973774010921</v>
      </c>
      <c r="F68" s="100">
        <f t="shared" ca="1" si="83"/>
        <v>769.00299455499953</v>
      </c>
      <c r="G68" s="100">
        <f t="shared" ca="1" si="84"/>
        <v>1793.2806294242625</v>
      </c>
      <c r="H68" s="99">
        <f t="shared" ca="1" si="85"/>
        <v>1024.277634869263</v>
      </c>
      <c r="I68" s="92">
        <f t="shared" ca="1" si="86"/>
        <v>0.56693381710114765</v>
      </c>
      <c r="J68" s="12" t="s">
        <v>95</v>
      </c>
      <c r="K68" s="98">
        <f t="shared" ca="1" si="87"/>
        <v>0.49234395099605333</v>
      </c>
      <c r="L68" s="98">
        <f t="shared" ca="1" si="69"/>
        <v>-0.34336226058606156</v>
      </c>
      <c r="M68" s="98">
        <f t="shared" ca="1" si="69"/>
        <v>-0.20967214614503482</v>
      </c>
      <c r="N68" s="98">
        <f t="shared" ca="1" si="69"/>
        <v>0.36053724483293015</v>
      </c>
      <c r="O68" s="98">
        <f t="shared" ca="1" si="69"/>
        <v>0.2277237814158416</v>
      </c>
      <c r="P68" s="98">
        <f t="shared" ca="1" si="69"/>
        <v>0.29888544450311849</v>
      </c>
      <c r="Q68" s="98">
        <f t="shared" ca="1" si="69"/>
        <v>0.25049910603626258</v>
      </c>
      <c r="R68" s="98">
        <f t="shared" ca="1" si="69"/>
        <v>-0.17972388892729629</v>
      </c>
      <c r="S68" s="98">
        <f t="shared" ca="1" si="69"/>
        <v>-0.22593459910359093</v>
      </c>
      <c r="T68" s="98">
        <f t="shared" ca="1" si="69"/>
        <v>0.25049910603626258</v>
      </c>
      <c r="U68" s="98">
        <f t="shared" ca="1" si="69"/>
        <v>4.0557972064697578E-2</v>
      </c>
      <c r="V68" s="98">
        <f t="shared" ca="1" si="69"/>
        <v>0.69553890214948422</v>
      </c>
      <c r="W68" s="98">
        <f t="shared" ca="1" si="69"/>
        <v>0.69553890214948422</v>
      </c>
      <c r="X68" s="98">
        <f t="shared" ca="1" si="69"/>
        <v>0.47240009692301621</v>
      </c>
      <c r="Y68" s="98">
        <f t="shared" ca="1" si="69"/>
        <v>-0.73992756657132575</v>
      </c>
      <c r="Z68" s="98">
        <f t="shared" ca="1" si="69"/>
        <v>-0.19968186191675996</v>
      </c>
      <c r="AA68" s="98">
        <f t="shared" ca="1" si="69"/>
        <v>0.2277237814158416</v>
      </c>
      <c r="AB68" s="98">
        <f t="shared" ca="1" si="69"/>
        <v>-0.20967214614503482</v>
      </c>
      <c r="AC68" s="98">
        <f t="shared" ca="1" si="69"/>
        <v>0.29888544450311849</v>
      </c>
      <c r="AD68" s="98">
        <f t="shared" ca="1" si="69"/>
        <v>-0.17972388892729629</v>
      </c>
      <c r="AE68" s="98" t="str">
        <f t="shared" ca="1" si="69"/>
        <v/>
      </c>
      <c r="AF68" s="98" t="str">
        <f t="shared" ca="1" si="70"/>
        <v/>
      </c>
      <c r="AG68" s="98" t="str">
        <f t="shared" ca="1" si="70"/>
        <v/>
      </c>
      <c r="AH68" s="98" t="str">
        <f t="shared" ca="1" si="70"/>
        <v/>
      </c>
      <c r="AI68" s="98" t="str">
        <f t="shared" ca="1" si="70"/>
        <v/>
      </c>
      <c r="AJ68" s="98" t="str">
        <f t="shared" ca="1" si="70"/>
        <v/>
      </c>
      <c r="AK68" s="98" t="str">
        <f t="shared" ca="1" si="70"/>
        <v/>
      </c>
      <c r="AL68" s="98" t="str">
        <f t="shared" ca="1" si="70"/>
        <v/>
      </c>
      <c r="AM68" s="98" t="str">
        <f t="shared" ca="1" si="70"/>
        <v/>
      </c>
      <c r="AN68" s="98" t="str">
        <f t="shared" ca="1" si="70"/>
        <v/>
      </c>
      <c r="AO68" s="98" t="str">
        <f t="shared" ca="1" si="70"/>
        <v/>
      </c>
      <c r="AP68" s="98" t="str">
        <f t="shared" ca="1" si="70"/>
        <v/>
      </c>
      <c r="AQ68" s="98" t="str">
        <f t="shared" ca="1" si="70"/>
        <v/>
      </c>
      <c r="AR68" s="98" t="str">
        <f t="shared" ca="1" si="70"/>
        <v/>
      </c>
      <c r="AS68" s="98" t="str">
        <f t="shared" ca="1" si="70"/>
        <v/>
      </c>
      <c r="AT68" s="98" t="str">
        <f t="shared" ca="1" si="70"/>
        <v/>
      </c>
      <c r="AU68" s="98" t="str">
        <f t="shared" ca="1" si="70"/>
        <v/>
      </c>
      <c r="AV68" s="98" t="str">
        <f t="shared" ca="1" si="71"/>
        <v/>
      </c>
      <c r="AW68" s="98" t="str">
        <f t="shared" ca="1" si="71"/>
        <v/>
      </c>
      <c r="AX68" s="98" t="str">
        <f t="shared" ca="1" si="71"/>
        <v/>
      </c>
      <c r="AY68" s="98" t="str">
        <f t="shared" ca="1" si="71"/>
        <v/>
      </c>
      <c r="AZ68" s="98" t="str">
        <f t="shared" ca="1" si="71"/>
        <v/>
      </c>
      <c r="BA68" s="98" t="str">
        <f t="shared" ca="1" si="71"/>
        <v/>
      </c>
      <c r="BB68" s="98" t="str">
        <f t="shared" ca="1" si="71"/>
        <v/>
      </c>
      <c r="BC68" s="98" t="str">
        <f t="shared" ca="1" si="71"/>
        <v/>
      </c>
      <c r="BD68" s="98" t="str">
        <f t="shared" ca="1" si="71"/>
        <v/>
      </c>
      <c r="BE68" s="98" t="str">
        <f t="shared" ca="1" si="71"/>
        <v/>
      </c>
      <c r="BF68" s="98" t="str">
        <f t="shared" ca="1" si="71"/>
        <v/>
      </c>
      <c r="BG68" s="98" t="str">
        <f t="shared" ca="1" si="71"/>
        <v/>
      </c>
      <c r="BH68" s="98" t="str">
        <f t="shared" ca="1" si="71"/>
        <v/>
      </c>
      <c r="BJ68" s="98">
        <f t="shared" ca="1" si="88"/>
        <v>0.45691842174186748</v>
      </c>
      <c r="BK68" s="98">
        <f t="shared" ca="1" si="72"/>
        <v>0.48857703283910614</v>
      </c>
      <c r="BL68" s="98">
        <f t="shared" ca="1" si="72"/>
        <v>0.51784936456676256</v>
      </c>
      <c r="BM68" s="98">
        <f t="shared" ca="1" si="72"/>
        <v>1.1074808337098256</v>
      </c>
      <c r="BN68" s="98">
        <f t="shared" ca="1" si="72"/>
        <v>1.0026217045443764</v>
      </c>
      <c r="BO68" s="98">
        <f t="shared" ca="1" si="72"/>
        <v>1.2942452427160851</v>
      </c>
      <c r="BP68" s="98">
        <f t="shared" ca="1" si="72"/>
        <v>1.1047522738140572</v>
      </c>
      <c r="BQ68" s="98">
        <f t="shared" ca="1" si="72"/>
        <v>0.56762334168395467</v>
      </c>
      <c r="BR68" s="98">
        <f t="shared" ca="1" si="72"/>
        <v>0.64859137263481703</v>
      </c>
      <c r="BS68" s="98">
        <f t="shared" ca="1" si="72"/>
        <v>1.1086495985258911</v>
      </c>
      <c r="BT68" s="98">
        <f t="shared" ca="1" si="72"/>
        <v>0.91882030098112144</v>
      </c>
      <c r="BU68" s="98">
        <f t="shared" ca="1" si="72"/>
        <v>1.5592109193489225</v>
      </c>
      <c r="BV68" s="98">
        <f t="shared" ca="1" si="72"/>
        <v>1.6138262725689743</v>
      </c>
      <c r="BW68" s="98">
        <f t="shared" ca="1" si="72"/>
        <v>1.270223357910873</v>
      </c>
      <c r="BX68" s="98">
        <f t="shared" ca="1" si="72"/>
        <v>0.24991414668186918</v>
      </c>
      <c r="BY68" s="98">
        <f t="shared" ca="1" si="72"/>
        <v>0.82933637958239492</v>
      </c>
      <c r="BZ68" s="98">
        <f t="shared" ca="1" si="72"/>
        <v>1.1302542047559889</v>
      </c>
      <c r="CA68" s="98">
        <f t="shared" ca="1" si="72"/>
        <v>0.63914280880875196</v>
      </c>
      <c r="CB68" s="98">
        <f t="shared" ca="1" si="72"/>
        <v>1.0938432421964066</v>
      </c>
      <c r="CC68" s="98">
        <f t="shared" ca="1" si="72"/>
        <v>0.33212018665842136</v>
      </c>
      <c r="CD68" s="98" t="str">
        <f t="shared" si="72"/>
        <v/>
      </c>
      <c r="CE68" s="98" t="str">
        <f t="shared" si="72"/>
        <v/>
      </c>
      <c r="CF68" s="98" t="str">
        <f t="shared" si="72"/>
        <v/>
      </c>
      <c r="CG68" s="98" t="str">
        <f t="shared" si="72"/>
        <v/>
      </c>
      <c r="CH68" s="98" t="str">
        <f t="shared" si="72"/>
        <v/>
      </c>
      <c r="CI68" s="98" t="str">
        <f t="shared" si="72"/>
        <v/>
      </c>
      <c r="CJ68" s="98" t="str">
        <f t="shared" si="72"/>
        <v/>
      </c>
      <c r="CK68" s="98" t="str">
        <f t="shared" si="72"/>
        <v/>
      </c>
      <c r="CL68" s="98" t="str">
        <f t="shared" si="72"/>
        <v/>
      </c>
      <c r="CM68" s="98" t="str">
        <f t="shared" si="72"/>
        <v/>
      </c>
      <c r="CN68" s="98" t="str">
        <f t="shared" si="72"/>
        <v/>
      </c>
      <c r="CO68" s="98" t="str">
        <f t="shared" si="72"/>
        <v/>
      </c>
      <c r="CP68" s="98" t="str">
        <f t="shared" si="72"/>
        <v/>
      </c>
      <c r="CQ68" s="98" t="str">
        <f t="shared" si="72"/>
        <v/>
      </c>
      <c r="CR68" s="98" t="str">
        <f t="shared" si="72"/>
        <v/>
      </c>
      <c r="CS68" s="98" t="str">
        <f t="shared" si="72"/>
        <v/>
      </c>
      <c r="CT68" s="98" t="str">
        <f t="shared" si="72"/>
        <v/>
      </c>
      <c r="CU68" s="98" t="str">
        <f t="shared" si="72"/>
        <v/>
      </c>
      <c r="CV68" s="98" t="str">
        <f t="shared" si="72"/>
        <v/>
      </c>
      <c r="CW68" s="98" t="str">
        <f t="shared" si="72"/>
        <v/>
      </c>
      <c r="CX68" s="98" t="str">
        <f t="shared" si="72"/>
        <v/>
      </c>
      <c r="CY68" s="98" t="str">
        <f t="shared" si="72"/>
        <v/>
      </c>
      <c r="CZ68" s="98" t="str">
        <f t="shared" si="72"/>
        <v/>
      </c>
      <c r="DA68" s="98" t="str">
        <f t="shared" si="72"/>
        <v/>
      </c>
      <c r="DB68" s="98" t="str">
        <f t="shared" si="72"/>
        <v/>
      </c>
      <c r="DC68" s="98" t="str">
        <f t="shared" si="72"/>
        <v/>
      </c>
      <c r="DD68" s="98" t="str">
        <f t="shared" si="72"/>
        <v/>
      </c>
      <c r="DE68" s="98" t="str">
        <f t="shared" si="72"/>
        <v/>
      </c>
      <c r="DF68" s="98" t="str">
        <f t="shared" si="72"/>
        <v/>
      </c>
      <c r="DG68" s="98" t="str">
        <f t="shared" si="72"/>
        <v/>
      </c>
      <c r="DI68" s="100">
        <f t="shared" ca="1" si="89"/>
        <v>0</v>
      </c>
      <c r="DJ68" s="100">
        <f t="shared" ca="1" si="73"/>
        <v>465.89687960195363</v>
      </c>
      <c r="DK68" s="100">
        <f t="shared" ca="1" si="73"/>
        <v>843.92523958226218</v>
      </c>
      <c r="DL68" s="100">
        <f t="shared" ca="1" si="73"/>
        <v>1146.5141341134324</v>
      </c>
      <c r="DM68" s="100">
        <f t="shared" ca="1" si="73"/>
        <v>1384.5298644094644</v>
      </c>
      <c r="DN68" s="100">
        <f t="shared" ca="1" si="73"/>
        <v>1567.4601890025926</v>
      </c>
      <c r="DO68" s="100">
        <f t="shared" ca="1" si="73"/>
        <v>1703.5776886977765</v>
      </c>
      <c r="DP68" s="100">
        <f t="shared" ca="1" si="73"/>
        <v>1800.0845795474233</v>
      </c>
      <c r="DQ68" s="100">
        <f t="shared" ca="1" si="73"/>
        <v>1863.2410200309853</v>
      </c>
      <c r="DR68" s="100">
        <f t="shared" ca="1" si="73"/>
        <v>1898.478737686713</v>
      </c>
      <c r="DS68" s="100">
        <f t="shared" ca="1" si="73"/>
        <v>1910.5016029786257</v>
      </c>
      <c r="DT68" s="100">
        <f t="shared" ca="1" si="73"/>
        <v>1903.3746017282817</v>
      </c>
      <c r="DU68" s="100">
        <f t="shared" ca="1" si="73"/>
        <v>1880.6024997916111</v>
      </c>
      <c r="DV68" s="100">
        <f t="shared" ca="1" si="73"/>
        <v>1845.1993528384321</v>
      </c>
      <c r="DW68" s="100">
        <f t="shared" ca="1" si="73"/>
        <v>1799.7498883248177</v>
      </c>
      <c r="DX68" s="100">
        <f t="shared" ca="1" si="73"/>
        <v>1746.4636744489565</v>
      </c>
      <c r="DY68" s="100">
        <f t="shared" ca="1" si="73"/>
        <v>1687.2228906279752</v>
      </c>
      <c r="DZ68" s="100">
        <f t="shared" ca="1" si="73"/>
        <v>1623.6244245529874</v>
      </c>
      <c r="EA68" s="100">
        <f t="shared" ca="1" si="73"/>
        <v>1557.016941032156</v>
      </c>
      <c r="EB68" s="100">
        <f t="shared" ca="1" si="73"/>
        <v>1488.53349659574</v>
      </c>
      <c r="EC68" s="100">
        <f t="shared" ca="1" si="73"/>
        <v>1419.1202102988589</v>
      </c>
      <c r="EE68" s="100">
        <f t="shared" ca="1" si="90"/>
        <v>0</v>
      </c>
      <c r="EF68" s="100">
        <f t="shared" ca="1" si="74"/>
        <v>152.15034669698957</v>
      </c>
      <c r="EG68" s="100">
        <f t="shared" ca="1" si="74"/>
        <v>289.14884873237816</v>
      </c>
      <c r="EH68" s="100">
        <f t="shared" ca="1" si="74"/>
        <v>411.84124985866356</v>
      </c>
      <c r="EI68" s="100">
        <f t="shared" ca="1" si="74"/>
        <v>521.03133150122585</v>
      </c>
      <c r="EJ68" s="100">
        <f t="shared" ca="1" si="74"/>
        <v>617.48286463155932</v>
      </c>
      <c r="EK68" s="100">
        <f t="shared" ca="1" si="74"/>
        <v>701.92147448097217</v>
      </c>
      <c r="EL68" s="100">
        <f t="shared" ca="1" si="74"/>
        <v>775.03642187869195</v>
      </c>
      <c r="EM68" s="100">
        <f t="shared" ca="1" si="74"/>
        <v>837.48230483738644</v>
      </c>
      <c r="EN68" s="100">
        <f t="shared" ca="1" si="74"/>
        <v>889.88068385493091</v>
      </c>
      <c r="EO68" s="100">
        <f t="shared" ca="1" si="74"/>
        <v>932.82163425351064</v>
      </c>
      <c r="EP68" s="100">
        <f t="shared" ca="1" si="74"/>
        <v>966.86522873563729</v>
      </c>
      <c r="EQ68" s="100">
        <f t="shared" ca="1" si="74"/>
        <v>992.5429532010196</v>
      </c>
      <c r="ER68" s="100">
        <f t="shared" ca="1" si="74"/>
        <v>1010.3590587383502</v>
      </c>
      <c r="ES68" s="100">
        <f t="shared" ca="1" si="74"/>
        <v>1020.7918525815917</v>
      </c>
      <c r="ET68" s="100">
        <f t="shared" ca="1" si="74"/>
        <v>1024.2949307011158</v>
      </c>
      <c r="EU68" s="100">
        <f t="shared" ca="1" si="74"/>
        <v>1021.2983545858403</v>
      </c>
      <c r="EV68" s="100">
        <f t="shared" ca="1" si="74"/>
        <v>1012.2097746630701</v>
      </c>
      <c r="EW68" s="100">
        <f t="shared" ca="1" si="74"/>
        <v>997.41550269795903</v>
      </c>
      <c r="EX68" s="100">
        <f t="shared" ca="1" si="74"/>
        <v>977.28153541408403</v>
      </c>
      <c r="EY68" s="100">
        <f t="shared" ca="1" si="74"/>
        <v>952.15453148047459</v>
      </c>
      <c r="FA68" s="99">
        <f t="shared" ca="1" si="75"/>
        <v>0</v>
      </c>
      <c r="FB68" s="99">
        <f t="shared" ca="1" si="75"/>
        <v>0</v>
      </c>
      <c r="FC68" s="99">
        <f t="shared" ca="1" si="75"/>
        <v>0</v>
      </c>
      <c r="FD68" s="99">
        <f t="shared" ca="1" si="75"/>
        <v>0</v>
      </c>
      <c r="FE68" s="99">
        <f t="shared" ca="1" si="75"/>
        <v>0</v>
      </c>
      <c r="FF68" s="99">
        <f t="shared" ca="1" si="75"/>
        <v>0</v>
      </c>
      <c r="FG68" s="99">
        <f t="shared" ca="1" si="75"/>
        <v>0</v>
      </c>
      <c r="FH68" s="99">
        <f t="shared" ca="1" si="75"/>
        <v>0</v>
      </c>
      <c r="FI68" s="99">
        <f t="shared" ca="1" si="75"/>
        <v>0</v>
      </c>
      <c r="FJ68" s="99">
        <f t="shared" ca="1" si="75"/>
        <v>0</v>
      </c>
      <c r="FK68" s="99">
        <f t="shared" ca="1" si="75"/>
        <v>0</v>
      </c>
      <c r="FL68" s="99">
        <f t="shared" ca="1" si="75"/>
        <v>0</v>
      </c>
      <c r="FM68" s="99">
        <f t="shared" ca="1" si="75"/>
        <v>0</v>
      </c>
      <c r="FN68" s="99">
        <f t="shared" ca="1" si="75"/>
        <v>0</v>
      </c>
      <c r="FO68" s="99">
        <f t="shared" ca="1" si="75"/>
        <v>0</v>
      </c>
      <c r="FP68" s="99">
        <f t="shared" ca="1" si="75"/>
        <v>1</v>
      </c>
      <c r="FQ68" s="99">
        <f t="shared" ca="1" si="76"/>
        <v>1</v>
      </c>
      <c r="FR68" s="99">
        <f t="shared" ca="1" si="76"/>
        <v>1</v>
      </c>
      <c r="FS68" s="99">
        <f t="shared" ca="1" si="76"/>
        <v>1</v>
      </c>
      <c r="FT68" s="99">
        <f t="shared" ca="1" si="76"/>
        <v>1</v>
      </c>
      <c r="FU68" s="99">
        <f t="shared" ca="1" si="76"/>
        <v>1</v>
      </c>
      <c r="FV68" s="99">
        <f t="shared" ca="1" si="76"/>
        <v>1</v>
      </c>
      <c r="FW68" s="99">
        <f t="shared" ca="1" si="76"/>
        <v>1</v>
      </c>
      <c r="FX68" s="99">
        <f t="shared" ca="1" si="76"/>
        <v>1</v>
      </c>
      <c r="FY68" s="99">
        <f t="shared" ca="1" si="76"/>
        <v>1</v>
      </c>
      <c r="FZ68" s="99">
        <f t="shared" ca="1" si="76"/>
        <v>1</v>
      </c>
      <c r="GA68" s="99">
        <f t="shared" ca="1" si="76"/>
        <v>1</v>
      </c>
      <c r="GB68" s="99">
        <f t="shared" ca="1" si="76"/>
        <v>1</v>
      </c>
      <c r="GC68" s="99">
        <f t="shared" ca="1" si="76"/>
        <v>1</v>
      </c>
      <c r="GD68" s="99">
        <f t="shared" ca="1" si="76"/>
        <v>1</v>
      </c>
      <c r="GE68" s="99">
        <f t="shared" ca="1" si="76"/>
        <v>1</v>
      </c>
      <c r="GG68" s="99">
        <v>1</v>
      </c>
      <c r="GH68" s="99">
        <f t="shared" ca="1" si="91"/>
        <v>1</v>
      </c>
      <c r="GI68" s="99">
        <f t="shared" ca="1" si="77"/>
        <v>1</v>
      </c>
      <c r="GJ68" s="99">
        <f t="shared" ca="1" si="77"/>
        <v>1</v>
      </c>
      <c r="GK68" s="99">
        <f t="shared" ca="1" si="77"/>
        <v>1</v>
      </c>
      <c r="GL68" s="99">
        <f t="shared" ca="1" si="77"/>
        <v>1</v>
      </c>
      <c r="GM68" s="99">
        <f t="shared" ca="1" si="77"/>
        <v>1</v>
      </c>
      <c r="GN68" s="99">
        <f t="shared" ca="1" si="77"/>
        <v>1</v>
      </c>
      <c r="GO68" s="99">
        <f t="shared" ca="1" si="77"/>
        <v>1</v>
      </c>
      <c r="GP68" s="99">
        <f t="shared" ca="1" si="77"/>
        <v>1</v>
      </c>
      <c r="GQ68" s="99">
        <f t="shared" ca="1" si="77"/>
        <v>1</v>
      </c>
      <c r="GR68" s="99">
        <f t="shared" ca="1" si="77"/>
        <v>1</v>
      </c>
      <c r="GS68" s="99">
        <f t="shared" ca="1" si="77"/>
        <v>1</v>
      </c>
      <c r="GT68" s="99">
        <f t="shared" ca="1" si="77"/>
        <v>1</v>
      </c>
      <c r="GU68" s="99">
        <f t="shared" ca="1" si="77"/>
        <v>1</v>
      </c>
      <c r="GV68" s="99">
        <f t="shared" ca="1" si="77"/>
        <v>0</v>
      </c>
      <c r="GW68" s="99">
        <f t="shared" ca="1" si="77"/>
        <v>0</v>
      </c>
      <c r="GX68" s="99">
        <f t="shared" ca="1" si="77"/>
        <v>0</v>
      </c>
      <c r="GY68" s="99">
        <f t="shared" ca="1" si="77"/>
        <v>0</v>
      </c>
      <c r="GZ68" s="99">
        <f t="shared" ca="1" si="77"/>
        <v>0</v>
      </c>
      <c r="HA68" s="99">
        <f t="shared" ca="1" si="77"/>
        <v>0</v>
      </c>
      <c r="HB68" s="99">
        <f t="shared" ca="1" si="77"/>
        <v>0</v>
      </c>
      <c r="HC68" s="99">
        <f t="shared" ca="1" si="77"/>
        <v>0</v>
      </c>
      <c r="HD68" s="99">
        <f t="shared" ca="1" si="77"/>
        <v>0</v>
      </c>
      <c r="HE68" s="99">
        <f t="shared" ca="1" si="77"/>
        <v>0</v>
      </c>
      <c r="HF68" s="99">
        <f t="shared" ca="1" si="77"/>
        <v>0</v>
      </c>
      <c r="HG68" s="99">
        <f t="shared" ca="1" si="77"/>
        <v>0</v>
      </c>
      <c r="HH68" s="99">
        <f t="shared" ca="1" si="77"/>
        <v>0</v>
      </c>
      <c r="HI68" s="99">
        <f t="shared" ca="1" si="77"/>
        <v>0</v>
      </c>
      <c r="HJ68" s="99">
        <f t="shared" ca="1" si="77"/>
        <v>0</v>
      </c>
      <c r="HK68" s="99">
        <f t="shared" ca="1" si="77"/>
        <v>0</v>
      </c>
    </row>
    <row r="69" spans="1:219" x14ac:dyDescent="0.2">
      <c r="A69" s="96">
        <f t="shared" ca="1" si="78"/>
        <v>1.3620385254468608</v>
      </c>
      <c r="B69" s="97">
        <f t="shared" ca="1" si="79"/>
        <v>9.5191353842719051E-4</v>
      </c>
      <c r="C69" s="92">
        <f t="shared" ca="1" si="80"/>
        <v>0.41127451324697761</v>
      </c>
      <c r="D69" s="166">
        <f t="shared" ca="1" si="81"/>
        <v>1.44661188807013</v>
      </c>
      <c r="E69" s="100">
        <f t="shared" ca="1" si="82"/>
        <v>1519.6883221771488</v>
      </c>
      <c r="F69" s="100">
        <f t="shared" ca="1" si="83"/>
        <v>605.95621757697745</v>
      </c>
      <c r="G69" s="100">
        <f t="shared" ca="1" si="84"/>
        <v>1446.0654957139679</v>
      </c>
      <c r="H69" s="99">
        <f t="shared" ca="1" si="85"/>
        <v>840.1092781369905</v>
      </c>
      <c r="I69" s="92">
        <f t="shared" ca="1" si="86"/>
        <v>0.57681792720565717</v>
      </c>
      <c r="J69" s="12" t="s">
        <v>96</v>
      </c>
      <c r="K69" s="98">
        <f t="shared" ca="1" si="87"/>
        <v>0.29888544450311849</v>
      </c>
      <c r="L69" s="98">
        <f t="shared" ca="1" si="69"/>
        <v>-0.30548730242062305</v>
      </c>
      <c r="M69" s="98">
        <f t="shared" ca="1" si="69"/>
        <v>-0.34336226058606156</v>
      </c>
      <c r="N69" s="98">
        <f t="shared" ca="1" si="69"/>
        <v>-0.30548730242062305</v>
      </c>
      <c r="O69" s="98">
        <f t="shared" ca="1" si="69"/>
        <v>-0.22593459910359093</v>
      </c>
      <c r="P69" s="98">
        <f t="shared" ca="1" si="69"/>
        <v>0.69553890214948422</v>
      </c>
      <c r="Q69" s="98">
        <f t="shared" ca="1" si="69"/>
        <v>-8.9535807650987675E-2</v>
      </c>
      <c r="R69" s="98">
        <f t="shared" ca="1" si="69"/>
        <v>0.29888544450311849</v>
      </c>
      <c r="S69" s="98">
        <f t="shared" ca="1" si="69"/>
        <v>-0.17519078138363231</v>
      </c>
      <c r="T69" s="98">
        <f t="shared" ca="1" si="69"/>
        <v>0.29888544450311849</v>
      </c>
      <c r="U69" s="98">
        <f t="shared" ca="1" si="69"/>
        <v>-0.73992756657132575</v>
      </c>
      <c r="V69" s="98">
        <f t="shared" ca="1" si="69"/>
        <v>0.25049910603626258</v>
      </c>
      <c r="W69" s="98">
        <f t="shared" ca="1" si="69"/>
        <v>-0.17972388892729629</v>
      </c>
      <c r="X69" s="98">
        <f t="shared" ca="1" si="69"/>
        <v>-0.73992756657132575</v>
      </c>
      <c r="Y69" s="98">
        <f t="shared" ca="1" si="69"/>
        <v>-8.9535807650987675E-2</v>
      </c>
      <c r="Z69" s="98">
        <f t="shared" ca="1" si="69"/>
        <v>0.47240009692301621</v>
      </c>
      <c r="AA69" s="98">
        <f t="shared" ca="1" si="69"/>
        <v>0.31582938809333427</v>
      </c>
      <c r="AB69" s="98">
        <f t="shared" ca="1" si="69"/>
        <v>0.25049910603626258</v>
      </c>
      <c r="AC69" s="98">
        <f t="shared" ca="1" si="69"/>
        <v>-0.34336226058606156</v>
      </c>
      <c r="AD69" s="98">
        <f t="shared" ca="1" si="69"/>
        <v>0.47240009692301621</v>
      </c>
      <c r="AE69" s="98" t="str">
        <f t="shared" ca="1" si="69"/>
        <v/>
      </c>
      <c r="AF69" s="98" t="str">
        <f t="shared" ca="1" si="70"/>
        <v/>
      </c>
      <c r="AG69" s="98" t="str">
        <f t="shared" ca="1" si="70"/>
        <v/>
      </c>
      <c r="AH69" s="98" t="str">
        <f t="shared" ca="1" si="70"/>
        <v/>
      </c>
      <c r="AI69" s="98" t="str">
        <f t="shared" ca="1" si="70"/>
        <v/>
      </c>
      <c r="AJ69" s="98" t="str">
        <f t="shared" ca="1" si="70"/>
        <v/>
      </c>
      <c r="AK69" s="98" t="str">
        <f t="shared" ca="1" si="70"/>
        <v/>
      </c>
      <c r="AL69" s="98" t="str">
        <f t="shared" ca="1" si="70"/>
        <v/>
      </c>
      <c r="AM69" s="98" t="str">
        <f t="shared" ca="1" si="70"/>
        <v/>
      </c>
      <c r="AN69" s="98" t="str">
        <f t="shared" ca="1" si="70"/>
        <v/>
      </c>
      <c r="AO69" s="98" t="str">
        <f t="shared" ca="1" si="70"/>
        <v/>
      </c>
      <c r="AP69" s="98" t="str">
        <f t="shared" ca="1" si="70"/>
        <v/>
      </c>
      <c r="AQ69" s="98" t="str">
        <f t="shared" ca="1" si="70"/>
        <v/>
      </c>
      <c r="AR69" s="98" t="str">
        <f t="shared" ca="1" si="70"/>
        <v/>
      </c>
      <c r="AS69" s="98" t="str">
        <f t="shared" ca="1" si="70"/>
        <v/>
      </c>
      <c r="AT69" s="98" t="str">
        <f t="shared" ca="1" si="70"/>
        <v/>
      </c>
      <c r="AU69" s="98" t="str">
        <f t="shared" ca="1" si="70"/>
        <v/>
      </c>
      <c r="AV69" s="98" t="str">
        <f t="shared" ca="1" si="71"/>
        <v/>
      </c>
      <c r="AW69" s="98" t="str">
        <f t="shared" ca="1" si="71"/>
        <v/>
      </c>
      <c r="AX69" s="98" t="str">
        <f t="shared" ca="1" si="71"/>
        <v/>
      </c>
      <c r="AY69" s="98" t="str">
        <f t="shared" ca="1" si="71"/>
        <v/>
      </c>
      <c r="AZ69" s="98" t="str">
        <f t="shared" ca="1" si="71"/>
        <v/>
      </c>
      <c r="BA69" s="98" t="str">
        <f t="shared" ca="1" si="71"/>
        <v/>
      </c>
      <c r="BB69" s="98" t="str">
        <f t="shared" ca="1" si="71"/>
        <v/>
      </c>
      <c r="BC69" s="98" t="str">
        <f t="shared" ca="1" si="71"/>
        <v/>
      </c>
      <c r="BD69" s="98" t="str">
        <f t="shared" ca="1" si="71"/>
        <v/>
      </c>
      <c r="BE69" s="98" t="str">
        <f t="shared" ca="1" si="71"/>
        <v/>
      </c>
      <c r="BF69" s="98" t="str">
        <f t="shared" ca="1" si="71"/>
        <v/>
      </c>
      <c r="BG69" s="98" t="str">
        <f t="shared" ca="1" si="71"/>
        <v/>
      </c>
      <c r="BH69" s="98" t="str">
        <f t="shared" ca="1" si="71"/>
        <v/>
      </c>
      <c r="BJ69" s="98">
        <f t="shared" ca="1" si="88"/>
        <v>0.26345991524893264</v>
      </c>
      <c r="BK69" s="98">
        <f t="shared" ca="1" si="72"/>
        <v>0.52645199100454465</v>
      </c>
      <c r="BL69" s="98">
        <f t="shared" ca="1" si="72"/>
        <v>0.38415925012573582</v>
      </c>
      <c r="BM69" s="98">
        <f t="shared" ca="1" si="72"/>
        <v>0.44145628645627244</v>
      </c>
      <c r="BN69" s="98">
        <f t="shared" ca="1" si="72"/>
        <v>0.54896332402494386</v>
      </c>
      <c r="BO69" s="98">
        <f t="shared" ca="1" si="72"/>
        <v>1.6908987003624509</v>
      </c>
      <c r="BP69" s="98">
        <f t="shared" ca="1" si="72"/>
        <v>0.76471736012680691</v>
      </c>
      <c r="BQ69" s="98">
        <f t="shared" ca="1" si="72"/>
        <v>1.0462326751143696</v>
      </c>
      <c r="BR69" s="98">
        <f t="shared" ca="1" si="72"/>
        <v>0.69933519035477565</v>
      </c>
      <c r="BS69" s="98">
        <f t="shared" ca="1" si="72"/>
        <v>1.157035936992747</v>
      </c>
      <c r="BT69" s="98">
        <f t="shared" ca="1" si="72"/>
        <v>0.13833476234509812</v>
      </c>
      <c r="BU69" s="98">
        <f t="shared" ca="1" si="72"/>
        <v>1.1141711232357008</v>
      </c>
      <c r="BV69" s="98">
        <f t="shared" ca="1" si="72"/>
        <v>0.73856348149219375</v>
      </c>
      <c r="BW69" s="98">
        <f t="shared" ca="1" si="72"/>
        <v>5.7895694416531196E-2</v>
      </c>
      <c r="BX69" s="98">
        <f t="shared" ca="1" si="72"/>
        <v>0.90030590560220725</v>
      </c>
      <c r="BY69" s="98">
        <f t="shared" ca="1" si="72"/>
        <v>1.5014183384221711</v>
      </c>
      <c r="BZ69" s="98">
        <f t="shared" ca="1" si="72"/>
        <v>1.2183598114334815</v>
      </c>
      <c r="CA69" s="98">
        <f t="shared" ca="1" si="72"/>
        <v>1.0993140609900494</v>
      </c>
      <c r="CB69" s="98">
        <f t="shared" ca="1" si="72"/>
        <v>0.45159553710722666</v>
      </c>
      <c r="CC69" s="98">
        <f t="shared" ca="1" si="72"/>
        <v>0.98424417250873386</v>
      </c>
      <c r="CD69" s="98" t="str">
        <f t="shared" si="72"/>
        <v/>
      </c>
      <c r="CE69" s="98" t="str">
        <f t="shared" si="72"/>
        <v/>
      </c>
      <c r="CF69" s="98" t="str">
        <f t="shared" si="72"/>
        <v/>
      </c>
      <c r="CG69" s="98" t="str">
        <f t="shared" si="72"/>
        <v/>
      </c>
      <c r="CH69" s="98" t="str">
        <f t="shared" si="72"/>
        <v/>
      </c>
      <c r="CI69" s="98" t="str">
        <f t="shared" si="72"/>
        <v/>
      </c>
      <c r="CJ69" s="98" t="str">
        <f t="shared" si="72"/>
        <v/>
      </c>
      <c r="CK69" s="98" t="str">
        <f t="shared" si="72"/>
        <v/>
      </c>
      <c r="CL69" s="98" t="str">
        <f t="shared" si="72"/>
        <v/>
      </c>
      <c r="CM69" s="98" t="str">
        <f t="shared" si="72"/>
        <v/>
      </c>
      <c r="CN69" s="98" t="str">
        <f t="shared" si="72"/>
        <v/>
      </c>
      <c r="CO69" s="98" t="str">
        <f t="shared" si="72"/>
        <v/>
      </c>
      <c r="CP69" s="98" t="str">
        <f t="shared" si="72"/>
        <v/>
      </c>
      <c r="CQ69" s="98" t="str">
        <f t="shared" si="72"/>
        <v/>
      </c>
      <c r="CR69" s="98" t="str">
        <f t="shared" si="72"/>
        <v/>
      </c>
      <c r="CS69" s="98" t="str">
        <f t="shared" si="72"/>
        <v/>
      </c>
      <c r="CT69" s="98" t="str">
        <f t="shared" si="72"/>
        <v/>
      </c>
      <c r="CU69" s="98" t="str">
        <f t="shared" si="72"/>
        <v/>
      </c>
      <c r="CV69" s="98" t="str">
        <f t="shared" si="72"/>
        <v/>
      </c>
      <c r="CW69" s="98" t="str">
        <f t="shared" si="72"/>
        <v/>
      </c>
      <c r="CX69" s="98" t="str">
        <f t="shared" si="72"/>
        <v/>
      </c>
      <c r="CY69" s="98" t="str">
        <f t="shared" si="72"/>
        <v/>
      </c>
      <c r="CZ69" s="98" t="str">
        <f t="shared" si="72"/>
        <v/>
      </c>
      <c r="DA69" s="98" t="str">
        <f t="shared" si="72"/>
        <v/>
      </c>
      <c r="DB69" s="98" t="str">
        <f t="shared" si="72"/>
        <v/>
      </c>
      <c r="DC69" s="98" t="str">
        <f t="shared" si="72"/>
        <v/>
      </c>
      <c r="DD69" s="98" t="str">
        <f t="shared" si="72"/>
        <v/>
      </c>
      <c r="DE69" s="98" t="str">
        <f t="shared" si="72"/>
        <v/>
      </c>
      <c r="DF69" s="98" t="str">
        <f t="shared" si="72"/>
        <v/>
      </c>
      <c r="DG69" s="98" t="str">
        <f t="shared" si="72"/>
        <v/>
      </c>
      <c r="DI69" s="100">
        <f t="shared" ca="1" si="89"/>
        <v>0</v>
      </c>
      <c r="DJ69" s="100">
        <f t="shared" ca="1" si="73"/>
        <v>461.55494787291173</v>
      </c>
      <c r="DK69" s="100">
        <f t="shared" ca="1" si="73"/>
        <v>812.29058947860278</v>
      </c>
      <c r="DL69" s="100">
        <f t="shared" ca="1" si="73"/>
        <v>1072.1627047813199</v>
      </c>
      <c r="DM69" s="100">
        <f t="shared" ca="1" si="73"/>
        <v>1257.9328196240308</v>
      </c>
      <c r="DN69" s="100">
        <f t="shared" ca="1" si="73"/>
        <v>1383.6475433286842</v>
      </c>
      <c r="DO69" s="100">
        <f t="shared" ca="1" si="73"/>
        <v>1461.0488529446525</v>
      </c>
      <c r="DP69" s="100">
        <f t="shared" ca="1" si="73"/>
        <v>1499.9249956395249</v>
      </c>
      <c r="DQ69" s="100">
        <f t="shared" ca="1" si="73"/>
        <v>1508.4103537978481</v>
      </c>
      <c r="DR69" s="100">
        <f t="shared" ca="1" si="73"/>
        <v>1493.2414696747971</v>
      </c>
      <c r="DS69" s="100">
        <f t="shared" ca="1" si="73"/>
        <v>1459.9754340384609</v>
      </c>
      <c r="DT69" s="100">
        <f t="shared" ca="1" si="73"/>
        <v>1413.1759853785761</v>
      </c>
      <c r="DU69" s="100">
        <f t="shared" ca="1" si="73"/>
        <v>1356.5719249565657</v>
      </c>
      <c r="DV69" s="100">
        <f t="shared" ca="1" si="73"/>
        <v>1293.1918126006979</v>
      </c>
      <c r="DW69" s="100">
        <f t="shared" ca="1" si="73"/>
        <v>1225.4783551609912</v>
      </c>
      <c r="DX69" s="100">
        <f t="shared" ca="1" si="73"/>
        <v>1155.3854221797924</v>
      </c>
      <c r="DY69" s="100">
        <f t="shared" ca="1" si="73"/>
        <v>1084.4602114165612</v>
      </c>
      <c r="DZ69" s="100">
        <f t="shared" ca="1" si="73"/>
        <v>1013.9127315565192</v>
      </c>
      <c r="EA69" s="100">
        <f t="shared" ca="1" si="73"/>
        <v>944.67446307735224</v>
      </c>
      <c r="EB69" s="100">
        <f t="shared" ca="1" si="73"/>
        <v>877.44779421303861</v>
      </c>
      <c r="EC69" s="100">
        <f t="shared" ca="1" si="73"/>
        <v>812.74760149326414</v>
      </c>
      <c r="EE69" s="100">
        <f t="shared" ca="1" si="90"/>
        <v>0</v>
      </c>
      <c r="EF69" s="100">
        <f t="shared" ca="1" si="74"/>
        <v>156.6639703789308</v>
      </c>
      <c r="EG69" s="100">
        <f t="shared" ca="1" si="74"/>
        <v>293.43947022483258</v>
      </c>
      <c r="EH69" s="100">
        <f t="shared" ca="1" si="74"/>
        <v>411.7520654033134</v>
      </c>
      <c r="EI69" s="100">
        <f t="shared" ca="1" si="74"/>
        <v>512.93649358845073</v>
      </c>
      <c r="EJ69" s="100">
        <f t="shared" ca="1" si="74"/>
        <v>598.24208958233623</v>
      </c>
      <c r="EK69" s="100">
        <f t="shared" ca="1" si="74"/>
        <v>668.83789953375958</v>
      </c>
      <c r="EL69" s="100">
        <f t="shared" ca="1" si="74"/>
        <v>725.81750139977089</v>
      </c>
      <c r="EM69" s="100">
        <f t="shared" ca="1" si="74"/>
        <v>770.20354804668</v>
      </c>
      <c r="EN69" s="100">
        <f t="shared" ca="1" si="74"/>
        <v>802.95204849080244</v>
      </c>
      <c r="EO69" s="100">
        <f t="shared" ca="1" si="74"/>
        <v>824.95640193122199</v>
      </c>
      <c r="EP69" s="100">
        <f t="shared" ca="1" si="74"/>
        <v>837.05119842445481</v>
      </c>
      <c r="EQ69" s="100">
        <f t="shared" ca="1" si="74"/>
        <v>840.01579929173772</v>
      </c>
      <c r="ER69" s="100">
        <f t="shared" ca="1" si="74"/>
        <v>834.57770963143605</v>
      </c>
      <c r="ES69" s="100">
        <f t="shared" ca="1" si="74"/>
        <v>821.41575462958963</v>
      </c>
      <c r="ET69" s="100">
        <f t="shared" ca="1" si="74"/>
        <v>801.16307071880794</v>
      </c>
      <c r="EU69" s="100">
        <f t="shared" ca="1" si="74"/>
        <v>774.40992202768075</v>
      </c>
      <c r="EV69" s="100">
        <f t="shared" ca="1" si="74"/>
        <v>741.70635198767957</v>
      </c>
      <c r="EW69" s="100">
        <f t="shared" ca="1" si="74"/>
        <v>703.56467942046129</v>
      </c>
      <c r="EX69" s="100">
        <f t="shared" ca="1" si="74"/>
        <v>660.46184791392113</v>
      </c>
      <c r="EY69" s="100">
        <f t="shared" ca="1" si="74"/>
        <v>612.84163680861161</v>
      </c>
      <c r="FA69" s="99">
        <f t="shared" ca="1" si="75"/>
        <v>0</v>
      </c>
      <c r="FB69" s="99">
        <f t="shared" ca="1" si="75"/>
        <v>0</v>
      </c>
      <c r="FC69" s="99">
        <f t="shared" ca="1" si="75"/>
        <v>0</v>
      </c>
      <c r="FD69" s="99">
        <f t="shared" ca="1" si="75"/>
        <v>0</v>
      </c>
      <c r="FE69" s="99">
        <f t="shared" ca="1" si="75"/>
        <v>0</v>
      </c>
      <c r="FF69" s="99">
        <f t="shared" ca="1" si="75"/>
        <v>0</v>
      </c>
      <c r="FG69" s="99">
        <f t="shared" ca="1" si="75"/>
        <v>0</v>
      </c>
      <c r="FH69" s="99">
        <f t="shared" ca="1" si="75"/>
        <v>0</v>
      </c>
      <c r="FI69" s="99">
        <f t="shared" ca="1" si="75"/>
        <v>0</v>
      </c>
      <c r="FJ69" s="99">
        <f t="shared" ca="1" si="75"/>
        <v>0</v>
      </c>
      <c r="FK69" s="99">
        <f t="shared" ca="1" si="75"/>
        <v>0</v>
      </c>
      <c r="FL69" s="99">
        <f t="shared" ca="1" si="75"/>
        <v>0</v>
      </c>
      <c r="FM69" s="99">
        <f t="shared" ca="1" si="75"/>
        <v>1</v>
      </c>
      <c r="FN69" s="99">
        <f t="shared" ca="1" si="75"/>
        <v>1</v>
      </c>
      <c r="FO69" s="99">
        <f t="shared" ca="1" si="75"/>
        <v>1</v>
      </c>
      <c r="FP69" s="99">
        <f t="shared" ca="1" si="75"/>
        <v>1</v>
      </c>
      <c r="FQ69" s="99">
        <f t="shared" ca="1" si="76"/>
        <v>1</v>
      </c>
      <c r="FR69" s="99">
        <f t="shared" ca="1" si="76"/>
        <v>1</v>
      </c>
      <c r="FS69" s="99">
        <f t="shared" ca="1" si="76"/>
        <v>1</v>
      </c>
      <c r="FT69" s="99">
        <f t="shared" ca="1" si="76"/>
        <v>1</v>
      </c>
      <c r="FU69" s="99">
        <f t="shared" ca="1" si="76"/>
        <v>1</v>
      </c>
      <c r="FV69" s="99">
        <f t="shared" ca="1" si="76"/>
        <v>1</v>
      </c>
      <c r="FW69" s="99">
        <f t="shared" ca="1" si="76"/>
        <v>1</v>
      </c>
      <c r="FX69" s="99">
        <f t="shared" ca="1" si="76"/>
        <v>1</v>
      </c>
      <c r="FY69" s="99">
        <f t="shared" ca="1" si="76"/>
        <v>1</v>
      </c>
      <c r="FZ69" s="99">
        <f t="shared" ca="1" si="76"/>
        <v>0</v>
      </c>
      <c r="GA69" s="99">
        <f t="shared" ca="1" si="76"/>
        <v>0</v>
      </c>
      <c r="GB69" s="99">
        <f t="shared" ca="1" si="76"/>
        <v>0</v>
      </c>
      <c r="GC69" s="99">
        <f t="shared" ca="1" si="76"/>
        <v>0</v>
      </c>
      <c r="GD69" s="99">
        <f t="shared" ca="1" si="76"/>
        <v>0</v>
      </c>
      <c r="GE69" s="99">
        <f t="shared" ca="1" si="76"/>
        <v>0</v>
      </c>
      <c r="GG69" s="99">
        <v>1</v>
      </c>
      <c r="GH69" s="99">
        <f t="shared" ca="1" si="91"/>
        <v>1</v>
      </c>
      <c r="GI69" s="99">
        <f t="shared" ca="1" si="77"/>
        <v>1</v>
      </c>
      <c r="GJ69" s="99">
        <f t="shared" ca="1" si="77"/>
        <v>1</v>
      </c>
      <c r="GK69" s="99">
        <f t="shared" ca="1" si="77"/>
        <v>1</v>
      </c>
      <c r="GL69" s="99">
        <f t="shared" ca="1" si="77"/>
        <v>1</v>
      </c>
      <c r="GM69" s="99">
        <f t="shared" ca="1" si="77"/>
        <v>1</v>
      </c>
      <c r="GN69" s="99">
        <f t="shared" ca="1" si="77"/>
        <v>1</v>
      </c>
      <c r="GO69" s="99">
        <f t="shared" ca="1" si="77"/>
        <v>1</v>
      </c>
      <c r="GP69" s="99">
        <f t="shared" ca="1" si="77"/>
        <v>1</v>
      </c>
      <c r="GQ69" s="99">
        <f t="shared" ca="1" si="77"/>
        <v>1</v>
      </c>
      <c r="GR69" s="99">
        <f t="shared" ca="1" si="77"/>
        <v>1</v>
      </c>
      <c r="GS69" s="99">
        <f t="shared" ca="1" si="77"/>
        <v>0</v>
      </c>
      <c r="GT69" s="99">
        <f t="shared" ca="1" si="77"/>
        <v>0</v>
      </c>
      <c r="GU69" s="99">
        <f t="shared" ca="1" si="77"/>
        <v>0</v>
      </c>
      <c r="GV69" s="99">
        <f t="shared" ca="1" si="77"/>
        <v>0</v>
      </c>
      <c r="GW69" s="99">
        <f t="shared" ca="1" si="77"/>
        <v>0</v>
      </c>
      <c r="GX69" s="99">
        <f t="shared" ca="1" si="77"/>
        <v>0</v>
      </c>
      <c r="GY69" s="99">
        <f t="shared" ca="1" si="77"/>
        <v>0</v>
      </c>
      <c r="GZ69" s="99">
        <f t="shared" ca="1" si="77"/>
        <v>0</v>
      </c>
      <c r="HA69" s="99">
        <f t="shared" ca="1" si="77"/>
        <v>0</v>
      </c>
      <c r="HB69" s="99">
        <f t="shared" ca="1" si="77"/>
        <v>0</v>
      </c>
      <c r="HC69" s="99">
        <f t="shared" ca="1" si="77"/>
        <v>0</v>
      </c>
      <c r="HD69" s="99">
        <f t="shared" ca="1" si="77"/>
        <v>0</v>
      </c>
      <c r="HE69" s="99">
        <f t="shared" ca="1" si="77"/>
        <v>0</v>
      </c>
      <c r="HF69" s="99">
        <f t="shared" ca="1" si="77"/>
        <v>0</v>
      </c>
      <c r="HG69" s="99">
        <f t="shared" ca="1" si="77"/>
        <v>0</v>
      </c>
      <c r="HH69" s="99">
        <f t="shared" ca="1" si="77"/>
        <v>0</v>
      </c>
      <c r="HI69" s="99">
        <f t="shared" ca="1" si="77"/>
        <v>0</v>
      </c>
      <c r="HJ69" s="99">
        <f t="shared" ca="1" si="77"/>
        <v>0</v>
      </c>
      <c r="HK69" s="99">
        <f t="shared" ca="1" si="77"/>
        <v>0</v>
      </c>
    </row>
    <row r="70" spans="1:219" x14ac:dyDescent="0.2">
      <c r="A70" s="96">
        <f t="shared" ca="1" si="78"/>
        <v>1.2287499089357765</v>
      </c>
      <c r="B70" s="97">
        <f t="shared" ca="1" si="79"/>
        <v>8.910235508951856E-4</v>
      </c>
      <c r="C70" s="92">
        <f t="shared" ca="1" si="80"/>
        <v>0.38608259864363481</v>
      </c>
      <c r="D70" s="166">
        <f t="shared" ca="1" si="81"/>
        <v>1.3032797954234876</v>
      </c>
      <c r="E70" s="100">
        <f t="shared" ca="1" si="82"/>
        <v>1462.6771583244013</v>
      </c>
      <c r="F70" s="100">
        <f t="shared" ca="1" si="83"/>
        <v>597.89914802518626</v>
      </c>
      <c r="G70" s="100">
        <f t="shared" ca="1" si="84"/>
        <v>1292.0167703603713</v>
      </c>
      <c r="H70" s="99">
        <f t="shared" ca="1" si="85"/>
        <v>694.11762233518505</v>
      </c>
      <c r="I70" s="92">
        <f t="shared" ca="1" si="86"/>
        <v>0.53274222195060772</v>
      </c>
      <c r="J70" s="12" t="s">
        <v>97</v>
      </c>
      <c r="K70" s="98">
        <f t="shared" ca="1" si="87"/>
        <v>-8.9535807650987675E-2</v>
      </c>
      <c r="L70" s="98">
        <f t="shared" ca="1" si="69"/>
        <v>-0.22140342077627362</v>
      </c>
      <c r="M70" s="98">
        <f t="shared" ca="1" si="69"/>
        <v>0.25049910603626258</v>
      </c>
      <c r="N70" s="98">
        <f t="shared" ca="1" si="69"/>
        <v>-0.22593459910359093</v>
      </c>
      <c r="O70" s="98">
        <f t="shared" ca="1" si="69"/>
        <v>0.36053724483293015</v>
      </c>
      <c r="P70" s="98">
        <f t="shared" ca="1" si="69"/>
        <v>0.49234395099605333</v>
      </c>
      <c r="Q70" s="98">
        <f t="shared" ca="1" si="69"/>
        <v>4.0557972064697578E-2</v>
      </c>
      <c r="R70" s="98">
        <f t="shared" ca="1" si="69"/>
        <v>0.2277237814158416</v>
      </c>
      <c r="S70" s="98">
        <f t="shared" ca="1" si="69"/>
        <v>-0.30548730242062305</v>
      </c>
      <c r="T70" s="98">
        <f t="shared" ca="1" si="69"/>
        <v>-0.22140342077627362</v>
      </c>
      <c r="U70" s="98">
        <f t="shared" ca="1" si="69"/>
        <v>0.31582938809333427</v>
      </c>
      <c r="V70" s="98">
        <f t="shared" ca="1" si="69"/>
        <v>-0.19968186191675996</v>
      </c>
      <c r="W70" s="98">
        <f t="shared" ca="1" si="69"/>
        <v>-0.19968186191675996</v>
      </c>
      <c r="X70" s="98">
        <f t="shared" ca="1" si="69"/>
        <v>-0.46439625153315622</v>
      </c>
      <c r="Y70" s="98">
        <f t="shared" ca="1" si="69"/>
        <v>0.29888544450311849</v>
      </c>
      <c r="Z70" s="98">
        <f t="shared" ca="1" si="69"/>
        <v>-0.73992756657132575</v>
      </c>
      <c r="AA70" s="98">
        <f t="shared" ca="1" si="69"/>
        <v>-0.73992756657132575</v>
      </c>
      <c r="AB70" s="98">
        <f t="shared" ca="1" si="69"/>
        <v>-0.73992756657132575</v>
      </c>
      <c r="AC70" s="98">
        <f t="shared" ca="1" si="69"/>
        <v>-0.17972388892729629</v>
      </c>
      <c r="AD70" s="98">
        <f t="shared" ca="1" si="69"/>
        <v>0.2277237814158416</v>
      </c>
      <c r="AE70" s="98" t="str">
        <f t="shared" ca="1" si="69"/>
        <v/>
      </c>
      <c r="AF70" s="98" t="str">
        <f t="shared" ca="1" si="70"/>
        <v/>
      </c>
      <c r="AG70" s="98" t="str">
        <f t="shared" ca="1" si="70"/>
        <v/>
      </c>
      <c r="AH70" s="98" t="str">
        <f t="shared" ca="1" si="70"/>
        <v/>
      </c>
      <c r="AI70" s="98" t="str">
        <f t="shared" ca="1" si="70"/>
        <v/>
      </c>
      <c r="AJ70" s="98" t="str">
        <f t="shared" ca="1" si="70"/>
        <v/>
      </c>
      <c r="AK70" s="98" t="str">
        <f t="shared" ca="1" si="70"/>
        <v/>
      </c>
      <c r="AL70" s="98" t="str">
        <f t="shared" ca="1" si="70"/>
        <v/>
      </c>
      <c r="AM70" s="98" t="str">
        <f t="shared" ca="1" si="70"/>
        <v/>
      </c>
      <c r="AN70" s="98" t="str">
        <f t="shared" ca="1" si="70"/>
        <v/>
      </c>
      <c r="AO70" s="98" t="str">
        <f t="shared" ca="1" si="70"/>
        <v/>
      </c>
      <c r="AP70" s="98" t="str">
        <f t="shared" ca="1" si="70"/>
        <v/>
      </c>
      <c r="AQ70" s="98" t="str">
        <f t="shared" ca="1" si="70"/>
        <v/>
      </c>
      <c r="AR70" s="98" t="str">
        <f t="shared" ca="1" si="70"/>
        <v/>
      </c>
      <c r="AS70" s="98" t="str">
        <f t="shared" ca="1" si="70"/>
        <v/>
      </c>
      <c r="AT70" s="98" t="str">
        <f t="shared" ca="1" si="70"/>
        <v/>
      </c>
      <c r="AU70" s="98" t="str">
        <f t="shared" ca="1" si="70"/>
        <v/>
      </c>
      <c r="AV70" s="98" t="str">
        <f t="shared" ca="1" si="71"/>
        <v/>
      </c>
      <c r="AW70" s="98" t="str">
        <f t="shared" ca="1" si="71"/>
        <v/>
      </c>
      <c r="AX70" s="98" t="str">
        <f t="shared" ca="1" si="71"/>
        <v/>
      </c>
      <c r="AY70" s="98" t="str">
        <f t="shared" ca="1" si="71"/>
        <v/>
      </c>
      <c r="AZ70" s="98" t="str">
        <f t="shared" ca="1" si="71"/>
        <v/>
      </c>
      <c r="BA70" s="98" t="str">
        <f t="shared" ca="1" si="71"/>
        <v/>
      </c>
      <c r="BB70" s="98" t="str">
        <f t="shared" ca="1" si="71"/>
        <v/>
      </c>
      <c r="BC70" s="98" t="str">
        <f t="shared" ca="1" si="71"/>
        <v/>
      </c>
      <c r="BD70" s="98" t="str">
        <f t="shared" ca="1" si="71"/>
        <v/>
      </c>
      <c r="BE70" s="98" t="str">
        <f t="shared" ca="1" si="71"/>
        <v/>
      </c>
      <c r="BF70" s="98" t="str">
        <f t="shared" ca="1" si="71"/>
        <v/>
      </c>
      <c r="BG70" s="98" t="str">
        <f t="shared" ca="1" si="71"/>
        <v/>
      </c>
      <c r="BH70" s="98" t="str">
        <f t="shared" ca="1" si="71"/>
        <v/>
      </c>
      <c r="BJ70" s="98">
        <f t="shared" ca="1" si="88"/>
        <v>-0.12496133690517353</v>
      </c>
      <c r="BK70" s="98">
        <f t="shared" ca="1" si="72"/>
        <v>0.61053587264889408</v>
      </c>
      <c r="BL70" s="98">
        <f t="shared" ca="1" si="72"/>
        <v>0.97802061674805996</v>
      </c>
      <c r="BM70" s="98">
        <f t="shared" ca="1" si="72"/>
        <v>0.52100898977330456</v>
      </c>
      <c r="BN70" s="98">
        <f t="shared" ca="1" si="72"/>
        <v>1.1354351679614649</v>
      </c>
      <c r="BO70" s="98">
        <f t="shared" ca="1" si="72"/>
        <v>1.4877037492090199</v>
      </c>
      <c r="BP70" s="98">
        <f t="shared" ca="1" si="72"/>
        <v>0.89481113984249216</v>
      </c>
      <c r="BQ70" s="98">
        <f t="shared" ca="1" si="72"/>
        <v>0.97507101202709257</v>
      </c>
      <c r="BR70" s="98">
        <f t="shared" ca="1" si="72"/>
        <v>0.56903866931778491</v>
      </c>
      <c r="BS70" s="98">
        <f t="shared" ca="1" si="72"/>
        <v>0.63674707171335487</v>
      </c>
      <c r="BT70" s="98">
        <f t="shared" ca="1" si="72"/>
        <v>1.194091717009758</v>
      </c>
      <c r="BU70" s="98">
        <f t="shared" ref="BU70:CJ85" ca="1" si="92">IF(BU$61&gt;0,V$63+V70,"")</f>
        <v>0.66399015528267824</v>
      </c>
      <c r="BV70" s="98">
        <f t="shared" ca="1" si="92"/>
        <v>0.71860550850273008</v>
      </c>
      <c r="BW70" s="98">
        <f t="shared" ca="1" si="92"/>
        <v>0.33342700945470072</v>
      </c>
      <c r="BX70" s="98">
        <f t="shared" ca="1" si="92"/>
        <v>1.2887271577563135</v>
      </c>
      <c r="BY70" s="98">
        <f t="shared" ca="1" si="92"/>
        <v>0.28909067492782914</v>
      </c>
      <c r="BZ70" s="98">
        <f t="shared" ca="1" si="92"/>
        <v>0.16260285676882147</v>
      </c>
      <c r="CA70" s="98">
        <f t="shared" ca="1" si="92"/>
        <v>0.10888738838246104</v>
      </c>
      <c r="CB70" s="98">
        <f t="shared" ca="1" si="92"/>
        <v>0.61523390876599193</v>
      </c>
      <c r="CC70" s="98">
        <f t="shared" ca="1" si="92"/>
        <v>0.73956785700155925</v>
      </c>
      <c r="CD70" s="98" t="str">
        <f t="shared" si="92"/>
        <v/>
      </c>
      <c r="CE70" s="98" t="str">
        <f t="shared" si="92"/>
        <v/>
      </c>
      <c r="CF70" s="98" t="str">
        <f t="shared" si="92"/>
        <v/>
      </c>
      <c r="CG70" s="98" t="str">
        <f t="shared" si="92"/>
        <v/>
      </c>
      <c r="CH70" s="98" t="str">
        <f t="shared" si="92"/>
        <v/>
      </c>
      <c r="CI70" s="98" t="str">
        <f t="shared" si="92"/>
        <v/>
      </c>
      <c r="CJ70" s="98" t="str">
        <f t="shared" si="92"/>
        <v/>
      </c>
      <c r="CK70" s="98" t="str">
        <f t="shared" ref="CK70:CZ85" si="93">IF(CK$61&gt;0,AL$63+AL70,"")</f>
        <v/>
      </c>
      <c r="CL70" s="98" t="str">
        <f t="shared" si="93"/>
        <v/>
      </c>
      <c r="CM70" s="98" t="str">
        <f t="shared" si="93"/>
        <v/>
      </c>
      <c r="CN70" s="98" t="str">
        <f t="shared" si="93"/>
        <v/>
      </c>
      <c r="CO70" s="98" t="str">
        <f t="shared" si="93"/>
        <v/>
      </c>
      <c r="CP70" s="98" t="str">
        <f t="shared" si="93"/>
        <v/>
      </c>
      <c r="CQ70" s="98" t="str">
        <f t="shared" si="93"/>
        <v/>
      </c>
      <c r="CR70" s="98" t="str">
        <f t="shared" si="93"/>
        <v/>
      </c>
      <c r="CS70" s="98" t="str">
        <f t="shared" si="93"/>
        <v/>
      </c>
      <c r="CT70" s="98" t="str">
        <f t="shared" si="93"/>
        <v/>
      </c>
      <c r="CU70" s="98" t="str">
        <f t="shared" si="93"/>
        <v/>
      </c>
      <c r="CV70" s="98" t="str">
        <f t="shared" si="93"/>
        <v/>
      </c>
      <c r="CW70" s="98" t="str">
        <f t="shared" si="93"/>
        <v/>
      </c>
      <c r="CX70" s="98" t="str">
        <f t="shared" si="93"/>
        <v/>
      </c>
      <c r="CY70" s="98" t="str">
        <f t="shared" si="93"/>
        <v/>
      </c>
      <c r="CZ70" s="98" t="str">
        <f t="shared" si="93"/>
        <v/>
      </c>
      <c r="DA70" s="98" t="str">
        <f t="shared" ref="DA70:DG85" si="94">IF(DA$61&gt;0,BB$63+BB70,"")</f>
        <v/>
      </c>
      <c r="DB70" s="98" t="str">
        <f t="shared" si="94"/>
        <v/>
      </c>
      <c r="DC70" s="98" t="str">
        <f t="shared" si="94"/>
        <v/>
      </c>
      <c r="DD70" s="98" t="str">
        <f t="shared" si="94"/>
        <v/>
      </c>
      <c r="DE70" s="98" t="str">
        <f t="shared" si="94"/>
        <v/>
      </c>
      <c r="DF70" s="98" t="str">
        <f t="shared" si="94"/>
        <v/>
      </c>
      <c r="DG70" s="98" t="str">
        <f t="shared" si="94"/>
        <v/>
      </c>
      <c r="DI70" s="100">
        <f t="shared" ca="1" si="89"/>
        <v>0</v>
      </c>
      <c r="DJ70" s="100">
        <f t="shared" ca="1" si="73"/>
        <v>407.27681923073493</v>
      </c>
      <c r="DK70" s="100">
        <f t="shared" ca="1" si="73"/>
        <v>722.65414016560226</v>
      </c>
      <c r="DL70" s="100">
        <f t="shared" ca="1" si="73"/>
        <v>961.68437836372493</v>
      </c>
      <c r="DM70" s="100">
        <f t="shared" ca="1" si="73"/>
        <v>1137.5804117205928</v>
      </c>
      <c r="DN70" s="100">
        <f t="shared" ca="1" si="73"/>
        <v>1261.5455193563398</v>
      </c>
      <c r="DO70" s="100">
        <f t="shared" ca="1" si="73"/>
        <v>1343.0586513008586</v>
      </c>
      <c r="DP70" s="100">
        <f t="shared" ca="1" si="73"/>
        <v>1390.1209085847775</v>
      </c>
      <c r="DQ70" s="100">
        <f t="shared" ca="1" si="73"/>
        <v>1409.4683552324841</v>
      </c>
      <c r="DR70" s="100">
        <f t="shared" ca="1" si="73"/>
        <v>1406.7556217637641</v>
      </c>
      <c r="DS70" s="100">
        <f t="shared" ca="1" si="73"/>
        <v>1386.7141820818738</v>
      </c>
      <c r="DT70" s="100">
        <f t="shared" ca="1" si="73"/>
        <v>1353.2886814927015</v>
      </c>
      <c r="DU70" s="100">
        <f t="shared" ca="1" si="73"/>
        <v>1309.7542538094249</v>
      </c>
      <c r="DV70" s="100">
        <f t="shared" ca="1" si="73"/>
        <v>1258.8173819482197</v>
      </c>
      <c r="DW70" s="100">
        <f t="shared" ca="1" si="73"/>
        <v>1202.7025220205644</v>
      </c>
      <c r="DX70" s="100">
        <f t="shared" ca="1" si="73"/>
        <v>1143.2264194684778</v>
      </c>
      <c r="DY70" s="100">
        <f t="shared" ca="1" si="73"/>
        <v>1081.86179183785</v>
      </c>
      <c r="DZ70" s="100">
        <f t="shared" ca="1" si="73"/>
        <v>1019.79183158827</v>
      </c>
      <c r="EA70" s="100">
        <f t="shared" ca="1" si="73"/>
        <v>957.95678973717622</v>
      </c>
      <c r="EB70" s="100">
        <f t="shared" ca="1" si="73"/>
        <v>897.09373349466046</v>
      </c>
      <c r="EC70" s="100">
        <f t="shared" ca="1" si="73"/>
        <v>837.77042518263818</v>
      </c>
      <c r="EE70" s="100">
        <f t="shared" ca="1" si="90"/>
        <v>0</v>
      </c>
      <c r="EF70" s="100">
        <f t="shared" ca="1" si="74"/>
        <v>129.44094438539838</v>
      </c>
      <c r="EG70" s="100">
        <f t="shared" ca="1" si="74"/>
        <v>242.67574375007737</v>
      </c>
      <c r="EH70" s="100">
        <f t="shared" ca="1" si="74"/>
        <v>340.79340855368582</v>
      </c>
      <c r="EI70" s="100">
        <f t="shared" ca="1" si="74"/>
        <v>424.81790156879885</v>
      </c>
      <c r="EJ70" s="100">
        <f t="shared" ca="1" si="74"/>
        <v>495.71178040928737</v>
      </c>
      <c r="EK70" s="100">
        <f t="shared" ca="1" si="74"/>
        <v>554.37964424400275</v>
      </c>
      <c r="EL70" s="100">
        <f t="shared" ca="1" si="74"/>
        <v>601.67139492995443</v>
      </c>
      <c r="EM70" s="100">
        <f t="shared" ca="1" si="74"/>
        <v>638.3853222752</v>
      </c>
      <c r="EN70" s="100">
        <f t="shared" ca="1" si="74"/>
        <v>665.27102264408757</v>
      </c>
      <c r="EO70" s="100">
        <f t="shared" ca="1" si="74"/>
        <v>683.03215964503829</v>
      </c>
      <c r="EP70" s="100">
        <f t="shared" ca="1" si="74"/>
        <v>692.32907519241587</v>
      </c>
      <c r="EQ70" s="100">
        <f t="shared" ca="1" si="74"/>
        <v>693.78125880806556</v>
      </c>
      <c r="ER70" s="100">
        <f t="shared" ca="1" si="74"/>
        <v>687.96968262365533</v>
      </c>
      <c r="ES70" s="100">
        <f t="shared" ca="1" si="74"/>
        <v>675.43900916096004</v>
      </c>
      <c r="ET70" s="100">
        <f t="shared" ca="1" si="74"/>
        <v>656.69967860265535</v>
      </c>
      <c r="EU70" s="100">
        <f t="shared" ca="1" si="74"/>
        <v>632.22988192010394</v>
      </c>
      <c r="EV70" s="100">
        <f t="shared" ca="1" si="74"/>
        <v>602.4774258960291</v>
      </c>
      <c r="EW70" s="100">
        <f t="shared" ca="1" si="74"/>
        <v>567.86149576808657</v>
      </c>
      <c r="EX70" s="100">
        <f t="shared" ca="1" si="74"/>
        <v>528.77432092325387</v>
      </c>
      <c r="EY70" s="100">
        <f t="shared" ca="1" si="74"/>
        <v>485.58274879193232</v>
      </c>
      <c r="FA70" s="99">
        <f t="shared" ca="1" si="75"/>
        <v>0</v>
      </c>
      <c r="FB70" s="99">
        <f t="shared" ca="1" si="75"/>
        <v>0</v>
      </c>
      <c r="FC70" s="99">
        <f t="shared" ca="1" si="75"/>
        <v>0</v>
      </c>
      <c r="FD70" s="99">
        <f t="shared" ca="1" si="75"/>
        <v>0</v>
      </c>
      <c r="FE70" s="99">
        <f t="shared" ca="1" si="75"/>
        <v>0</v>
      </c>
      <c r="FF70" s="99">
        <f t="shared" ca="1" si="75"/>
        <v>0</v>
      </c>
      <c r="FG70" s="99">
        <f t="shared" ca="1" si="75"/>
        <v>0</v>
      </c>
      <c r="FH70" s="99">
        <f t="shared" ca="1" si="75"/>
        <v>0</v>
      </c>
      <c r="FI70" s="99">
        <f t="shared" ca="1" si="75"/>
        <v>0</v>
      </c>
      <c r="FJ70" s="99">
        <f t="shared" ca="1" si="75"/>
        <v>0</v>
      </c>
      <c r="FK70" s="99">
        <f t="shared" ca="1" si="75"/>
        <v>0</v>
      </c>
      <c r="FL70" s="99">
        <f t="shared" ca="1" si="75"/>
        <v>0</v>
      </c>
      <c r="FM70" s="99">
        <f t="shared" ca="1" si="75"/>
        <v>1</v>
      </c>
      <c r="FN70" s="99">
        <f t="shared" ca="1" si="75"/>
        <v>1</v>
      </c>
      <c r="FO70" s="99">
        <f t="shared" ca="1" si="75"/>
        <v>1</v>
      </c>
      <c r="FP70" s="99">
        <f t="shared" ca="1" si="75"/>
        <v>1</v>
      </c>
      <c r="FQ70" s="99">
        <f t="shared" ca="1" si="76"/>
        <v>1</v>
      </c>
      <c r="FR70" s="99">
        <f t="shared" ca="1" si="76"/>
        <v>1</v>
      </c>
      <c r="FS70" s="99">
        <f t="shared" ca="1" si="76"/>
        <v>1</v>
      </c>
      <c r="FT70" s="99">
        <f t="shared" ca="1" si="76"/>
        <v>1</v>
      </c>
      <c r="FU70" s="99">
        <f t="shared" ca="1" si="76"/>
        <v>1</v>
      </c>
      <c r="FV70" s="99">
        <f t="shared" ca="1" si="76"/>
        <v>1</v>
      </c>
      <c r="FW70" s="99">
        <f t="shared" ca="1" si="76"/>
        <v>1</v>
      </c>
      <c r="FX70" s="99">
        <f t="shared" ca="1" si="76"/>
        <v>1</v>
      </c>
      <c r="FY70" s="99">
        <f t="shared" ca="1" si="76"/>
        <v>1</v>
      </c>
      <c r="FZ70" s="99">
        <f t="shared" ca="1" si="76"/>
        <v>0</v>
      </c>
      <c r="GA70" s="99">
        <f t="shared" ca="1" si="76"/>
        <v>0</v>
      </c>
      <c r="GB70" s="99">
        <f t="shared" ca="1" si="76"/>
        <v>0</v>
      </c>
      <c r="GC70" s="99">
        <f t="shared" ca="1" si="76"/>
        <v>0</v>
      </c>
      <c r="GD70" s="99">
        <f t="shared" ca="1" si="76"/>
        <v>0</v>
      </c>
      <c r="GE70" s="99">
        <f t="shared" ca="1" si="76"/>
        <v>0</v>
      </c>
      <c r="GG70" s="99">
        <v>1</v>
      </c>
      <c r="GH70" s="99">
        <f t="shared" ca="1" si="91"/>
        <v>1</v>
      </c>
      <c r="GI70" s="99">
        <f t="shared" ca="1" si="77"/>
        <v>1</v>
      </c>
      <c r="GJ70" s="99">
        <f t="shared" ca="1" si="77"/>
        <v>1</v>
      </c>
      <c r="GK70" s="99">
        <f t="shared" ca="1" si="77"/>
        <v>1</v>
      </c>
      <c r="GL70" s="99">
        <f t="shared" ca="1" si="77"/>
        <v>1</v>
      </c>
      <c r="GM70" s="99">
        <f t="shared" ca="1" si="77"/>
        <v>1</v>
      </c>
      <c r="GN70" s="99">
        <f t="shared" ca="1" si="77"/>
        <v>1</v>
      </c>
      <c r="GO70" s="99">
        <f t="shared" ca="1" si="77"/>
        <v>1</v>
      </c>
      <c r="GP70" s="99">
        <f t="shared" ca="1" si="77"/>
        <v>1</v>
      </c>
      <c r="GQ70" s="99">
        <f t="shared" ca="1" si="77"/>
        <v>1</v>
      </c>
      <c r="GR70" s="99">
        <f t="shared" ca="1" si="77"/>
        <v>1</v>
      </c>
      <c r="GS70" s="99">
        <f t="shared" ca="1" si="77"/>
        <v>0</v>
      </c>
      <c r="GT70" s="99">
        <f t="shared" ca="1" si="77"/>
        <v>0</v>
      </c>
      <c r="GU70" s="99">
        <f t="shared" ca="1" si="77"/>
        <v>0</v>
      </c>
      <c r="GV70" s="99">
        <f t="shared" ca="1" si="77"/>
        <v>0</v>
      </c>
      <c r="GW70" s="99">
        <f t="shared" ca="1" si="77"/>
        <v>0</v>
      </c>
      <c r="GX70" s="99">
        <f t="shared" ca="1" si="77"/>
        <v>0</v>
      </c>
      <c r="GY70" s="99">
        <f t="shared" ca="1" si="77"/>
        <v>0</v>
      </c>
      <c r="GZ70" s="99">
        <f t="shared" ca="1" si="77"/>
        <v>0</v>
      </c>
      <c r="HA70" s="99">
        <f t="shared" ca="1" si="77"/>
        <v>0</v>
      </c>
      <c r="HB70" s="99">
        <f t="shared" ca="1" si="77"/>
        <v>0</v>
      </c>
      <c r="HC70" s="99">
        <f t="shared" ca="1" si="77"/>
        <v>0</v>
      </c>
      <c r="HD70" s="99">
        <f t="shared" ca="1" si="77"/>
        <v>0</v>
      </c>
      <c r="HE70" s="99">
        <f t="shared" ca="1" si="77"/>
        <v>0</v>
      </c>
      <c r="HF70" s="99">
        <f t="shared" ca="1" si="77"/>
        <v>0</v>
      </c>
      <c r="HG70" s="99">
        <f t="shared" ca="1" si="77"/>
        <v>0</v>
      </c>
      <c r="HH70" s="99">
        <f t="shared" ca="1" si="77"/>
        <v>0</v>
      </c>
      <c r="HI70" s="99">
        <f t="shared" ca="1" si="77"/>
        <v>0</v>
      </c>
      <c r="HJ70" s="99">
        <f t="shared" ca="1" si="77"/>
        <v>0</v>
      </c>
      <c r="HK70" s="99">
        <f t="shared" ca="1" si="77"/>
        <v>0</v>
      </c>
    </row>
    <row r="71" spans="1:219" x14ac:dyDescent="0.2">
      <c r="A71" s="96">
        <f t="shared" ca="1" si="78"/>
        <v>1.4084226959635426</v>
      </c>
      <c r="B71" s="97">
        <f t="shared" ca="1" si="79"/>
        <v>1.2703810831713031E-3</v>
      </c>
      <c r="C71" s="92">
        <f t="shared" ca="1" si="80"/>
        <v>0.31099903170886539</v>
      </c>
      <c r="D71" s="166">
        <f t="shared" ca="1" si="81"/>
        <v>1.4567828948254686</v>
      </c>
      <c r="E71" s="100">
        <f t="shared" ca="1" si="82"/>
        <v>1146.7290517179642</v>
      </c>
      <c r="F71" s="100">
        <f t="shared" ca="1" si="83"/>
        <v>456.42705713103089</v>
      </c>
      <c r="G71" s="100">
        <f t="shared" ca="1" si="84"/>
        <v>1097.0450167184406</v>
      </c>
      <c r="H71" s="99">
        <f t="shared" ca="1" si="85"/>
        <v>640.6179595874097</v>
      </c>
      <c r="I71" s="92">
        <f t="shared" ca="1" si="86"/>
        <v>0.57983629922680924</v>
      </c>
      <c r="J71" s="12" t="s">
        <v>98</v>
      </c>
      <c r="K71" s="98">
        <f t="shared" ca="1" si="87"/>
        <v>-0.30548730242062305</v>
      </c>
      <c r="L71" s="98">
        <f t="shared" ca="1" si="69"/>
        <v>-0.34336226058606156</v>
      </c>
      <c r="M71" s="98">
        <f t="shared" ca="1" si="69"/>
        <v>-0.34336226058606156</v>
      </c>
      <c r="N71" s="98">
        <f t="shared" ca="1" si="69"/>
        <v>4.0557972064697578E-2</v>
      </c>
      <c r="O71" s="98">
        <f t="shared" ca="1" si="69"/>
        <v>-0.20967214614503482</v>
      </c>
      <c r="P71" s="98">
        <f t="shared" ca="1" si="69"/>
        <v>0.2277237814158416</v>
      </c>
      <c r="Q71" s="98">
        <f t="shared" ca="1" si="69"/>
        <v>0.2277237814158416</v>
      </c>
      <c r="R71" s="98">
        <f t="shared" ca="1" si="69"/>
        <v>-0.46439625153315622</v>
      </c>
      <c r="S71" s="98">
        <f t="shared" ca="1" si="69"/>
        <v>-0.73992756657132575</v>
      </c>
      <c r="T71" s="98">
        <f t="shared" ca="1" si="69"/>
        <v>-0.22593459910359093</v>
      </c>
      <c r="U71" s="98">
        <f t="shared" ca="1" si="69"/>
        <v>-8.9535807650987675E-2</v>
      </c>
      <c r="V71" s="98">
        <f t="shared" ca="1" si="69"/>
        <v>0.31582938809333427</v>
      </c>
      <c r="W71" s="98">
        <f t="shared" ca="1" si="69"/>
        <v>-0.46439625153315622</v>
      </c>
      <c r="X71" s="98">
        <f t="shared" ca="1" si="69"/>
        <v>-0.22140342077627362</v>
      </c>
      <c r="Y71" s="98">
        <f t="shared" ca="1" si="69"/>
        <v>-0.17972388892729629</v>
      </c>
      <c r="Z71" s="98">
        <f t="shared" ca="1" si="69"/>
        <v>-0.46439625153315622</v>
      </c>
      <c r="AA71" s="98">
        <f t="shared" ca="1" si="69"/>
        <v>0.49234395099605333</v>
      </c>
      <c r="AB71" s="98">
        <f t="shared" ca="1" si="69"/>
        <v>-0.22140342077627362</v>
      </c>
      <c r="AC71" s="98">
        <f t="shared" ca="1" si="69"/>
        <v>-0.17972388892729629</v>
      </c>
      <c r="AD71" s="98">
        <f t="shared" ca="1" si="69"/>
        <v>4.0557972064697578E-2</v>
      </c>
      <c r="AE71" s="98" t="str">
        <f t="shared" ca="1" si="69"/>
        <v/>
      </c>
      <c r="AF71" s="98" t="str">
        <f t="shared" ca="1" si="70"/>
        <v/>
      </c>
      <c r="AG71" s="98" t="str">
        <f t="shared" ca="1" si="70"/>
        <v/>
      </c>
      <c r="AH71" s="98" t="str">
        <f t="shared" ca="1" si="70"/>
        <v/>
      </c>
      <c r="AI71" s="98" t="str">
        <f t="shared" ca="1" si="70"/>
        <v/>
      </c>
      <c r="AJ71" s="98" t="str">
        <f t="shared" ca="1" si="70"/>
        <v/>
      </c>
      <c r="AK71" s="98" t="str">
        <f t="shared" ca="1" si="70"/>
        <v/>
      </c>
      <c r="AL71" s="98" t="str">
        <f t="shared" ca="1" si="70"/>
        <v/>
      </c>
      <c r="AM71" s="98" t="str">
        <f t="shared" ca="1" si="70"/>
        <v/>
      </c>
      <c r="AN71" s="98" t="str">
        <f t="shared" ca="1" si="70"/>
        <v/>
      </c>
      <c r="AO71" s="98" t="str">
        <f t="shared" ca="1" si="70"/>
        <v/>
      </c>
      <c r="AP71" s="98" t="str">
        <f t="shared" ca="1" si="70"/>
        <v/>
      </c>
      <c r="AQ71" s="98" t="str">
        <f t="shared" ca="1" si="70"/>
        <v/>
      </c>
      <c r="AR71" s="98" t="str">
        <f t="shared" ca="1" si="70"/>
        <v/>
      </c>
      <c r="AS71" s="98" t="str">
        <f t="shared" ca="1" si="70"/>
        <v/>
      </c>
      <c r="AT71" s="98" t="str">
        <f t="shared" ca="1" si="70"/>
        <v/>
      </c>
      <c r="AU71" s="98" t="str">
        <f t="shared" ca="1" si="70"/>
        <v/>
      </c>
      <c r="AV71" s="98" t="str">
        <f t="shared" ca="1" si="71"/>
        <v/>
      </c>
      <c r="AW71" s="98" t="str">
        <f t="shared" ca="1" si="71"/>
        <v/>
      </c>
      <c r="AX71" s="98" t="str">
        <f t="shared" ca="1" si="71"/>
        <v/>
      </c>
      <c r="AY71" s="98" t="str">
        <f t="shared" ca="1" si="71"/>
        <v/>
      </c>
      <c r="AZ71" s="98" t="str">
        <f t="shared" ca="1" si="71"/>
        <v/>
      </c>
      <c r="BA71" s="98" t="str">
        <f t="shared" ca="1" si="71"/>
        <v/>
      </c>
      <c r="BB71" s="98" t="str">
        <f t="shared" ca="1" si="71"/>
        <v/>
      </c>
      <c r="BC71" s="98" t="str">
        <f t="shared" ca="1" si="71"/>
        <v/>
      </c>
      <c r="BD71" s="98" t="str">
        <f t="shared" ca="1" si="71"/>
        <v/>
      </c>
      <c r="BE71" s="98" t="str">
        <f t="shared" ca="1" si="71"/>
        <v/>
      </c>
      <c r="BF71" s="98" t="str">
        <f t="shared" ca="1" si="71"/>
        <v/>
      </c>
      <c r="BG71" s="98" t="str">
        <f t="shared" ca="1" si="71"/>
        <v/>
      </c>
      <c r="BH71" s="98" t="str">
        <f t="shared" ca="1" si="71"/>
        <v/>
      </c>
      <c r="BJ71" s="98">
        <f t="shared" ca="1" si="88"/>
        <v>-0.3409128316748089</v>
      </c>
      <c r="BK71" s="98">
        <f t="shared" ca="1" si="88"/>
        <v>0.48857703283910614</v>
      </c>
      <c r="BL71" s="98">
        <f t="shared" ca="1" si="88"/>
        <v>0.38415925012573582</v>
      </c>
      <c r="BM71" s="98">
        <f t="shared" ca="1" si="88"/>
        <v>0.78750156094159307</v>
      </c>
      <c r="BN71" s="98">
        <f t="shared" ca="1" si="88"/>
        <v>0.56522577698349996</v>
      </c>
      <c r="BO71" s="98">
        <f t="shared" ca="1" si="88"/>
        <v>1.2230835796288082</v>
      </c>
      <c r="BP71" s="98">
        <f t="shared" ca="1" si="88"/>
        <v>1.0819769491936362</v>
      </c>
      <c r="BQ71" s="98">
        <f t="shared" ca="1" si="88"/>
        <v>0.28295097907809474</v>
      </c>
      <c r="BR71" s="98">
        <f t="shared" ca="1" si="88"/>
        <v>0.13459840516708221</v>
      </c>
      <c r="BS71" s="98">
        <f t="shared" ca="1" si="88"/>
        <v>0.63221589338603756</v>
      </c>
      <c r="BT71" s="98">
        <f t="shared" ca="1" si="88"/>
        <v>0.78872652126543619</v>
      </c>
      <c r="BU71" s="98">
        <f t="shared" ca="1" si="92"/>
        <v>1.1795014052927724</v>
      </c>
      <c r="BV71" s="98">
        <f t="shared" ca="1" si="92"/>
        <v>0.45389111888633382</v>
      </c>
      <c r="BW71" s="98">
        <f t="shared" ca="1" si="92"/>
        <v>0.57641984021158332</v>
      </c>
      <c r="BX71" s="98">
        <f t="shared" ca="1" si="92"/>
        <v>0.81011782432589863</v>
      </c>
      <c r="BY71" s="98">
        <f t="shared" ca="1" si="92"/>
        <v>0.56462198996599866</v>
      </c>
      <c r="BZ71" s="98">
        <f t="shared" ca="1" si="92"/>
        <v>1.3948743743362004</v>
      </c>
      <c r="CA71" s="98">
        <f t="shared" ca="1" si="92"/>
        <v>0.62741153417751316</v>
      </c>
      <c r="CB71" s="98">
        <f t="shared" ca="1" si="92"/>
        <v>0.61523390876599193</v>
      </c>
      <c r="CC71" s="98">
        <f t="shared" ca="1" si="92"/>
        <v>0.55240204765041523</v>
      </c>
      <c r="CD71" s="98" t="str">
        <f t="shared" si="92"/>
        <v/>
      </c>
      <c r="CE71" s="98" t="str">
        <f t="shared" si="92"/>
        <v/>
      </c>
      <c r="CF71" s="98" t="str">
        <f t="shared" si="92"/>
        <v/>
      </c>
      <c r="CG71" s="98" t="str">
        <f t="shared" si="92"/>
        <v/>
      </c>
      <c r="CH71" s="98" t="str">
        <f t="shared" si="92"/>
        <v/>
      </c>
      <c r="CI71" s="98" t="str">
        <f t="shared" si="92"/>
        <v/>
      </c>
      <c r="CJ71" s="98" t="str">
        <f t="shared" si="92"/>
        <v/>
      </c>
      <c r="CK71" s="98" t="str">
        <f t="shared" si="93"/>
        <v/>
      </c>
      <c r="CL71" s="98" t="str">
        <f t="shared" si="93"/>
        <v/>
      </c>
      <c r="CM71" s="98" t="str">
        <f t="shared" si="93"/>
        <v/>
      </c>
      <c r="CN71" s="98" t="str">
        <f t="shared" si="93"/>
        <v/>
      </c>
      <c r="CO71" s="98" t="str">
        <f t="shared" si="93"/>
        <v/>
      </c>
      <c r="CP71" s="98" t="str">
        <f t="shared" si="93"/>
        <v/>
      </c>
      <c r="CQ71" s="98" t="str">
        <f t="shared" si="93"/>
        <v/>
      </c>
      <c r="CR71" s="98" t="str">
        <f t="shared" si="93"/>
        <v/>
      </c>
      <c r="CS71" s="98" t="str">
        <f t="shared" si="93"/>
        <v/>
      </c>
      <c r="CT71" s="98" t="str">
        <f t="shared" si="93"/>
        <v/>
      </c>
      <c r="CU71" s="98" t="str">
        <f t="shared" si="93"/>
        <v/>
      </c>
      <c r="CV71" s="98" t="str">
        <f t="shared" si="93"/>
        <v/>
      </c>
      <c r="CW71" s="98" t="str">
        <f t="shared" si="93"/>
        <v/>
      </c>
      <c r="CX71" s="98" t="str">
        <f t="shared" si="93"/>
        <v/>
      </c>
      <c r="CY71" s="98" t="str">
        <f t="shared" si="93"/>
        <v/>
      </c>
      <c r="CZ71" s="98" t="str">
        <f t="shared" si="93"/>
        <v/>
      </c>
      <c r="DA71" s="98" t="str">
        <f t="shared" si="94"/>
        <v/>
      </c>
      <c r="DB71" s="98" t="str">
        <f t="shared" si="94"/>
        <v/>
      </c>
      <c r="DC71" s="98" t="str">
        <f t="shared" si="94"/>
        <v/>
      </c>
      <c r="DD71" s="98" t="str">
        <f t="shared" si="94"/>
        <v/>
      </c>
      <c r="DE71" s="98" t="str">
        <f t="shared" si="94"/>
        <v/>
      </c>
      <c r="DF71" s="98" t="str">
        <f t="shared" si="94"/>
        <v/>
      </c>
      <c r="DG71" s="98" t="str">
        <f t="shared" si="94"/>
        <v/>
      </c>
      <c r="DI71" s="100">
        <f t="shared" ca="1" si="89"/>
        <v>0</v>
      </c>
      <c r="DJ71" s="100">
        <f t="shared" ca="1" si="73"/>
        <v>463.21855247237141</v>
      </c>
      <c r="DK71" s="100">
        <f t="shared" ca="1" si="73"/>
        <v>781.07385499041777</v>
      </c>
      <c r="DL71" s="100">
        <f t="shared" ca="1" si="73"/>
        <v>987.77838834398801</v>
      </c>
      <c r="DM71" s="100">
        <f t="shared" ca="1" si="73"/>
        <v>1110.3871229424735</v>
      </c>
      <c r="DN71" s="100">
        <f t="shared" ca="1" si="73"/>
        <v>1170.2013364146915</v>
      </c>
      <c r="DO71" s="100">
        <f t="shared" ca="1" si="73"/>
        <v>1183.9081108516843</v>
      </c>
      <c r="DP71" s="100">
        <f t="shared" ca="1" si="73"/>
        <v>1164.5038952873688</v>
      </c>
      <c r="DQ71" s="100">
        <f t="shared" ca="1" si="73"/>
        <v>1122.0418424691209</v>
      </c>
      <c r="DR71" s="100">
        <f t="shared" ca="1" si="73"/>
        <v>1064.2354840013152</v>
      </c>
      <c r="DS71" s="100">
        <f t="shared" ca="1" si="73"/>
        <v>996.94542753550184</v>
      </c>
      <c r="DT71" s="100">
        <f t="shared" ca="1" si="73"/>
        <v>924.57092290289495</v>
      </c>
      <c r="DU71" s="100">
        <f t="shared" ca="1" si="73"/>
        <v>850.36416820689601</v>
      </c>
      <c r="DV71" s="100">
        <f t="shared" ca="1" si="73"/>
        <v>776.68196083379814</v>
      </c>
      <c r="DW71" s="100">
        <f t="shared" ca="1" si="73"/>
        <v>705.18661723325567</v>
      </c>
      <c r="DX71" s="100">
        <f t="shared" ca="1" si="73"/>
        <v>637.0058860100271</v>
      </c>
      <c r="DY71" s="100">
        <f t="shared" ca="1" si="73"/>
        <v>572.85977616896321</v>
      </c>
      <c r="DZ71" s="100">
        <f t="shared" ca="1" si="73"/>
        <v>513.16074595093335</v>
      </c>
      <c r="EA71" s="100">
        <f t="shared" ca="1" si="73"/>
        <v>458.09248957463757</v>
      </c>
      <c r="EB71" s="100">
        <f t="shared" ca="1" si="73"/>
        <v>407.67157151636923</v>
      </c>
      <c r="EC71" s="100">
        <f t="shared" ca="1" si="73"/>
        <v>361.79535128352046</v>
      </c>
      <c r="EE71" s="100">
        <f t="shared" ca="1" si="90"/>
        <v>0</v>
      </c>
      <c r="EF71" s="100">
        <f t="shared" ca="1" si="74"/>
        <v>155.37557470803421</v>
      </c>
      <c r="EG71" s="100">
        <f t="shared" ca="1" si="74"/>
        <v>284.58634714604057</v>
      </c>
      <c r="EH71" s="100">
        <f t="shared" ca="1" si="74"/>
        <v>390.11497348428395</v>
      </c>
      <c r="EI71" s="100">
        <f t="shared" ca="1" si="74"/>
        <v>474.23471640338704</v>
      </c>
      <c r="EJ71" s="100">
        <f t="shared" ca="1" si="74"/>
        <v>539.02600207145167</v>
      </c>
      <c r="EK71" s="100">
        <f t="shared" ca="1" si="74"/>
        <v>586.39172030965165</v>
      </c>
      <c r="EL71" s="100">
        <f t="shared" ca="1" si="74"/>
        <v>618.07136069862156</v>
      </c>
      <c r="EM71" s="100">
        <f t="shared" ca="1" si="74"/>
        <v>635.65407067257138</v>
      </c>
      <c r="EN71" s="100">
        <f t="shared" ca="1" si="74"/>
        <v>640.59071541983315</v>
      </c>
      <c r="EO71" s="100">
        <f t="shared" ca="1" si="74"/>
        <v>634.20501362398204</v>
      </c>
      <c r="EP71" s="100">
        <f t="shared" ca="1" si="74"/>
        <v>617.70381770753568</v>
      </c>
      <c r="EQ71" s="100">
        <f t="shared" ca="1" si="74"/>
        <v>592.18660225151257</v>
      </c>
      <c r="ER71" s="100">
        <f t="shared" ca="1" si="74"/>
        <v>558.6542196317954</v>
      </c>
      <c r="ES71" s="100">
        <f t="shared" ca="1" si="74"/>
        <v>518.01697761218884</v>
      </c>
      <c r="ET71" s="100">
        <f t="shared" ca="1" si="74"/>
        <v>471.10208964088986</v>
      </c>
      <c r="EU71" s="100">
        <f t="shared" ca="1" si="74"/>
        <v>418.66054489007934</v>
      </c>
      <c r="EV71" s="100">
        <f t="shared" ca="1" si="74"/>
        <v>361.37344163725413</v>
      </c>
      <c r="EW71" s="100">
        <f t="shared" ca="1" si="74"/>
        <v>299.85782439295713</v>
      </c>
      <c r="EX71" s="100">
        <f t="shared" ca="1" si="74"/>
        <v>234.67206221521258</v>
      </c>
      <c r="EY71" s="100">
        <f t="shared" ca="1" si="74"/>
        <v>166.32080289999499</v>
      </c>
      <c r="FA71" s="99">
        <f t="shared" ca="1" si="75"/>
        <v>0</v>
      </c>
      <c r="FB71" s="99">
        <f t="shared" ca="1" si="75"/>
        <v>0</v>
      </c>
      <c r="FC71" s="99">
        <f t="shared" ca="1" si="75"/>
        <v>0</v>
      </c>
      <c r="FD71" s="99">
        <f t="shared" ca="1" si="75"/>
        <v>0</v>
      </c>
      <c r="FE71" s="99">
        <f t="shared" ca="1" si="75"/>
        <v>0</v>
      </c>
      <c r="FF71" s="99">
        <f t="shared" ca="1" si="75"/>
        <v>0</v>
      </c>
      <c r="FG71" s="99">
        <f t="shared" ca="1" si="75"/>
        <v>0</v>
      </c>
      <c r="FH71" s="99">
        <f t="shared" ca="1" si="75"/>
        <v>0</v>
      </c>
      <c r="FI71" s="99">
        <f t="shared" ca="1" si="75"/>
        <v>0</v>
      </c>
      <c r="FJ71" s="99">
        <f t="shared" ca="1" si="75"/>
        <v>1</v>
      </c>
      <c r="FK71" s="99">
        <f t="shared" ca="1" si="75"/>
        <v>1</v>
      </c>
      <c r="FL71" s="99">
        <f t="shared" ca="1" si="75"/>
        <v>1</v>
      </c>
      <c r="FM71" s="99">
        <f t="shared" ca="1" si="75"/>
        <v>1</v>
      </c>
      <c r="FN71" s="99">
        <f t="shared" ca="1" si="75"/>
        <v>1</v>
      </c>
      <c r="FO71" s="99">
        <f t="shared" ca="1" si="75"/>
        <v>1</v>
      </c>
      <c r="FP71" s="99">
        <f t="shared" ca="1" si="75"/>
        <v>1</v>
      </c>
      <c r="FQ71" s="99">
        <f t="shared" ca="1" si="76"/>
        <v>1</v>
      </c>
      <c r="FR71" s="99">
        <f t="shared" ca="1" si="76"/>
        <v>1</v>
      </c>
      <c r="FS71" s="99">
        <f t="shared" ca="1" si="76"/>
        <v>1</v>
      </c>
      <c r="FT71" s="99">
        <f t="shared" ca="1" si="76"/>
        <v>0</v>
      </c>
      <c r="FU71" s="99">
        <f t="shared" ca="1" si="76"/>
        <v>0</v>
      </c>
      <c r="FV71" s="99">
        <f t="shared" ca="1" si="76"/>
        <v>0</v>
      </c>
      <c r="FW71" s="99">
        <f t="shared" ca="1" si="76"/>
        <v>0</v>
      </c>
      <c r="FX71" s="99">
        <f t="shared" ca="1" si="76"/>
        <v>0</v>
      </c>
      <c r="FY71" s="99">
        <f t="shared" ca="1" si="76"/>
        <v>0</v>
      </c>
      <c r="FZ71" s="99">
        <f t="shared" ca="1" si="76"/>
        <v>0</v>
      </c>
      <c r="GA71" s="99">
        <f t="shared" ca="1" si="76"/>
        <v>0</v>
      </c>
      <c r="GB71" s="99">
        <f t="shared" ca="1" si="76"/>
        <v>0</v>
      </c>
      <c r="GC71" s="99">
        <f t="shared" ca="1" si="76"/>
        <v>0</v>
      </c>
      <c r="GD71" s="99">
        <f t="shared" ca="1" si="76"/>
        <v>0</v>
      </c>
      <c r="GE71" s="99">
        <f t="shared" ca="1" si="76"/>
        <v>0</v>
      </c>
      <c r="GG71" s="99">
        <v>1</v>
      </c>
      <c r="GH71" s="99">
        <f t="shared" ca="1" si="91"/>
        <v>1</v>
      </c>
      <c r="GI71" s="99">
        <f t="shared" ca="1" si="77"/>
        <v>1</v>
      </c>
      <c r="GJ71" s="99">
        <f t="shared" ca="1" si="77"/>
        <v>1</v>
      </c>
      <c r="GK71" s="99">
        <f t="shared" ca="1" si="77"/>
        <v>1</v>
      </c>
      <c r="GL71" s="99">
        <f t="shared" ca="1" si="77"/>
        <v>1</v>
      </c>
      <c r="GM71" s="99">
        <f t="shared" ca="1" si="77"/>
        <v>1</v>
      </c>
      <c r="GN71" s="99">
        <f t="shared" ca="1" si="77"/>
        <v>1</v>
      </c>
      <c r="GO71" s="99">
        <f t="shared" ca="1" si="77"/>
        <v>1</v>
      </c>
      <c r="GP71" s="99">
        <f t="shared" ca="1" si="77"/>
        <v>0</v>
      </c>
      <c r="GQ71" s="99">
        <f t="shared" ca="1" si="77"/>
        <v>0</v>
      </c>
      <c r="GR71" s="99">
        <f t="shared" ca="1" si="77"/>
        <v>0</v>
      </c>
      <c r="GS71" s="99">
        <f t="shared" ca="1" si="77"/>
        <v>0</v>
      </c>
      <c r="GT71" s="99">
        <f t="shared" ca="1" si="77"/>
        <v>0</v>
      </c>
      <c r="GU71" s="99">
        <f t="shared" ca="1" si="77"/>
        <v>0</v>
      </c>
      <c r="GV71" s="99">
        <f t="shared" ca="1" si="77"/>
        <v>0</v>
      </c>
      <c r="GW71" s="99">
        <f t="shared" ca="1" si="77"/>
        <v>0</v>
      </c>
      <c r="GX71" s="99">
        <f t="shared" ca="1" si="77"/>
        <v>0</v>
      </c>
      <c r="GY71" s="99">
        <f t="shared" ca="1" si="77"/>
        <v>0</v>
      </c>
      <c r="GZ71" s="99">
        <f t="shared" ca="1" si="77"/>
        <v>0</v>
      </c>
      <c r="HA71" s="99">
        <f t="shared" ca="1" si="77"/>
        <v>0</v>
      </c>
      <c r="HB71" s="99">
        <f t="shared" ca="1" si="77"/>
        <v>0</v>
      </c>
      <c r="HC71" s="99">
        <f t="shared" ca="1" si="77"/>
        <v>0</v>
      </c>
      <c r="HD71" s="99">
        <f t="shared" ca="1" si="77"/>
        <v>0</v>
      </c>
      <c r="HE71" s="99">
        <f t="shared" ca="1" si="77"/>
        <v>0</v>
      </c>
      <c r="HF71" s="99">
        <f t="shared" ca="1" si="77"/>
        <v>0</v>
      </c>
      <c r="HG71" s="99">
        <f t="shared" ca="1" si="77"/>
        <v>0</v>
      </c>
      <c r="HH71" s="99">
        <f t="shared" ca="1" si="77"/>
        <v>0</v>
      </c>
      <c r="HI71" s="99">
        <f t="shared" ca="1" si="77"/>
        <v>0</v>
      </c>
      <c r="HJ71" s="99">
        <f t="shared" ca="1" si="77"/>
        <v>0</v>
      </c>
      <c r="HK71" s="99">
        <f t="shared" ca="1" si="77"/>
        <v>0</v>
      </c>
    </row>
    <row r="72" spans="1:219" x14ac:dyDescent="0.2">
      <c r="A72" s="96">
        <f t="shared" ca="1" si="78"/>
        <v>1.6518718676357778</v>
      </c>
      <c r="B72" s="97">
        <f t="shared" ca="1" si="79"/>
        <v>1.4419950857123198E-3</v>
      </c>
      <c r="C72" s="92">
        <f t="shared" ca="1" si="80"/>
        <v>0.37916780959296564</v>
      </c>
      <c r="D72" s="166">
        <f t="shared" ca="1" si="81"/>
        <v>1.7237559815515415</v>
      </c>
      <c r="E72" s="100">
        <f t="shared" ca="1" si="82"/>
        <v>1195.3965714800179</v>
      </c>
      <c r="F72" s="100">
        <f t="shared" ca="1" si="83"/>
        <v>453.45824641096692</v>
      </c>
      <c r="G72" s="100">
        <f t="shared" ca="1" si="84"/>
        <v>1321.8329016971554</v>
      </c>
      <c r="H72" s="99">
        <f t="shared" ca="1" si="85"/>
        <v>868.3746552861885</v>
      </c>
      <c r="I72" s="92">
        <f t="shared" ca="1" si="86"/>
        <v>0.65388456290034047</v>
      </c>
      <c r="J72" s="12" t="s">
        <v>99</v>
      </c>
      <c r="K72" s="98">
        <f t="shared" ca="1" si="87"/>
        <v>-0.19968186191675996</v>
      </c>
      <c r="L72" s="98">
        <f t="shared" ca="1" si="69"/>
        <v>0.2277237814158416</v>
      </c>
      <c r="M72" s="98">
        <f t="shared" ca="1" si="69"/>
        <v>0.31582938809333427</v>
      </c>
      <c r="N72" s="98">
        <f t="shared" ca="1" si="69"/>
        <v>-0.22593459910359093</v>
      </c>
      <c r="O72" s="98">
        <f t="shared" ca="1" si="69"/>
        <v>0.36053724483293015</v>
      </c>
      <c r="P72" s="98">
        <f t="shared" ca="1" si="69"/>
        <v>-0.46439625153315622</v>
      </c>
      <c r="Q72" s="98">
        <f t="shared" ca="1" si="69"/>
        <v>-0.22140342077627362</v>
      </c>
      <c r="R72" s="98">
        <f t="shared" ca="1" si="69"/>
        <v>-0.30548730242062305</v>
      </c>
      <c r="S72" s="98">
        <f t="shared" ca="1" si="69"/>
        <v>0.36053724483293015</v>
      </c>
      <c r="T72" s="98">
        <f t="shared" ca="1" si="69"/>
        <v>0.36053724483293015</v>
      </c>
      <c r="U72" s="98">
        <f t="shared" ca="1" si="69"/>
        <v>-0.73992756657132575</v>
      </c>
      <c r="V72" s="98">
        <f t="shared" ca="1" si="69"/>
        <v>0.2277237814158416</v>
      </c>
      <c r="W72" s="98">
        <f t="shared" ca="1" si="69"/>
        <v>-0.46439625153315622</v>
      </c>
      <c r="X72" s="98">
        <f t="shared" ca="1" si="69"/>
        <v>-0.22593459910359093</v>
      </c>
      <c r="Y72" s="98">
        <f t="shared" ca="1" si="69"/>
        <v>0.69553890214948422</v>
      </c>
      <c r="Z72" s="98">
        <f t="shared" ca="1" si="69"/>
        <v>0.36053724483293015</v>
      </c>
      <c r="AA72" s="98">
        <f t="shared" ca="1" si="69"/>
        <v>-0.17972388892729629</v>
      </c>
      <c r="AB72" s="98">
        <f t="shared" ca="1" si="69"/>
        <v>-0.22140342077627362</v>
      </c>
      <c r="AC72" s="98">
        <f t="shared" ca="1" si="69"/>
        <v>0.25049910603626258</v>
      </c>
      <c r="AD72" s="98">
        <f t="shared" ca="1" si="69"/>
        <v>-0.22593459910359093</v>
      </c>
      <c r="AE72" s="98" t="str">
        <f t="shared" ca="1" si="69"/>
        <v/>
      </c>
      <c r="AF72" s="98" t="str">
        <f t="shared" ca="1" si="70"/>
        <v/>
      </c>
      <c r="AG72" s="98" t="str">
        <f t="shared" ca="1" si="70"/>
        <v/>
      </c>
      <c r="AH72" s="98" t="str">
        <f t="shared" ca="1" si="70"/>
        <v/>
      </c>
      <c r="AI72" s="98" t="str">
        <f t="shared" ca="1" si="70"/>
        <v/>
      </c>
      <c r="AJ72" s="98" t="str">
        <f t="shared" ca="1" si="70"/>
        <v/>
      </c>
      <c r="AK72" s="98" t="str">
        <f t="shared" ca="1" si="70"/>
        <v/>
      </c>
      <c r="AL72" s="98" t="str">
        <f t="shared" ca="1" si="70"/>
        <v/>
      </c>
      <c r="AM72" s="98" t="str">
        <f t="shared" ca="1" si="70"/>
        <v/>
      </c>
      <c r="AN72" s="98" t="str">
        <f t="shared" ca="1" si="70"/>
        <v/>
      </c>
      <c r="AO72" s="98" t="str">
        <f t="shared" ca="1" si="70"/>
        <v/>
      </c>
      <c r="AP72" s="98" t="str">
        <f t="shared" ca="1" si="70"/>
        <v/>
      </c>
      <c r="AQ72" s="98" t="str">
        <f t="shared" ca="1" si="70"/>
        <v/>
      </c>
      <c r="AR72" s="98" t="str">
        <f t="shared" ca="1" si="70"/>
        <v/>
      </c>
      <c r="AS72" s="98" t="str">
        <f t="shared" ca="1" si="70"/>
        <v/>
      </c>
      <c r="AT72" s="98" t="str">
        <f t="shared" ca="1" si="70"/>
        <v/>
      </c>
      <c r="AU72" s="98" t="str">
        <f t="shared" ca="1" si="70"/>
        <v/>
      </c>
      <c r="AV72" s="98" t="str">
        <f t="shared" ca="1" si="71"/>
        <v/>
      </c>
      <c r="AW72" s="98" t="str">
        <f t="shared" ca="1" si="71"/>
        <v/>
      </c>
      <c r="AX72" s="98" t="str">
        <f t="shared" ca="1" si="71"/>
        <v/>
      </c>
      <c r="AY72" s="98" t="str">
        <f t="shared" ca="1" si="71"/>
        <v/>
      </c>
      <c r="AZ72" s="98" t="str">
        <f t="shared" ca="1" si="71"/>
        <v/>
      </c>
      <c r="BA72" s="98" t="str">
        <f t="shared" ca="1" si="71"/>
        <v/>
      </c>
      <c r="BB72" s="98" t="str">
        <f t="shared" ca="1" si="71"/>
        <v/>
      </c>
      <c r="BC72" s="98" t="str">
        <f t="shared" ca="1" si="71"/>
        <v/>
      </c>
      <c r="BD72" s="98" t="str">
        <f t="shared" ca="1" si="71"/>
        <v/>
      </c>
      <c r="BE72" s="98" t="str">
        <f t="shared" ca="1" si="71"/>
        <v/>
      </c>
      <c r="BF72" s="98" t="str">
        <f t="shared" ca="1" si="71"/>
        <v/>
      </c>
      <c r="BG72" s="98" t="str">
        <f t="shared" ca="1" si="71"/>
        <v/>
      </c>
      <c r="BH72" s="98" t="str">
        <f t="shared" ca="1" si="71"/>
        <v/>
      </c>
      <c r="BJ72" s="98">
        <f t="shared" ca="1" si="88"/>
        <v>-0.23510739117094581</v>
      </c>
      <c r="BK72" s="98">
        <f t="shared" ca="1" si="88"/>
        <v>1.0596630748410094</v>
      </c>
      <c r="BL72" s="98">
        <f t="shared" ca="1" si="88"/>
        <v>1.0433508988051317</v>
      </c>
      <c r="BM72" s="98">
        <f t="shared" ca="1" si="88"/>
        <v>0.52100898977330456</v>
      </c>
      <c r="BN72" s="98">
        <f t="shared" ca="1" si="88"/>
        <v>1.1354351679614649</v>
      </c>
      <c r="BO72" s="98">
        <f t="shared" ca="1" si="88"/>
        <v>0.53096354667981038</v>
      </c>
      <c r="BP72" s="98">
        <f t="shared" ca="1" si="88"/>
        <v>0.63284974700152097</v>
      </c>
      <c r="BQ72" s="98">
        <f t="shared" ca="1" si="88"/>
        <v>0.44185992819062792</v>
      </c>
      <c r="BR72" s="98">
        <f t="shared" ca="1" si="88"/>
        <v>1.235063216571338</v>
      </c>
      <c r="BS72" s="98">
        <f t="shared" ca="1" si="88"/>
        <v>1.2186877373225586</v>
      </c>
      <c r="BT72" s="98">
        <f t="shared" ca="1" si="88"/>
        <v>0.13833476234509812</v>
      </c>
      <c r="BU72" s="98">
        <f t="shared" ca="1" si="92"/>
        <v>1.0913957986152798</v>
      </c>
      <c r="BV72" s="98">
        <f t="shared" ca="1" si="92"/>
        <v>0.45389111888633382</v>
      </c>
      <c r="BW72" s="98">
        <f t="shared" ca="1" si="92"/>
        <v>0.57188866188426601</v>
      </c>
      <c r="BX72" s="98">
        <f t="shared" ca="1" si="92"/>
        <v>1.6853806154026791</v>
      </c>
      <c r="BY72" s="98">
        <f t="shared" ca="1" si="92"/>
        <v>1.3895554863320849</v>
      </c>
      <c r="BZ72" s="98">
        <f t="shared" ca="1" si="92"/>
        <v>0.72280653441285092</v>
      </c>
      <c r="CA72" s="98">
        <f t="shared" ca="1" si="92"/>
        <v>0.62741153417751316</v>
      </c>
      <c r="CB72" s="98">
        <f t="shared" ca="1" si="92"/>
        <v>1.0454569037295509</v>
      </c>
      <c r="CC72" s="98">
        <f t="shared" ca="1" si="92"/>
        <v>0.28590947648212672</v>
      </c>
      <c r="CD72" s="98" t="str">
        <f t="shared" si="92"/>
        <v/>
      </c>
      <c r="CE72" s="98" t="str">
        <f t="shared" si="92"/>
        <v/>
      </c>
      <c r="CF72" s="98" t="str">
        <f t="shared" si="92"/>
        <v/>
      </c>
      <c r="CG72" s="98" t="str">
        <f t="shared" si="92"/>
        <v/>
      </c>
      <c r="CH72" s="98" t="str">
        <f t="shared" si="92"/>
        <v/>
      </c>
      <c r="CI72" s="98" t="str">
        <f t="shared" si="92"/>
        <v/>
      </c>
      <c r="CJ72" s="98" t="str">
        <f t="shared" si="92"/>
        <v/>
      </c>
      <c r="CK72" s="98" t="str">
        <f t="shared" si="93"/>
        <v/>
      </c>
      <c r="CL72" s="98" t="str">
        <f t="shared" si="93"/>
        <v/>
      </c>
      <c r="CM72" s="98" t="str">
        <f t="shared" si="93"/>
        <v/>
      </c>
      <c r="CN72" s="98" t="str">
        <f t="shared" si="93"/>
        <v/>
      </c>
      <c r="CO72" s="98" t="str">
        <f t="shared" si="93"/>
        <v/>
      </c>
      <c r="CP72" s="98" t="str">
        <f t="shared" si="93"/>
        <v/>
      </c>
      <c r="CQ72" s="98" t="str">
        <f t="shared" si="93"/>
        <v/>
      </c>
      <c r="CR72" s="98" t="str">
        <f t="shared" si="93"/>
        <v/>
      </c>
      <c r="CS72" s="98" t="str">
        <f t="shared" si="93"/>
        <v/>
      </c>
      <c r="CT72" s="98" t="str">
        <f t="shared" si="93"/>
        <v/>
      </c>
      <c r="CU72" s="98" t="str">
        <f t="shared" si="93"/>
        <v/>
      </c>
      <c r="CV72" s="98" t="str">
        <f t="shared" si="93"/>
        <v/>
      </c>
      <c r="CW72" s="98" t="str">
        <f t="shared" si="93"/>
        <v/>
      </c>
      <c r="CX72" s="98" t="str">
        <f t="shared" si="93"/>
        <v/>
      </c>
      <c r="CY72" s="98" t="str">
        <f t="shared" si="93"/>
        <v/>
      </c>
      <c r="CZ72" s="98" t="str">
        <f t="shared" si="93"/>
        <v/>
      </c>
      <c r="DA72" s="98" t="str">
        <f t="shared" si="94"/>
        <v/>
      </c>
      <c r="DB72" s="98" t="str">
        <f t="shared" si="94"/>
        <v/>
      </c>
      <c r="DC72" s="98" t="str">
        <f t="shared" si="94"/>
        <v/>
      </c>
      <c r="DD72" s="98" t="str">
        <f t="shared" si="94"/>
        <v/>
      </c>
      <c r="DE72" s="98" t="str">
        <f t="shared" si="94"/>
        <v/>
      </c>
      <c r="DF72" s="98" t="str">
        <f t="shared" si="94"/>
        <v/>
      </c>
      <c r="DG72" s="98" t="str">
        <f t="shared" si="94"/>
        <v/>
      </c>
      <c r="DI72" s="100">
        <f t="shared" ca="1" si="89"/>
        <v>0</v>
      </c>
      <c r="DJ72" s="100">
        <f t="shared" ca="1" si="73"/>
        <v>577.43258945293996</v>
      </c>
      <c r="DK72" s="100">
        <f t="shared" ca="1" si="73"/>
        <v>951.46794427102282</v>
      </c>
      <c r="DL72" s="100">
        <f t="shared" ca="1" si="73"/>
        <v>1175.8401744777684</v>
      </c>
      <c r="DM72" s="100">
        <f t="shared" ca="1" si="73"/>
        <v>1291.6650405450453</v>
      </c>
      <c r="DN72" s="100">
        <f t="shared" ca="1" si="73"/>
        <v>1330.2179155432625</v>
      </c>
      <c r="DO72" s="100">
        <f t="shared" ca="1" si="73"/>
        <v>1315.1246347908975</v>
      </c>
      <c r="DP72" s="100">
        <f t="shared" ca="1" si="73"/>
        <v>1264.0858703771082</v>
      </c>
      <c r="DQ72" s="100">
        <f t="shared" ca="1" si="73"/>
        <v>1190.2313857565634</v>
      </c>
      <c r="DR72" s="100">
        <f t="shared" ca="1" si="73"/>
        <v>1103.1810546459126</v>
      </c>
      <c r="DS72" s="100">
        <f t="shared" ca="1" si="73"/>
        <v>1009.8739271762307</v>
      </c>
      <c r="DT72" s="100">
        <f t="shared" ca="1" si="73"/>
        <v>915.21413556771563</v>
      </c>
      <c r="DU72" s="100">
        <f t="shared" ca="1" si="73"/>
        <v>822.57243974153937</v>
      </c>
      <c r="DV72" s="100">
        <f t="shared" ca="1" si="73"/>
        <v>734.17422751695597</v>
      </c>
      <c r="DW72" s="100">
        <f t="shared" ca="1" si="73"/>
        <v>651.39840766506325</v>
      </c>
      <c r="DX72" s="100">
        <f t="shared" ca="1" si="73"/>
        <v>575.00654791615682</v>
      </c>
      <c r="DY72" s="100">
        <f t="shared" ca="1" si="73"/>
        <v>505.31755736796805</v>
      </c>
      <c r="DZ72" s="100">
        <f t="shared" ca="1" si="73"/>
        <v>442.33998733210387</v>
      </c>
      <c r="EA72" s="100">
        <f t="shared" ca="1" si="73"/>
        <v>385.87146080450975</v>
      </c>
      <c r="EB72" s="100">
        <f t="shared" ca="1" si="73"/>
        <v>335.57270547154872</v>
      </c>
      <c r="EC72" s="100">
        <f t="shared" ca="1" si="73"/>
        <v>291.02205180619336</v>
      </c>
      <c r="EE72" s="100">
        <f t="shared" ca="1" si="90"/>
        <v>0</v>
      </c>
      <c r="EF72" s="100">
        <f t="shared" ca="1" si="74"/>
        <v>216.28788370747401</v>
      </c>
      <c r="EG72" s="100">
        <f t="shared" ca="1" si="74"/>
        <v>394.29648187181226</v>
      </c>
      <c r="EH72" s="100">
        <f t="shared" ca="1" si="74"/>
        <v>538.13065229793415</v>
      </c>
      <c r="EI72" s="100">
        <f t="shared" ca="1" si="74"/>
        <v>651.50397978275373</v>
      </c>
      <c r="EJ72" s="100">
        <f t="shared" ca="1" si="74"/>
        <v>737.77374106724096</v>
      </c>
      <c r="EK72" s="100">
        <f t="shared" ca="1" si="74"/>
        <v>799.9728702307998</v>
      </c>
      <c r="EL72" s="100">
        <f t="shared" ca="1" si="74"/>
        <v>840.83917470476717</v>
      </c>
      <c r="EM72" s="100">
        <f t="shared" ca="1" si="74"/>
        <v>862.84203164178484</v>
      </c>
      <c r="EN72" s="100">
        <f t="shared" ca="1" si="74"/>
        <v>868.20677558165346</v>
      </c>
      <c r="EO72" s="100">
        <f t="shared" ca="1" si="74"/>
        <v>858.93697107145681</v>
      </c>
      <c r="EP72" s="100">
        <f t="shared" ca="1" si="74"/>
        <v>836.8347480079459</v>
      </c>
      <c r="EQ72" s="100">
        <f t="shared" ca="1" si="74"/>
        <v>803.51936286254204</v>
      </c>
      <c r="ER72" s="100">
        <f t="shared" ca="1" si="74"/>
        <v>760.44413552174717</v>
      </c>
      <c r="ES72" s="100">
        <f t="shared" ca="1" si="74"/>
        <v>708.91189913416792</v>
      </c>
      <c r="ET72" s="100">
        <f t="shared" ca="1" si="74"/>
        <v>650.08908901311668</v>
      </c>
      <c r="EU72" s="100">
        <f t="shared" ca="1" si="74"/>
        <v>585.01858622104442</v>
      </c>
      <c r="EV72" s="100">
        <f t="shared" ca="1" si="74"/>
        <v>514.63142188537074</v>
      </c>
      <c r="EW72" s="100">
        <f t="shared" ca="1" si="74"/>
        <v>439.75743949692583</v>
      </c>
      <c r="EX72" s="100">
        <f t="shared" ca="1" si="74"/>
        <v>361.13500435984349</v>
      </c>
      <c r="EY72" s="100">
        <f t="shared" ca="1" si="74"/>
        <v>279.41984193795497</v>
      </c>
      <c r="FA72" s="99">
        <f t="shared" ca="1" si="75"/>
        <v>0</v>
      </c>
      <c r="FB72" s="99">
        <f t="shared" ca="1" si="75"/>
        <v>0</v>
      </c>
      <c r="FC72" s="99">
        <f t="shared" ca="1" si="75"/>
        <v>0</v>
      </c>
      <c r="FD72" s="99">
        <f t="shared" ca="1" si="75"/>
        <v>0</v>
      </c>
      <c r="FE72" s="99">
        <f t="shared" ca="1" si="75"/>
        <v>0</v>
      </c>
      <c r="FF72" s="99">
        <f t="shared" ca="1" si="75"/>
        <v>0</v>
      </c>
      <c r="FG72" s="99">
        <f t="shared" ca="1" si="75"/>
        <v>0</v>
      </c>
      <c r="FH72" s="99">
        <f t="shared" ca="1" si="75"/>
        <v>0</v>
      </c>
      <c r="FI72" s="99">
        <f t="shared" ca="1" si="75"/>
        <v>0</v>
      </c>
      <c r="FJ72" s="99">
        <f t="shared" ca="1" si="75"/>
        <v>1</v>
      </c>
      <c r="FK72" s="99">
        <f t="shared" ca="1" si="75"/>
        <v>1</v>
      </c>
      <c r="FL72" s="99">
        <f t="shared" ca="1" si="75"/>
        <v>1</v>
      </c>
      <c r="FM72" s="99">
        <f t="shared" ca="1" si="75"/>
        <v>1</v>
      </c>
      <c r="FN72" s="99">
        <f t="shared" ca="1" si="75"/>
        <v>1</v>
      </c>
      <c r="FO72" s="99">
        <f t="shared" ca="1" si="75"/>
        <v>1</v>
      </c>
      <c r="FP72" s="99">
        <f t="shared" ca="1" si="75"/>
        <v>1</v>
      </c>
      <c r="FQ72" s="99">
        <f t="shared" ca="1" si="76"/>
        <v>1</v>
      </c>
      <c r="FR72" s="99">
        <f t="shared" ca="1" si="76"/>
        <v>1</v>
      </c>
      <c r="FS72" s="99">
        <f t="shared" ca="1" si="76"/>
        <v>1</v>
      </c>
      <c r="FT72" s="99">
        <f t="shared" ca="1" si="76"/>
        <v>0</v>
      </c>
      <c r="FU72" s="99">
        <f t="shared" ca="1" si="76"/>
        <v>0</v>
      </c>
      <c r="FV72" s="99">
        <f t="shared" ca="1" si="76"/>
        <v>0</v>
      </c>
      <c r="FW72" s="99">
        <f t="shared" ca="1" si="76"/>
        <v>0</v>
      </c>
      <c r="FX72" s="99">
        <f t="shared" ca="1" si="76"/>
        <v>0</v>
      </c>
      <c r="FY72" s="99">
        <f t="shared" ca="1" si="76"/>
        <v>0</v>
      </c>
      <c r="FZ72" s="99">
        <f t="shared" ca="1" si="76"/>
        <v>0</v>
      </c>
      <c r="GA72" s="99">
        <f t="shared" ca="1" si="76"/>
        <v>0</v>
      </c>
      <c r="GB72" s="99">
        <f t="shared" ca="1" si="76"/>
        <v>0</v>
      </c>
      <c r="GC72" s="99">
        <f t="shared" ca="1" si="76"/>
        <v>0</v>
      </c>
      <c r="GD72" s="99">
        <f t="shared" ca="1" si="76"/>
        <v>0</v>
      </c>
      <c r="GE72" s="99">
        <f t="shared" ca="1" si="76"/>
        <v>0</v>
      </c>
      <c r="GG72" s="99">
        <v>1</v>
      </c>
      <c r="GH72" s="99">
        <f t="shared" ca="1" si="91"/>
        <v>1</v>
      </c>
      <c r="GI72" s="99">
        <f t="shared" ca="1" si="77"/>
        <v>1</v>
      </c>
      <c r="GJ72" s="99">
        <f t="shared" ca="1" si="77"/>
        <v>1</v>
      </c>
      <c r="GK72" s="99">
        <f t="shared" ca="1" si="77"/>
        <v>1</v>
      </c>
      <c r="GL72" s="99">
        <f t="shared" ca="1" si="77"/>
        <v>1</v>
      </c>
      <c r="GM72" s="99">
        <f t="shared" ca="1" si="77"/>
        <v>1</v>
      </c>
      <c r="GN72" s="99">
        <f t="shared" ca="1" si="77"/>
        <v>1</v>
      </c>
      <c r="GO72" s="99">
        <f t="shared" ca="1" si="77"/>
        <v>1</v>
      </c>
      <c r="GP72" s="99">
        <f t="shared" ca="1" si="77"/>
        <v>0</v>
      </c>
      <c r="GQ72" s="99">
        <f t="shared" ca="1" si="77"/>
        <v>0</v>
      </c>
      <c r="GR72" s="99">
        <f t="shared" ca="1" si="77"/>
        <v>0</v>
      </c>
      <c r="GS72" s="99">
        <f t="shared" ca="1" si="77"/>
        <v>0</v>
      </c>
      <c r="GT72" s="99">
        <f t="shared" ca="1" si="77"/>
        <v>0</v>
      </c>
      <c r="GU72" s="99">
        <f t="shared" ca="1" si="77"/>
        <v>0</v>
      </c>
      <c r="GV72" s="99">
        <f t="shared" ca="1" si="77"/>
        <v>0</v>
      </c>
      <c r="GW72" s="99">
        <f t="shared" ca="1" si="77"/>
        <v>0</v>
      </c>
      <c r="GX72" s="99">
        <f t="shared" ca="1" si="77"/>
        <v>0</v>
      </c>
      <c r="GY72" s="99">
        <f t="shared" ca="1" si="77"/>
        <v>0</v>
      </c>
      <c r="GZ72" s="99">
        <f t="shared" ca="1" si="77"/>
        <v>0</v>
      </c>
      <c r="HA72" s="99">
        <f t="shared" ca="1" si="77"/>
        <v>0</v>
      </c>
      <c r="HB72" s="99">
        <f t="shared" ca="1" si="77"/>
        <v>0</v>
      </c>
      <c r="HC72" s="99">
        <f t="shared" ca="1" si="77"/>
        <v>0</v>
      </c>
      <c r="HD72" s="99">
        <f t="shared" ca="1" si="77"/>
        <v>0</v>
      </c>
      <c r="HE72" s="99">
        <f t="shared" ca="1" si="77"/>
        <v>0</v>
      </c>
      <c r="HF72" s="99">
        <f t="shared" ca="1" si="77"/>
        <v>0</v>
      </c>
      <c r="HG72" s="99">
        <f t="shared" ca="1" si="77"/>
        <v>0</v>
      </c>
      <c r="HH72" s="99">
        <f t="shared" ca="1" si="77"/>
        <v>0</v>
      </c>
      <c r="HI72" s="99">
        <f t="shared" ca="1" si="77"/>
        <v>0</v>
      </c>
      <c r="HJ72" s="99">
        <f t="shared" ca="1" si="77"/>
        <v>0</v>
      </c>
      <c r="HK72" s="99">
        <f t="shared" ca="1" si="77"/>
        <v>0</v>
      </c>
    </row>
    <row r="73" spans="1:219" x14ac:dyDescent="0.2">
      <c r="A73" s="96">
        <f t="shared" ca="1" si="78"/>
        <v>1.3159500835890494</v>
      </c>
      <c r="B73" s="97">
        <f t="shared" ca="1" si="79"/>
        <v>7.2153247799108594E-4</v>
      </c>
      <c r="C73" s="92">
        <f t="shared" ca="1" si="80"/>
        <v>0.30125753237014308</v>
      </c>
      <c r="D73" s="166">
        <f t="shared" ca="1" si="81"/>
        <v>1.3613281339939234</v>
      </c>
      <c r="E73" s="100">
        <f t="shared" ca="1" si="82"/>
        <v>1886.7177507853523</v>
      </c>
      <c r="F73" s="100">
        <f t="shared" ca="1" si="83"/>
        <v>763.56793853918759</v>
      </c>
      <c r="G73" s="100">
        <f t="shared" ca="1" si="84"/>
        <v>1717.098404110573</v>
      </c>
      <c r="H73" s="99">
        <f t="shared" ca="1" si="85"/>
        <v>953.53046557138543</v>
      </c>
      <c r="I73" s="92">
        <f t="shared" ca="1" si="86"/>
        <v>0.55093906680872529</v>
      </c>
      <c r="J73" s="12" t="s">
        <v>100</v>
      </c>
      <c r="K73" s="98">
        <f t="shared" ca="1" si="87"/>
        <v>0.29888544450311849</v>
      </c>
      <c r="L73" s="98">
        <f t="shared" ca="1" si="69"/>
        <v>0.36053724483293015</v>
      </c>
      <c r="M73" s="98">
        <f t="shared" ca="1" si="69"/>
        <v>-8.9535807650987675E-2</v>
      </c>
      <c r="N73" s="98">
        <f t="shared" ca="1" si="69"/>
        <v>0.69553890214948422</v>
      </c>
      <c r="O73" s="98">
        <f t="shared" ca="1" si="69"/>
        <v>-0.17972388892729629</v>
      </c>
      <c r="P73" s="98">
        <f t="shared" ca="1" si="69"/>
        <v>4.0557972064697578E-2</v>
      </c>
      <c r="Q73" s="98">
        <f t="shared" ca="1" si="69"/>
        <v>4.0557972064697578E-2</v>
      </c>
      <c r="R73" s="98">
        <f t="shared" ca="1" si="69"/>
        <v>-0.19968186191675996</v>
      </c>
      <c r="S73" s="98">
        <f t="shared" ca="1" si="69"/>
        <v>-0.22593459910359093</v>
      </c>
      <c r="T73" s="98">
        <f t="shared" ca="1" si="69"/>
        <v>-0.17972388892729629</v>
      </c>
      <c r="U73" s="98">
        <f t="shared" ca="1" si="69"/>
        <v>0.2277237814158416</v>
      </c>
      <c r="V73" s="98">
        <f t="shared" ca="1" si="69"/>
        <v>0.69553890214948422</v>
      </c>
      <c r="W73" s="98">
        <f t="shared" ca="1" si="69"/>
        <v>-0.30548730242062305</v>
      </c>
      <c r="X73" s="98">
        <f t="shared" ca="1" si="69"/>
        <v>0.2277237814158416</v>
      </c>
      <c r="Y73" s="98">
        <f t="shared" ca="1" si="69"/>
        <v>0.2277237814158416</v>
      </c>
      <c r="Z73" s="98">
        <f t="shared" ca="1" si="69"/>
        <v>-0.20967214614503482</v>
      </c>
      <c r="AA73" s="98">
        <f t="shared" ca="1" si="69"/>
        <v>-0.17519078138363231</v>
      </c>
      <c r="AB73" s="98">
        <f t="shared" ca="1" si="69"/>
        <v>0.25049910603626258</v>
      </c>
      <c r="AC73" s="98">
        <f t="shared" ca="1" si="69"/>
        <v>-0.17972388892729629</v>
      </c>
      <c r="AD73" s="98">
        <f t="shared" ca="1" si="69"/>
        <v>0.36053724483293015</v>
      </c>
      <c r="AE73" s="98" t="str">
        <f t="shared" ca="1" si="69"/>
        <v/>
      </c>
      <c r="AF73" s="98" t="str">
        <f t="shared" ca="1" si="70"/>
        <v/>
      </c>
      <c r="AG73" s="98" t="str">
        <f t="shared" ca="1" si="70"/>
        <v/>
      </c>
      <c r="AH73" s="98" t="str">
        <f t="shared" ca="1" si="70"/>
        <v/>
      </c>
      <c r="AI73" s="98" t="str">
        <f t="shared" ca="1" si="70"/>
        <v/>
      </c>
      <c r="AJ73" s="98" t="str">
        <f t="shared" ca="1" si="70"/>
        <v/>
      </c>
      <c r="AK73" s="98" t="str">
        <f t="shared" ca="1" si="70"/>
        <v/>
      </c>
      <c r="AL73" s="98" t="str">
        <f t="shared" ca="1" si="70"/>
        <v/>
      </c>
      <c r="AM73" s="98" t="str">
        <f t="shared" ca="1" si="70"/>
        <v/>
      </c>
      <c r="AN73" s="98" t="str">
        <f t="shared" ca="1" si="70"/>
        <v/>
      </c>
      <c r="AO73" s="98" t="str">
        <f t="shared" ca="1" si="70"/>
        <v/>
      </c>
      <c r="AP73" s="98" t="str">
        <f t="shared" ca="1" si="70"/>
        <v/>
      </c>
      <c r="AQ73" s="98" t="str">
        <f t="shared" ca="1" si="70"/>
        <v/>
      </c>
      <c r="AR73" s="98" t="str">
        <f t="shared" ca="1" si="70"/>
        <v/>
      </c>
      <c r="AS73" s="98" t="str">
        <f t="shared" ca="1" si="70"/>
        <v/>
      </c>
      <c r="AT73" s="98" t="str">
        <f t="shared" ca="1" si="70"/>
        <v/>
      </c>
      <c r="AU73" s="98" t="str">
        <f t="shared" ca="1" si="70"/>
        <v/>
      </c>
      <c r="AV73" s="98" t="str">
        <f t="shared" ca="1" si="71"/>
        <v/>
      </c>
      <c r="AW73" s="98" t="str">
        <f t="shared" ca="1" si="71"/>
        <v/>
      </c>
      <c r="AX73" s="98" t="str">
        <f t="shared" ca="1" si="71"/>
        <v/>
      </c>
      <c r="AY73" s="98" t="str">
        <f t="shared" ca="1" si="71"/>
        <v/>
      </c>
      <c r="AZ73" s="98" t="str">
        <f t="shared" ca="1" si="71"/>
        <v/>
      </c>
      <c r="BA73" s="98" t="str">
        <f t="shared" ca="1" si="71"/>
        <v/>
      </c>
      <c r="BB73" s="98" t="str">
        <f t="shared" ca="1" si="71"/>
        <v/>
      </c>
      <c r="BC73" s="98" t="str">
        <f t="shared" ca="1" si="71"/>
        <v/>
      </c>
      <c r="BD73" s="98" t="str">
        <f t="shared" ca="1" si="71"/>
        <v/>
      </c>
      <c r="BE73" s="98" t="str">
        <f t="shared" ca="1" si="71"/>
        <v/>
      </c>
      <c r="BF73" s="98" t="str">
        <f t="shared" ca="1" si="71"/>
        <v/>
      </c>
      <c r="BG73" s="98" t="str">
        <f t="shared" ca="1" si="71"/>
        <v/>
      </c>
      <c r="BH73" s="98" t="str">
        <f t="shared" ca="1" si="71"/>
        <v/>
      </c>
      <c r="BJ73" s="98">
        <f t="shared" ca="1" si="88"/>
        <v>0.26345991524893264</v>
      </c>
      <c r="BK73" s="98">
        <f t="shared" ca="1" si="88"/>
        <v>1.1924765382580977</v>
      </c>
      <c r="BL73" s="98">
        <f t="shared" ca="1" si="88"/>
        <v>0.63798570306080971</v>
      </c>
      <c r="BM73" s="98">
        <f t="shared" ca="1" si="88"/>
        <v>1.4424824910263796</v>
      </c>
      <c r="BN73" s="98">
        <f t="shared" ca="1" si="88"/>
        <v>0.59517403420123849</v>
      </c>
      <c r="BO73" s="98">
        <f t="shared" ca="1" si="88"/>
        <v>1.0359177702776643</v>
      </c>
      <c r="BP73" s="98">
        <f t="shared" ca="1" si="88"/>
        <v>0.89481113984249216</v>
      </c>
      <c r="BQ73" s="98">
        <f t="shared" ca="1" si="88"/>
        <v>0.54766536869449101</v>
      </c>
      <c r="BR73" s="98">
        <f t="shared" ca="1" si="88"/>
        <v>0.64859137263481703</v>
      </c>
      <c r="BS73" s="98">
        <f t="shared" ca="1" si="88"/>
        <v>0.6784266035623322</v>
      </c>
      <c r="BT73" s="98">
        <f t="shared" ca="1" si="88"/>
        <v>1.1059861103322655</v>
      </c>
      <c r="BU73" s="98">
        <f t="shared" ca="1" si="92"/>
        <v>1.5592109193489225</v>
      </c>
      <c r="BV73" s="98">
        <f t="shared" ca="1" si="92"/>
        <v>0.61280006799886699</v>
      </c>
      <c r="BW73" s="98">
        <f t="shared" ca="1" si="92"/>
        <v>1.0255470424036985</v>
      </c>
      <c r="BX73" s="98">
        <f t="shared" ca="1" si="92"/>
        <v>1.2175654946690364</v>
      </c>
      <c r="BY73" s="98">
        <f t="shared" ca="1" si="92"/>
        <v>0.81934609535412006</v>
      </c>
      <c r="BZ73" s="98">
        <f t="shared" ca="1" si="92"/>
        <v>0.7273396419565149</v>
      </c>
      <c r="CA73" s="98">
        <f t="shared" ca="1" si="92"/>
        <v>1.0993140609900494</v>
      </c>
      <c r="CB73" s="98">
        <f t="shared" ca="1" si="92"/>
        <v>0.61523390876599193</v>
      </c>
      <c r="CC73" s="98">
        <f t="shared" ca="1" si="92"/>
        <v>0.8723813204186478</v>
      </c>
      <c r="CD73" s="98" t="str">
        <f t="shared" si="92"/>
        <v/>
      </c>
      <c r="CE73" s="98" t="str">
        <f t="shared" si="92"/>
        <v/>
      </c>
      <c r="CF73" s="98" t="str">
        <f t="shared" si="92"/>
        <v/>
      </c>
      <c r="CG73" s="98" t="str">
        <f t="shared" si="92"/>
        <v/>
      </c>
      <c r="CH73" s="98" t="str">
        <f t="shared" si="92"/>
        <v/>
      </c>
      <c r="CI73" s="98" t="str">
        <f t="shared" si="92"/>
        <v/>
      </c>
      <c r="CJ73" s="98" t="str">
        <f t="shared" si="92"/>
        <v/>
      </c>
      <c r="CK73" s="98" t="str">
        <f t="shared" si="93"/>
        <v/>
      </c>
      <c r="CL73" s="98" t="str">
        <f t="shared" si="93"/>
        <v/>
      </c>
      <c r="CM73" s="98" t="str">
        <f t="shared" si="93"/>
        <v/>
      </c>
      <c r="CN73" s="98" t="str">
        <f t="shared" si="93"/>
        <v/>
      </c>
      <c r="CO73" s="98" t="str">
        <f t="shared" si="93"/>
        <v/>
      </c>
      <c r="CP73" s="98" t="str">
        <f t="shared" si="93"/>
        <v/>
      </c>
      <c r="CQ73" s="98" t="str">
        <f t="shared" si="93"/>
        <v/>
      </c>
      <c r="CR73" s="98" t="str">
        <f t="shared" si="93"/>
        <v/>
      </c>
      <c r="CS73" s="98" t="str">
        <f t="shared" si="93"/>
        <v/>
      </c>
      <c r="CT73" s="98" t="str">
        <f t="shared" si="93"/>
        <v/>
      </c>
      <c r="CU73" s="98" t="str">
        <f t="shared" si="93"/>
        <v/>
      </c>
      <c r="CV73" s="98" t="str">
        <f t="shared" si="93"/>
        <v/>
      </c>
      <c r="CW73" s="98" t="str">
        <f t="shared" si="93"/>
        <v/>
      </c>
      <c r="CX73" s="98" t="str">
        <f t="shared" si="93"/>
        <v/>
      </c>
      <c r="CY73" s="98" t="str">
        <f t="shared" si="93"/>
        <v/>
      </c>
      <c r="CZ73" s="98" t="str">
        <f t="shared" si="93"/>
        <v/>
      </c>
      <c r="DA73" s="98" t="str">
        <f t="shared" si="94"/>
        <v/>
      </c>
      <c r="DB73" s="98" t="str">
        <f t="shared" si="94"/>
        <v/>
      </c>
      <c r="DC73" s="98" t="str">
        <f t="shared" si="94"/>
        <v/>
      </c>
      <c r="DD73" s="98" t="str">
        <f t="shared" si="94"/>
        <v/>
      </c>
      <c r="DE73" s="98" t="str">
        <f t="shared" si="94"/>
        <v/>
      </c>
      <c r="DF73" s="98" t="str">
        <f t="shared" si="94"/>
        <v/>
      </c>
      <c r="DG73" s="98" t="str">
        <f t="shared" si="94"/>
        <v/>
      </c>
      <c r="DI73" s="100">
        <f t="shared" ca="1" si="89"/>
        <v>0</v>
      </c>
      <c r="DJ73" s="100">
        <f t="shared" ca="1" si="73"/>
        <v>454.62117974471499</v>
      </c>
      <c r="DK73" s="100">
        <f t="shared" ca="1" si="73"/>
        <v>825.23926805659164</v>
      </c>
      <c r="DL73" s="100">
        <f t="shared" ca="1" si="73"/>
        <v>1123.4955825061779</v>
      </c>
      <c r="DM73" s="100">
        <f t="shared" ca="1" si="73"/>
        <v>1359.5974164583058</v>
      </c>
      <c r="DN73" s="100">
        <f t="shared" ca="1" si="73"/>
        <v>1542.4836473738997</v>
      </c>
      <c r="DO73" s="100">
        <f t="shared" ca="1" si="73"/>
        <v>1679.9719848462205</v>
      </c>
      <c r="DP73" s="100">
        <f t="shared" ca="1" si="73"/>
        <v>1778.8898373513248</v>
      </c>
      <c r="DQ73" s="100">
        <f t="shared" ca="1" si="73"/>
        <v>1845.1905677393752</v>
      </c>
      <c r="DR73" s="100">
        <f t="shared" ca="1" si="73"/>
        <v>1884.0567202581528</v>
      </c>
      <c r="DS73" s="100">
        <f t="shared" ca="1" si="73"/>
        <v>1899.9916341532864</v>
      </c>
      <c r="DT73" s="100">
        <f t="shared" ca="1" si="73"/>
        <v>1896.9007086284855</v>
      </c>
      <c r="DU73" s="100">
        <f t="shared" ca="1" si="73"/>
        <v>1878.163449374337</v>
      </c>
      <c r="DV73" s="100">
        <f t="shared" ca="1" si="73"/>
        <v>1846.6973063700527</v>
      </c>
      <c r="DW73" s="100">
        <f t="shared" ca="1" si="73"/>
        <v>1805.0142047777385</v>
      </c>
      <c r="DX73" s="100">
        <f t="shared" ca="1" si="73"/>
        <v>1755.2705741800719</v>
      </c>
      <c r="DY73" s="100">
        <f t="shared" ca="1" si="73"/>
        <v>1699.3115949896599</v>
      </c>
      <c r="DZ73" s="100">
        <f t="shared" ca="1" si="73"/>
        <v>1638.7103035312903</v>
      </c>
      <c r="EA73" s="100">
        <f t="shared" ca="1" si="73"/>
        <v>1574.8021281238528</v>
      </c>
      <c r="EB73" s="100">
        <f t="shared" ca="1" si="73"/>
        <v>1508.715366620452</v>
      </c>
      <c r="EC73" s="100">
        <f t="shared" ca="1" si="73"/>
        <v>1441.3980605436591</v>
      </c>
      <c r="EE73" s="100">
        <f t="shared" ca="1" si="90"/>
        <v>0</v>
      </c>
      <c r="EF73" s="100">
        <f t="shared" ca="1" si="74"/>
        <v>141.92993104416234</v>
      </c>
      <c r="EG73" s="100">
        <f t="shared" ca="1" si="74"/>
        <v>269.76947605228725</v>
      </c>
      <c r="EH73" s="100">
        <f t="shared" ca="1" si="74"/>
        <v>384.28869047330772</v>
      </c>
      <c r="EI73" s="100">
        <f t="shared" ca="1" si="74"/>
        <v>486.22022140360804</v>
      </c>
      <c r="EJ73" s="100">
        <f t="shared" ca="1" si="74"/>
        <v>576.26101126081699</v>
      </c>
      <c r="EK73" s="100">
        <f t="shared" ca="1" si="74"/>
        <v>655.07392697145087</v>
      </c>
      <c r="EL73" s="100">
        <f t="shared" ca="1" si="74"/>
        <v>723.2893178385425</v>
      </c>
      <c r="EM73" s="100">
        <f t="shared" ca="1" si="74"/>
        <v>781.50650512356742</v>
      </c>
      <c r="EN73" s="100">
        <f t="shared" ca="1" si="74"/>
        <v>830.29520625053885</v>
      </c>
      <c r="EO73" s="100">
        <f t="shared" ca="1" si="74"/>
        <v>870.19689641889818</v>
      </c>
      <c r="EP73" s="100">
        <f t="shared" ca="1" si="74"/>
        <v>901.72611029556231</v>
      </c>
      <c r="EQ73" s="100">
        <f t="shared" ca="1" si="74"/>
        <v>925.37168634498403</v>
      </c>
      <c r="ER73" s="100">
        <f t="shared" ca="1" si="74"/>
        <v>941.59795624916921</v>
      </c>
      <c r="ES73" s="100">
        <f t="shared" ca="1" si="74"/>
        <v>950.84588176706484</v>
      </c>
      <c r="ET73" s="100">
        <f t="shared" ca="1" si="74"/>
        <v>953.53414128443421</v>
      </c>
      <c r="EU73" s="100">
        <f t="shared" ca="1" si="74"/>
        <v>950.06016821105891</v>
      </c>
      <c r="EV73" s="100">
        <f t="shared" ca="1" si="74"/>
        <v>940.80114329173591</v>
      </c>
      <c r="EW73" s="100">
        <f t="shared" ca="1" si="74"/>
        <v>926.11494281087698</v>
      </c>
      <c r="EX73" s="100">
        <f t="shared" ca="1" si="74"/>
        <v>906.34104458741956</v>
      </c>
      <c r="EY73" s="100">
        <f t="shared" ca="1" si="74"/>
        <v>881.80139357711346</v>
      </c>
      <c r="FA73" s="99">
        <f t="shared" ca="1" si="75"/>
        <v>0</v>
      </c>
      <c r="FB73" s="99">
        <f t="shared" ca="1" si="75"/>
        <v>0</v>
      </c>
      <c r="FC73" s="99">
        <f t="shared" ca="1" si="75"/>
        <v>0</v>
      </c>
      <c r="FD73" s="99">
        <f t="shared" ca="1" si="75"/>
        <v>0</v>
      </c>
      <c r="FE73" s="99">
        <f t="shared" ca="1" si="75"/>
        <v>0</v>
      </c>
      <c r="FF73" s="99">
        <f t="shared" ca="1" si="75"/>
        <v>0</v>
      </c>
      <c r="FG73" s="99">
        <f t="shared" ca="1" si="75"/>
        <v>0</v>
      </c>
      <c r="FH73" s="99">
        <f t="shared" ca="1" si="75"/>
        <v>0</v>
      </c>
      <c r="FI73" s="99">
        <f t="shared" ca="1" si="75"/>
        <v>0</v>
      </c>
      <c r="FJ73" s="99">
        <f t="shared" ca="1" si="75"/>
        <v>0</v>
      </c>
      <c r="FK73" s="99">
        <f t="shared" ca="1" si="75"/>
        <v>0</v>
      </c>
      <c r="FL73" s="99">
        <f t="shared" ca="1" si="75"/>
        <v>0</v>
      </c>
      <c r="FM73" s="99">
        <f t="shared" ca="1" si="75"/>
        <v>0</v>
      </c>
      <c r="FN73" s="99">
        <f t="shared" ca="1" si="75"/>
        <v>0</v>
      </c>
      <c r="FO73" s="99">
        <f t="shared" ca="1" si="75"/>
        <v>0</v>
      </c>
      <c r="FP73" s="99">
        <f t="shared" ca="1" si="75"/>
        <v>1</v>
      </c>
      <c r="FQ73" s="99">
        <f t="shared" ca="1" si="76"/>
        <v>1</v>
      </c>
      <c r="FR73" s="99">
        <f t="shared" ca="1" si="76"/>
        <v>1</v>
      </c>
      <c r="FS73" s="99">
        <f t="shared" ca="1" si="76"/>
        <v>1</v>
      </c>
      <c r="FT73" s="99">
        <f t="shared" ca="1" si="76"/>
        <v>1</v>
      </c>
      <c r="FU73" s="99">
        <f t="shared" ca="1" si="76"/>
        <v>1</v>
      </c>
      <c r="FV73" s="99">
        <f t="shared" ca="1" si="76"/>
        <v>1</v>
      </c>
      <c r="FW73" s="99">
        <f t="shared" ca="1" si="76"/>
        <v>1</v>
      </c>
      <c r="FX73" s="99">
        <f t="shared" ca="1" si="76"/>
        <v>1</v>
      </c>
      <c r="FY73" s="99">
        <f t="shared" ca="1" si="76"/>
        <v>1</v>
      </c>
      <c r="FZ73" s="99">
        <f t="shared" ca="1" si="76"/>
        <v>1</v>
      </c>
      <c r="GA73" s="99">
        <f t="shared" ca="1" si="76"/>
        <v>1</v>
      </c>
      <c r="GB73" s="99">
        <f t="shared" ca="1" si="76"/>
        <v>1</v>
      </c>
      <c r="GC73" s="99">
        <f t="shared" ca="1" si="76"/>
        <v>1</v>
      </c>
      <c r="GD73" s="99">
        <f t="shared" ca="1" si="76"/>
        <v>1</v>
      </c>
      <c r="GE73" s="99">
        <f t="shared" ca="1" si="76"/>
        <v>1</v>
      </c>
      <c r="GG73" s="99">
        <v>1</v>
      </c>
      <c r="GH73" s="99">
        <f t="shared" ca="1" si="91"/>
        <v>1</v>
      </c>
      <c r="GI73" s="99">
        <f t="shared" ca="1" si="77"/>
        <v>1</v>
      </c>
      <c r="GJ73" s="99">
        <f t="shared" ca="1" si="77"/>
        <v>1</v>
      </c>
      <c r="GK73" s="99">
        <f t="shared" ca="1" si="77"/>
        <v>1</v>
      </c>
      <c r="GL73" s="99">
        <f t="shared" ca="1" si="77"/>
        <v>1</v>
      </c>
      <c r="GM73" s="99">
        <f t="shared" ca="1" si="77"/>
        <v>1</v>
      </c>
      <c r="GN73" s="99">
        <f t="shared" ca="1" si="77"/>
        <v>1</v>
      </c>
      <c r="GO73" s="99">
        <f t="shared" ca="1" si="77"/>
        <v>1</v>
      </c>
      <c r="GP73" s="99">
        <f t="shared" ca="1" si="77"/>
        <v>1</v>
      </c>
      <c r="GQ73" s="99">
        <f t="shared" ca="1" si="77"/>
        <v>1</v>
      </c>
      <c r="GR73" s="99">
        <f t="shared" ca="1" si="77"/>
        <v>1</v>
      </c>
      <c r="GS73" s="99">
        <f t="shared" ca="1" si="77"/>
        <v>1</v>
      </c>
      <c r="GT73" s="99">
        <f t="shared" ca="1" si="77"/>
        <v>1</v>
      </c>
      <c r="GU73" s="99">
        <f t="shared" ca="1" si="77"/>
        <v>1</v>
      </c>
      <c r="GV73" s="99">
        <f t="shared" ca="1" si="77"/>
        <v>0</v>
      </c>
      <c r="GW73" s="99">
        <f t="shared" ca="1" si="77"/>
        <v>0</v>
      </c>
      <c r="GX73" s="99">
        <f t="shared" ca="1" si="77"/>
        <v>0</v>
      </c>
      <c r="GY73" s="99">
        <f t="shared" ca="1" si="77"/>
        <v>0</v>
      </c>
      <c r="GZ73" s="99">
        <f t="shared" ca="1" si="77"/>
        <v>0</v>
      </c>
      <c r="HA73" s="99">
        <f t="shared" ca="1" si="77"/>
        <v>0</v>
      </c>
      <c r="HB73" s="99">
        <f t="shared" ca="1" si="77"/>
        <v>0</v>
      </c>
      <c r="HC73" s="99">
        <f t="shared" ca="1" si="77"/>
        <v>0</v>
      </c>
      <c r="HD73" s="99">
        <f t="shared" ca="1" si="77"/>
        <v>0</v>
      </c>
      <c r="HE73" s="99">
        <f t="shared" ca="1" si="77"/>
        <v>0</v>
      </c>
      <c r="HF73" s="99">
        <f t="shared" ca="1" si="77"/>
        <v>0</v>
      </c>
      <c r="HG73" s="99">
        <f t="shared" ca="1" si="77"/>
        <v>0</v>
      </c>
      <c r="HH73" s="99">
        <f t="shared" ca="1" si="77"/>
        <v>0</v>
      </c>
      <c r="HI73" s="99">
        <f t="shared" ca="1" si="77"/>
        <v>0</v>
      </c>
      <c r="HJ73" s="99">
        <f t="shared" ca="1" si="77"/>
        <v>0</v>
      </c>
      <c r="HK73" s="99">
        <f t="shared" ca="1" si="77"/>
        <v>0</v>
      </c>
    </row>
    <row r="74" spans="1:219" x14ac:dyDescent="0.2">
      <c r="A74" s="96">
        <f t="shared" ca="1" si="78"/>
        <v>1.937972459428895</v>
      </c>
      <c r="B74" s="97">
        <f t="shared" ca="1" si="79"/>
        <v>1.9169714968814268E-3</v>
      </c>
      <c r="C74" s="92">
        <f t="shared" ca="1" si="80"/>
        <v>0.35210344677386374</v>
      </c>
      <c r="D74" s="166">
        <f t="shared" ca="1" si="81"/>
        <v>1.9999608780439124</v>
      </c>
      <c r="E74" s="100">
        <f t="shared" ca="1" si="82"/>
        <v>1043.2919223355666</v>
      </c>
      <c r="F74" s="100">
        <f t="shared" ca="1" si="83"/>
        <v>375.587949134258</v>
      </c>
      <c r="G74" s="100">
        <f t="shared" ca="1" si="84"/>
        <v>1350.8133175789183</v>
      </c>
      <c r="H74" s="99">
        <f t="shared" ca="1" si="85"/>
        <v>975.22536844466026</v>
      </c>
      <c r="I74" s="92">
        <f t="shared" ca="1" si="86"/>
        <v>0.7199913930625238</v>
      </c>
      <c r="J74" s="12" t="s">
        <v>101</v>
      </c>
      <c r="K74" s="98">
        <f t="shared" ca="1" si="87"/>
        <v>-0.73992756657132575</v>
      </c>
      <c r="L74" s="98">
        <f t="shared" ca="1" si="69"/>
        <v>-0.34336226058606156</v>
      </c>
      <c r="M74" s="98">
        <f t="shared" ca="1" si="69"/>
        <v>0.2277237814158416</v>
      </c>
      <c r="N74" s="98">
        <f t="shared" ca="1" si="69"/>
        <v>-8.9535807650987675E-2</v>
      </c>
      <c r="O74" s="98">
        <f t="shared" ca="1" si="69"/>
        <v>-0.22593459910359093</v>
      </c>
      <c r="P74" s="98">
        <f t="shared" ca="1" si="69"/>
        <v>-0.17519078138363231</v>
      </c>
      <c r="Q74" s="98">
        <f t="shared" ca="1" si="69"/>
        <v>0.47240009692301621</v>
      </c>
      <c r="R74" s="98">
        <f t="shared" ca="1" si="69"/>
        <v>-0.22140342077627362</v>
      </c>
      <c r="S74" s="98">
        <f t="shared" ca="1" si="69"/>
        <v>-0.46439625153315622</v>
      </c>
      <c r="T74" s="98">
        <f t="shared" ca="1" si="69"/>
        <v>-0.30548730242062305</v>
      </c>
      <c r="U74" s="98">
        <f t="shared" ca="1" si="69"/>
        <v>-0.30548730242062305</v>
      </c>
      <c r="V74" s="98">
        <f t="shared" ca="1" si="69"/>
        <v>-0.22140342077627362</v>
      </c>
      <c r="W74" s="98">
        <f t="shared" ca="1" si="69"/>
        <v>0.31582938809333427</v>
      </c>
      <c r="X74" s="98">
        <f t="shared" ca="1" si="69"/>
        <v>0.29888544450311849</v>
      </c>
      <c r="Y74" s="98">
        <f t="shared" ca="1" si="69"/>
        <v>0.25049910603626258</v>
      </c>
      <c r="Z74" s="98">
        <f t="shared" ca="1" si="69"/>
        <v>-0.17972388892729629</v>
      </c>
      <c r="AA74" s="98">
        <f t="shared" ca="1" si="69"/>
        <v>0.49234395099605333</v>
      </c>
      <c r="AB74" s="98">
        <f t="shared" ca="1" si="69"/>
        <v>0.36053724483293015</v>
      </c>
      <c r="AC74" s="98">
        <f t="shared" ca="1" si="69"/>
        <v>0.69553890214948422</v>
      </c>
      <c r="AD74" s="98">
        <f t="shared" ca="1" si="69"/>
        <v>-0.17972388892729629</v>
      </c>
      <c r="AE74" s="98" t="str">
        <f t="shared" ca="1" si="69"/>
        <v/>
      </c>
      <c r="AF74" s="98" t="str">
        <f t="shared" ca="1" si="70"/>
        <v/>
      </c>
      <c r="AG74" s="98" t="str">
        <f t="shared" ca="1" si="70"/>
        <v/>
      </c>
      <c r="AH74" s="98" t="str">
        <f t="shared" ca="1" si="70"/>
        <v/>
      </c>
      <c r="AI74" s="98" t="str">
        <f t="shared" ca="1" si="70"/>
        <v/>
      </c>
      <c r="AJ74" s="98" t="str">
        <f t="shared" ca="1" si="70"/>
        <v/>
      </c>
      <c r="AK74" s="98" t="str">
        <f t="shared" ca="1" si="70"/>
        <v/>
      </c>
      <c r="AL74" s="98" t="str">
        <f t="shared" ca="1" si="70"/>
        <v/>
      </c>
      <c r="AM74" s="98" t="str">
        <f t="shared" ca="1" si="70"/>
        <v/>
      </c>
      <c r="AN74" s="98" t="str">
        <f t="shared" ca="1" si="70"/>
        <v/>
      </c>
      <c r="AO74" s="98" t="str">
        <f t="shared" ca="1" si="70"/>
        <v/>
      </c>
      <c r="AP74" s="98" t="str">
        <f t="shared" ca="1" si="70"/>
        <v/>
      </c>
      <c r="AQ74" s="98" t="str">
        <f t="shared" ca="1" si="70"/>
        <v/>
      </c>
      <c r="AR74" s="98" t="str">
        <f t="shared" ca="1" si="70"/>
        <v/>
      </c>
      <c r="AS74" s="98" t="str">
        <f t="shared" ca="1" si="70"/>
        <v/>
      </c>
      <c r="AT74" s="98" t="str">
        <f t="shared" ca="1" si="70"/>
        <v/>
      </c>
      <c r="AU74" s="98" t="str">
        <f t="shared" ca="1" si="70"/>
        <v/>
      </c>
      <c r="AV74" s="98" t="str">
        <f t="shared" ca="1" si="71"/>
        <v/>
      </c>
      <c r="AW74" s="98" t="str">
        <f t="shared" ca="1" si="71"/>
        <v/>
      </c>
      <c r="AX74" s="98" t="str">
        <f t="shared" ca="1" si="71"/>
        <v/>
      </c>
      <c r="AY74" s="98" t="str">
        <f t="shared" ca="1" si="71"/>
        <v/>
      </c>
      <c r="AZ74" s="98" t="str">
        <f t="shared" ca="1" si="71"/>
        <v/>
      </c>
      <c r="BA74" s="98" t="str">
        <f t="shared" ca="1" si="71"/>
        <v/>
      </c>
      <c r="BB74" s="98" t="str">
        <f t="shared" ca="1" si="71"/>
        <v/>
      </c>
      <c r="BC74" s="98" t="str">
        <f t="shared" ca="1" si="71"/>
        <v/>
      </c>
      <c r="BD74" s="98" t="str">
        <f t="shared" ca="1" si="71"/>
        <v/>
      </c>
      <c r="BE74" s="98" t="str">
        <f t="shared" ca="1" si="71"/>
        <v/>
      </c>
      <c r="BF74" s="98" t="str">
        <f t="shared" ca="1" si="71"/>
        <v/>
      </c>
      <c r="BG74" s="98" t="str">
        <f t="shared" ca="1" si="71"/>
        <v/>
      </c>
      <c r="BH74" s="98" t="str">
        <f t="shared" ca="1" si="71"/>
        <v/>
      </c>
      <c r="BJ74" s="98">
        <f t="shared" ca="1" si="88"/>
        <v>-0.7753530958255116</v>
      </c>
      <c r="BK74" s="98">
        <f t="shared" ca="1" si="88"/>
        <v>0.48857703283910614</v>
      </c>
      <c r="BL74" s="98">
        <f t="shared" ca="1" si="88"/>
        <v>0.95524529212763898</v>
      </c>
      <c r="BM74" s="98">
        <f t="shared" ca="1" si="88"/>
        <v>0.65740778122590782</v>
      </c>
      <c r="BN74" s="98">
        <f t="shared" ca="1" si="88"/>
        <v>0.54896332402494386</v>
      </c>
      <c r="BO74" s="98">
        <f t="shared" ca="1" si="88"/>
        <v>0.8201690168293343</v>
      </c>
      <c r="BP74" s="98">
        <f t="shared" ca="1" si="88"/>
        <v>1.3266532647008109</v>
      </c>
      <c r="BQ74" s="98">
        <f t="shared" ca="1" si="88"/>
        <v>0.52594380983497735</v>
      </c>
      <c r="BR74" s="98">
        <f t="shared" ca="1" si="88"/>
        <v>0.41012972020525174</v>
      </c>
      <c r="BS74" s="98">
        <f t="shared" ca="1" si="88"/>
        <v>0.55266319006900544</v>
      </c>
      <c r="BT74" s="98">
        <f t="shared" ca="1" si="88"/>
        <v>0.57277502649580081</v>
      </c>
      <c r="BU74" s="98">
        <f t="shared" ca="1" si="92"/>
        <v>0.64226859642316458</v>
      </c>
      <c r="BV74" s="98">
        <f t="shared" ca="1" si="92"/>
        <v>1.2341167585128243</v>
      </c>
      <c r="BW74" s="98">
        <f t="shared" ca="1" si="92"/>
        <v>1.0967087054909754</v>
      </c>
      <c r="BX74" s="98">
        <f t="shared" ca="1" si="92"/>
        <v>1.2403408192894574</v>
      </c>
      <c r="BY74" s="98">
        <f t="shared" ca="1" si="92"/>
        <v>0.84929435257185859</v>
      </c>
      <c r="BZ74" s="98">
        <f t="shared" ca="1" si="92"/>
        <v>1.3948743743362004</v>
      </c>
      <c r="CA74" s="98">
        <f t="shared" ca="1" si="92"/>
        <v>1.2093521997867169</v>
      </c>
      <c r="CB74" s="98">
        <f t="shared" ca="1" si="92"/>
        <v>1.4904966998427724</v>
      </c>
      <c r="CC74" s="98">
        <f t="shared" ca="1" si="92"/>
        <v>0.33212018665842136</v>
      </c>
      <c r="CD74" s="98" t="str">
        <f t="shared" si="92"/>
        <v/>
      </c>
      <c r="CE74" s="98" t="str">
        <f t="shared" si="92"/>
        <v/>
      </c>
      <c r="CF74" s="98" t="str">
        <f t="shared" si="92"/>
        <v/>
      </c>
      <c r="CG74" s="98" t="str">
        <f t="shared" si="92"/>
        <v/>
      </c>
      <c r="CH74" s="98" t="str">
        <f t="shared" si="92"/>
        <v/>
      </c>
      <c r="CI74" s="98" t="str">
        <f t="shared" si="92"/>
        <v/>
      </c>
      <c r="CJ74" s="98" t="str">
        <f t="shared" si="92"/>
        <v/>
      </c>
      <c r="CK74" s="98" t="str">
        <f t="shared" si="93"/>
        <v/>
      </c>
      <c r="CL74" s="98" t="str">
        <f t="shared" si="93"/>
        <v/>
      </c>
      <c r="CM74" s="98" t="str">
        <f t="shared" si="93"/>
        <v/>
      </c>
      <c r="CN74" s="98" t="str">
        <f t="shared" si="93"/>
        <v/>
      </c>
      <c r="CO74" s="98" t="str">
        <f t="shared" si="93"/>
        <v/>
      </c>
      <c r="CP74" s="98" t="str">
        <f t="shared" si="93"/>
        <v/>
      </c>
      <c r="CQ74" s="98" t="str">
        <f t="shared" si="93"/>
        <v/>
      </c>
      <c r="CR74" s="98" t="str">
        <f t="shared" si="93"/>
        <v/>
      </c>
      <c r="CS74" s="98" t="str">
        <f t="shared" si="93"/>
        <v/>
      </c>
      <c r="CT74" s="98" t="str">
        <f t="shared" si="93"/>
        <v/>
      </c>
      <c r="CU74" s="98" t="str">
        <f t="shared" si="93"/>
        <v/>
      </c>
      <c r="CV74" s="98" t="str">
        <f t="shared" si="93"/>
        <v/>
      </c>
      <c r="CW74" s="98" t="str">
        <f t="shared" si="93"/>
        <v/>
      </c>
      <c r="CX74" s="98" t="str">
        <f t="shared" si="93"/>
        <v/>
      </c>
      <c r="CY74" s="98" t="str">
        <f t="shared" si="93"/>
        <v/>
      </c>
      <c r="CZ74" s="98" t="str">
        <f t="shared" si="93"/>
        <v/>
      </c>
      <c r="DA74" s="98" t="str">
        <f t="shared" si="94"/>
        <v/>
      </c>
      <c r="DB74" s="98" t="str">
        <f t="shared" si="94"/>
        <v/>
      </c>
      <c r="DC74" s="98" t="str">
        <f t="shared" si="94"/>
        <v/>
      </c>
      <c r="DD74" s="98" t="str">
        <f t="shared" si="94"/>
        <v/>
      </c>
      <c r="DE74" s="98" t="str">
        <f t="shared" si="94"/>
        <v/>
      </c>
      <c r="DF74" s="98" t="str">
        <f t="shared" si="94"/>
        <v/>
      </c>
      <c r="DG74" s="98" t="str">
        <f t="shared" si="94"/>
        <v/>
      </c>
      <c r="DI74" s="100">
        <f t="shared" ca="1" si="89"/>
        <v>0</v>
      </c>
      <c r="DJ74" s="100">
        <f t="shared" ca="1" si="73"/>
        <v>721.17291689324884</v>
      </c>
      <c r="DK74" s="100">
        <f t="shared" ca="1" si="73"/>
        <v>1114.8552619345235</v>
      </c>
      <c r="DL74" s="100">
        <f t="shared" ca="1" si="73"/>
        <v>1292.5841631894039</v>
      </c>
      <c r="DM74" s="100">
        <f t="shared" ca="1" si="73"/>
        <v>1332.130128636217</v>
      </c>
      <c r="DN74" s="100">
        <f t="shared" ca="1" si="73"/>
        <v>1287.0806091566631</v>
      </c>
      <c r="DO74" s="100">
        <f t="shared" ca="1" si="73"/>
        <v>1193.8123765104719</v>
      </c>
      <c r="DP74" s="100">
        <f t="shared" ca="1" si="73"/>
        <v>1076.5444100125892</v>
      </c>
      <c r="DQ74" s="100">
        <f t="shared" ca="1" si="73"/>
        <v>950.98349773156667</v>
      </c>
      <c r="DR74" s="100">
        <f t="shared" ca="1" si="73"/>
        <v>826.94111777970147</v>
      </c>
      <c r="DS74" s="100">
        <f t="shared" ca="1" si="73"/>
        <v>710.20080611508672</v>
      </c>
      <c r="DT74" s="100">
        <f t="shared" ca="1" si="73"/>
        <v>603.84146152650158</v>
      </c>
      <c r="DU74" s="100">
        <f t="shared" ca="1" si="73"/>
        <v>509.16738172772762</v>
      </c>
      <c r="DV74" s="100">
        <f t="shared" ca="1" si="73"/>
        <v>426.35539610536358</v>
      </c>
      <c r="DW74" s="100">
        <f t="shared" ca="1" si="73"/>
        <v>354.89961717762407</v>
      </c>
      <c r="DX74" s="100">
        <f t="shared" ca="1" si="73"/>
        <v>293.91235177007025</v>
      </c>
      <c r="DY74" s="100">
        <f t="shared" ca="1" si="73"/>
        <v>242.32356243954095</v>
      </c>
      <c r="DZ74" s="100">
        <f t="shared" ca="1" si="73"/>
        <v>199.00943526849602</v>
      </c>
      <c r="EA74" s="100">
        <f t="shared" ca="1" si="73"/>
        <v>162.8719644622451</v>
      </c>
      <c r="EB74" s="100">
        <f t="shared" ca="1" si="73"/>
        <v>132.88516929348884</v>
      </c>
      <c r="EC74" s="100">
        <f t="shared" ca="1" si="73"/>
        <v>108.11899304999288</v>
      </c>
      <c r="EE74" s="100">
        <f t="shared" ca="1" si="90"/>
        <v>0</v>
      </c>
      <c r="EF74" s="100">
        <f t="shared" ca="1" si="74"/>
        <v>292.93893192309753</v>
      </c>
      <c r="EG74" s="100">
        <f t="shared" ca="1" si="74"/>
        <v>521.20377203670773</v>
      </c>
      <c r="EH74" s="100">
        <f t="shared" ca="1" si="74"/>
        <v>693.90387377682794</v>
      </c>
      <c r="EI74" s="100">
        <f t="shared" ca="1" si="74"/>
        <v>819.00809857716786</v>
      </c>
      <c r="EJ74" s="100">
        <f t="shared" ca="1" si="74"/>
        <v>903.478681229671</v>
      </c>
      <c r="EK74" s="100">
        <f t="shared" ca="1" si="74"/>
        <v>953.39001128362065</v>
      </c>
      <c r="EL74" s="100">
        <f t="shared" ca="1" si="74"/>
        <v>974.03398293268242</v>
      </c>
      <c r="EM74" s="100">
        <f t="shared" ca="1" si="74"/>
        <v>970.01338850766342</v>
      </c>
      <c r="EN74" s="100">
        <f t="shared" ca="1" si="74"/>
        <v>945.32467209408844</v>
      </c>
      <c r="EO74" s="100">
        <f t="shared" ca="1" si="74"/>
        <v>903.43121797339677</v>
      </c>
      <c r="EP74" s="100">
        <f t="shared" ca="1" si="74"/>
        <v>847.3282217921352</v>
      </c>
      <c r="EQ74" s="100">
        <f t="shared" ca="1" si="74"/>
        <v>779.60007902348366</v>
      </c>
      <c r="ER74" s="100">
        <f t="shared" ca="1" si="74"/>
        <v>702.4711239911195</v>
      </c>
      <c r="ES74" s="100">
        <f t="shared" ca="1" si="74"/>
        <v>617.85046221388757</v>
      </c>
      <c r="ET74" s="100">
        <f t="shared" ca="1" si="74"/>
        <v>527.37155796918012</v>
      </c>
      <c r="EU74" s="100">
        <f t="shared" ca="1" si="74"/>
        <v>432.42716674891994</v>
      </c>
      <c r="EV74" s="100">
        <f t="shared" ca="1" si="74"/>
        <v>334.20013778560258</v>
      </c>
      <c r="EW74" s="100">
        <f t="shared" ca="1" si="74"/>
        <v>233.69055424256908</v>
      </c>
      <c r="EX74" s="100">
        <f t="shared" ca="1" si="74"/>
        <v>131.73962726295315</v>
      </c>
      <c r="EY74" s="100">
        <f t="shared" ca="1" si="74"/>
        <v>29.050714201994879</v>
      </c>
      <c r="FA74" s="99">
        <f t="shared" ca="1" si="75"/>
        <v>0</v>
      </c>
      <c r="FB74" s="99">
        <f t="shared" ca="1" si="75"/>
        <v>0</v>
      </c>
      <c r="FC74" s="99">
        <f t="shared" ca="1" si="75"/>
        <v>0</v>
      </c>
      <c r="FD74" s="99">
        <f t="shared" ca="1" si="75"/>
        <v>0</v>
      </c>
      <c r="FE74" s="99">
        <f t="shared" ca="1" si="75"/>
        <v>0</v>
      </c>
      <c r="FF74" s="99">
        <f t="shared" ca="1" si="75"/>
        <v>0</v>
      </c>
      <c r="FG74" s="99">
        <f t="shared" ca="1" si="75"/>
        <v>0</v>
      </c>
      <c r="FH74" s="99">
        <f t="shared" ca="1" si="75"/>
        <v>1</v>
      </c>
      <c r="FI74" s="99">
        <f t="shared" ca="1" si="75"/>
        <v>1</v>
      </c>
      <c r="FJ74" s="99">
        <f t="shared" ca="1" si="75"/>
        <v>1</v>
      </c>
      <c r="FK74" s="99">
        <f t="shared" ca="1" si="75"/>
        <v>1</v>
      </c>
      <c r="FL74" s="99">
        <f t="shared" ca="1" si="75"/>
        <v>1</v>
      </c>
      <c r="FM74" s="99">
        <f t="shared" ca="1" si="75"/>
        <v>1</v>
      </c>
      <c r="FN74" s="99">
        <f t="shared" ca="1" si="75"/>
        <v>1</v>
      </c>
      <c r="FO74" s="99">
        <f t="shared" ca="1" si="75"/>
        <v>1</v>
      </c>
      <c r="FP74" s="99">
        <f t="shared" ca="1" si="75"/>
        <v>1</v>
      </c>
      <c r="FQ74" s="99">
        <f t="shared" ca="1" si="76"/>
        <v>0</v>
      </c>
      <c r="FR74" s="99">
        <f t="shared" ca="1" si="76"/>
        <v>0</v>
      </c>
      <c r="FS74" s="99">
        <f t="shared" ca="1" si="76"/>
        <v>0</v>
      </c>
      <c r="FT74" s="99">
        <f t="shared" ca="1" si="76"/>
        <v>0</v>
      </c>
      <c r="FU74" s="99">
        <f t="shared" ca="1" si="76"/>
        <v>0</v>
      </c>
      <c r="FV74" s="99">
        <f t="shared" ca="1" si="76"/>
        <v>0</v>
      </c>
      <c r="FW74" s="99">
        <f t="shared" ca="1" si="76"/>
        <v>0</v>
      </c>
      <c r="FX74" s="99">
        <f t="shared" ca="1" si="76"/>
        <v>0</v>
      </c>
      <c r="FY74" s="99">
        <f t="shared" ca="1" si="76"/>
        <v>0</v>
      </c>
      <c r="FZ74" s="99">
        <f t="shared" ca="1" si="76"/>
        <v>0</v>
      </c>
      <c r="GA74" s="99">
        <f t="shared" ca="1" si="76"/>
        <v>0</v>
      </c>
      <c r="GB74" s="99">
        <f t="shared" ca="1" si="76"/>
        <v>0</v>
      </c>
      <c r="GC74" s="99">
        <f t="shared" ca="1" si="76"/>
        <v>0</v>
      </c>
      <c r="GD74" s="99">
        <f t="shared" ca="1" si="76"/>
        <v>0</v>
      </c>
      <c r="GE74" s="99">
        <f t="shared" ca="1" si="76"/>
        <v>0</v>
      </c>
      <c r="GG74" s="99">
        <v>1</v>
      </c>
      <c r="GH74" s="99">
        <f t="shared" ca="1" si="91"/>
        <v>1</v>
      </c>
      <c r="GI74" s="99">
        <f t="shared" ca="1" si="77"/>
        <v>1</v>
      </c>
      <c r="GJ74" s="99">
        <f t="shared" ca="1" si="77"/>
        <v>1</v>
      </c>
      <c r="GK74" s="99">
        <f t="shared" ca="1" si="77"/>
        <v>1</v>
      </c>
      <c r="GL74" s="99">
        <f t="shared" ca="1" si="77"/>
        <v>1</v>
      </c>
      <c r="GM74" s="99">
        <f t="shared" ca="1" si="77"/>
        <v>1</v>
      </c>
      <c r="GN74" s="99">
        <f t="shared" ca="1" si="77"/>
        <v>0</v>
      </c>
      <c r="GO74" s="99">
        <f t="shared" ca="1" si="77"/>
        <v>0</v>
      </c>
      <c r="GP74" s="99">
        <f t="shared" ca="1" si="77"/>
        <v>0</v>
      </c>
      <c r="GQ74" s="99">
        <f t="shared" ca="1" si="77"/>
        <v>0</v>
      </c>
      <c r="GR74" s="99">
        <f t="shared" ref="GI74:HK83" ca="1" si="95">IF(AND($A74&gt;0,$B74&gt;0),IF(OR((GR$61*EXP($D74-$B74*GR$61)-GR$61)&gt;$R$5*$H74,GQ74=0),0,1),"")</f>
        <v>0</v>
      </c>
      <c r="GS74" s="99">
        <f t="shared" ca="1" si="95"/>
        <v>0</v>
      </c>
      <c r="GT74" s="99">
        <f t="shared" ca="1" si="95"/>
        <v>0</v>
      </c>
      <c r="GU74" s="99">
        <f t="shared" ca="1" si="95"/>
        <v>0</v>
      </c>
      <c r="GV74" s="99">
        <f t="shared" ca="1" si="95"/>
        <v>0</v>
      </c>
      <c r="GW74" s="99">
        <f t="shared" ca="1" si="95"/>
        <v>0</v>
      </c>
      <c r="GX74" s="99">
        <f t="shared" ca="1" si="95"/>
        <v>0</v>
      </c>
      <c r="GY74" s="99">
        <f t="shared" ca="1" si="95"/>
        <v>0</v>
      </c>
      <c r="GZ74" s="99">
        <f t="shared" ca="1" si="95"/>
        <v>0</v>
      </c>
      <c r="HA74" s="99">
        <f t="shared" ca="1" si="95"/>
        <v>0</v>
      </c>
      <c r="HB74" s="99">
        <f t="shared" ca="1" si="95"/>
        <v>0</v>
      </c>
      <c r="HC74" s="99">
        <f t="shared" ca="1" si="95"/>
        <v>0</v>
      </c>
      <c r="HD74" s="99">
        <f t="shared" ca="1" si="95"/>
        <v>0</v>
      </c>
      <c r="HE74" s="99">
        <f t="shared" ca="1" si="95"/>
        <v>0</v>
      </c>
      <c r="HF74" s="99">
        <f t="shared" ca="1" si="95"/>
        <v>0</v>
      </c>
      <c r="HG74" s="99">
        <f t="shared" ca="1" si="95"/>
        <v>0</v>
      </c>
      <c r="HH74" s="99">
        <f t="shared" ca="1" si="95"/>
        <v>0</v>
      </c>
      <c r="HI74" s="99">
        <f t="shared" ca="1" si="95"/>
        <v>0</v>
      </c>
      <c r="HJ74" s="99">
        <f t="shared" ca="1" si="95"/>
        <v>0</v>
      </c>
      <c r="HK74" s="99">
        <f t="shared" ca="1" si="95"/>
        <v>0</v>
      </c>
    </row>
    <row r="75" spans="1:219" x14ac:dyDescent="0.2">
      <c r="A75" s="96">
        <f t="shared" ca="1" si="78"/>
        <v>1.1251693011592134</v>
      </c>
      <c r="B75" s="97">
        <f t="shared" ca="1" si="79"/>
        <v>6.51307996419022E-4</v>
      </c>
      <c r="C75" s="92">
        <f t="shared" ca="1" si="80"/>
        <v>0.37532088783043555</v>
      </c>
      <c r="D75" s="166">
        <f t="shared" ca="1" si="81"/>
        <v>1.1956021855801267</v>
      </c>
      <c r="E75" s="100">
        <f t="shared" ca="1" si="82"/>
        <v>1835.6940067582564</v>
      </c>
      <c r="F75" s="100">
        <f t="shared" ca="1" si="83"/>
        <v>764.21381972157235</v>
      </c>
      <c r="G75" s="100">
        <f t="shared" ca="1" si="84"/>
        <v>1535.6533928971423</v>
      </c>
      <c r="H75" s="99">
        <f t="shared" ca="1" si="85"/>
        <v>771.43957317556999</v>
      </c>
      <c r="I75" s="92">
        <f t="shared" ca="1" si="86"/>
        <v>0.49773857175858499</v>
      </c>
      <c r="J75" s="12" t="s">
        <v>102</v>
      </c>
      <c r="K75" s="98">
        <f t="shared" ca="1" si="87"/>
        <v>0.69553890214948422</v>
      </c>
      <c r="L75" s="98">
        <f t="shared" ca="1" si="69"/>
        <v>0.49234395099605333</v>
      </c>
      <c r="M75" s="98">
        <f t="shared" ca="1" si="69"/>
        <v>-0.20967214614503482</v>
      </c>
      <c r="N75" s="98">
        <f t="shared" ca="1" si="69"/>
        <v>0.2277237814158416</v>
      </c>
      <c r="O75" s="98">
        <f t="shared" ca="1" si="69"/>
        <v>-0.22140342077627362</v>
      </c>
      <c r="P75" s="98">
        <f t="shared" ca="1" si="69"/>
        <v>0.31582938809333427</v>
      </c>
      <c r="Q75" s="98">
        <f t="shared" ca="1" si="69"/>
        <v>-0.17972388892729629</v>
      </c>
      <c r="R75" s="98">
        <f t="shared" ca="1" si="69"/>
        <v>-0.22593459910359093</v>
      </c>
      <c r="S75" s="98">
        <f t="shared" ca="1" si="69"/>
        <v>0.31582938809333427</v>
      </c>
      <c r="T75" s="98">
        <f t="shared" ca="1" si="69"/>
        <v>-8.9535807650987675E-2</v>
      </c>
      <c r="U75" s="98">
        <f t="shared" ca="1" si="69"/>
        <v>-0.22593459910359093</v>
      </c>
      <c r="V75" s="98">
        <f t="shared" ca="1" si="69"/>
        <v>-0.19968186191675996</v>
      </c>
      <c r="W75" s="98">
        <f t="shared" ca="1" si="69"/>
        <v>-0.17519078138363231</v>
      </c>
      <c r="X75" s="98">
        <f t="shared" ca="1" si="69"/>
        <v>-0.30548730242062305</v>
      </c>
      <c r="Y75" s="98">
        <f t="shared" ca="1" si="69"/>
        <v>-0.73992756657132575</v>
      </c>
      <c r="Z75" s="98">
        <f t="shared" ca="1" si="69"/>
        <v>0.29888544450311849</v>
      </c>
      <c r="AA75" s="98">
        <f t="shared" ca="1" si="69"/>
        <v>-0.34336226058606156</v>
      </c>
      <c r="AB75" s="98">
        <f t="shared" ca="1" si="69"/>
        <v>0.25049910603626258</v>
      </c>
      <c r="AC75" s="98">
        <f t="shared" ca="1" si="69"/>
        <v>-0.22593459910359093</v>
      </c>
      <c r="AD75" s="98">
        <f t="shared" ca="1" si="69"/>
        <v>-0.73992756657132575</v>
      </c>
      <c r="AE75" s="98" t="str">
        <f t="shared" ca="1" si="69"/>
        <v/>
      </c>
      <c r="AF75" s="98" t="str">
        <f t="shared" ca="1" si="70"/>
        <v/>
      </c>
      <c r="AG75" s="98" t="str">
        <f t="shared" ca="1" si="70"/>
        <v/>
      </c>
      <c r="AH75" s="98" t="str">
        <f t="shared" ca="1" si="70"/>
        <v/>
      </c>
      <c r="AI75" s="98" t="str">
        <f t="shared" ca="1" si="70"/>
        <v/>
      </c>
      <c r="AJ75" s="98" t="str">
        <f t="shared" ca="1" si="70"/>
        <v/>
      </c>
      <c r="AK75" s="98" t="str">
        <f t="shared" ca="1" si="70"/>
        <v/>
      </c>
      <c r="AL75" s="98" t="str">
        <f t="shared" ca="1" si="70"/>
        <v/>
      </c>
      <c r="AM75" s="98" t="str">
        <f t="shared" ca="1" si="70"/>
        <v/>
      </c>
      <c r="AN75" s="98" t="str">
        <f t="shared" ca="1" si="70"/>
        <v/>
      </c>
      <c r="AO75" s="98" t="str">
        <f t="shared" ca="1" si="70"/>
        <v/>
      </c>
      <c r="AP75" s="98" t="str">
        <f t="shared" ca="1" si="70"/>
        <v/>
      </c>
      <c r="AQ75" s="98" t="str">
        <f t="shared" ca="1" si="70"/>
        <v/>
      </c>
      <c r="AR75" s="98" t="str">
        <f t="shared" ca="1" si="70"/>
        <v/>
      </c>
      <c r="AS75" s="98" t="str">
        <f t="shared" ca="1" si="70"/>
        <v/>
      </c>
      <c r="AT75" s="98" t="str">
        <f t="shared" ca="1" si="70"/>
        <v/>
      </c>
      <c r="AU75" s="98" t="str">
        <f t="shared" ca="1" si="70"/>
        <v/>
      </c>
      <c r="AV75" s="98" t="str">
        <f t="shared" ca="1" si="71"/>
        <v/>
      </c>
      <c r="AW75" s="98" t="str">
        <f t="shared" ca="1" si="71"/>
        <v/>
      </c>
      <c r="AX75" s="98" t="str">
        <f t="shared" ca="1" si="71"/>
        <v/>
      </c>
      <c r="AY75" s="98" t="str">
        <f t="shared" ca="1" si="71"/>
        <v/>
      </c>
      <c r="AZ75" s="98" t="str">
        <f t="shared" ca="1" si="71"/>
        <v/>
      </c>
      <c r="BA75" s="98" t="str">
        <f t="shared" ca="1" si="71"/>
        <v/>
      </c>
      <c r="BB75" s="98" t="str">
        <f t="shared" ca="1" si="71"/>
        <v/>
      </c>
      <c r="BC75" s="98" t="str">
        <f t="shared" ca="1" si="71"/>
        <v/>
      </c>
      <c r="BD75" s="98" t="str">
        <f t="shared" ca="1" si="71"/>
        <v/>
      </c>
      <c r="BE75" s="98" t="str">
        <f t="shared" ca="1" si="71"/>
        <v/>
      </c>
      <c r="BF75" s="98" t="str">
        <f t="shared" ca="1" si="71"/>
        <v/>
      </c>
      <c r="BG75" s="98" t="str">
        <f t="shared" ca="1" si="71"/>
        <v/>
      </c>
      <c r="BH75" s="98" t="str">
        <f t="shared" ca="1" si="71"/>
        <v/>
      </c>
      <c r="BJ75" s="98">
        <f t="shared" ca="1" si="88"/>
        <v>0.66011337289529837</v>
      </c>
      <c r="BK75" s="98">
        <f t="shared" ca="1" si="88"/>
        <v>1.3242832444212209</v>
      </c>
      <c r="BL75" s="98">
        <f t="shared" ca="1" si="88"/>
        <v>0.51784936456676256</v>
      </c>
      <c r="BM75" s="98">
        <f t="shared" ca="1" si="88"/>
        <v>0.97466737029273709</v>
      </c>
      <c r="BN75" s="98">
        <f t="shared" ca="1" si="88"/>
        <v>0.55349450235226116</v>
      </c>
      <c r="BO75" s="98">
        <f t="shared" ca="1" si="88"/>
        <v>1.3111891863063008</v>
      </c>
      <c r="BP75" s="98">
        <f t="shared" ca="1" si="88"/>
        <v>0.67452927885049829</v>
      </c>
      <c r="BQ75" s="98">
        <f t="shared" ca="1" si="88"/>
        <v>0.52141263150766004</v>
      </c>
      <c r="BR75" s="98">
        <f t="shared" ca="1" si="88"/>
        <v>1.1903553598317422</v>
      </c>
      <c r="BS75" s="98">
        <f t="shared" ca="1" si="88"/>
        <v>0.76861468483864082</v>
      </c>
      <c r="BT75" s="98">
        <f t="shared" ca="1" si="88"/>
        <v>0.65232772981283293</v>
      </c>
      <c r="BU75" s="98">
        <f t="shared" ca="1" si="92"/>
        <v>0.66399015528267824</v>
      </c>
      <c r="BV75" s="98">
        <f t="shared" ca="1" si="92"/>
        <v>0.74309658903585774</v>
      </c>
      <c r="BW75" s="98">
        <f t="shared" ca="1" si="92"/>
        <v>0.49233595856723389</v>
      </c>
      <c r="BX75" s="98">
        <f t="shared" ca="1" si="92"/>
        <v>0.24991414668186918</v>
      </c>
      <c r="BY75" s="98">
        <f t="shared" ca="1" si="92"/>
        <v>1.3279036860022733</v>
      </c>
      <c r="BZ75" s="98">
        <f t="shared" ca="1" si="92"/>
        <v>0.55916816275408565</v>
      </c>
      <c r="CA75" s="98">
        <f t="shared" ca="1" si="92"/>
        <v>1.0993140609900494</v>
      </c>
      <c r="CB75" s="98">
        <f t="shared" ca="1" si="92"/>
        <v>0.5690231985896973</v>
      </c>
      <c r="CC75" s="98">
        <f t="shared" ca="1" si="92"/>
        <v>-0.22808349098560809</v>
      </c>
      <c r="CD75" s="98" t="str">
        <f t="shared" si="92"/>
        <v/>
      </c>
      <c r="CE75" s="98" t="str">
        <f t="shared" si="92"/>
        <v/>
      </c>
      <c r="CF75" s="98" t="str">
        <f t="shared" si="92"/>
        <v/>
      </c>
      <c r="CG75" s="98" t="str">
        <f t="shared" si="92"/>
        <v/>
      </c>
      <c r="CH75" s="98" t="str">
        <f t="shared" si="92"/>
        <v/>
      </c>
      <c r="CI75" s="98" t="str">
        <f t="shared" si="92"/>
        <v/>
      </c>
      <c r="CJ75" s="98" t="str">
        <f t="shared" si="92"/>
        <v/>
      </c>
      <c r="CK75" s="98" t="str">
        <f t="shared" si="93"/>
        <v/>
      </c>
      <c r="CL75" s="98" t="str">
        <f t="shared" si="93"/>
        <v/>
      </c>
      <c r="CM75" s="98" t="str">
        <f t="shared" si="93"/>
        <v/>
      </c>
      <c r="CN75" s="98" t="str">
        <f t="shared" si="93"/>
        <v/>
      </c>
      <c r="CO75" s="98" t="str">
        <f t="shared" si="93"/>
        <v/>
      </c>
      <c r="CP75" s="98" t="str">
        <f t="shared" si="93"/>
        <v/>
      </c>
      <c r="CQ75" s="98" t="str">
        <f t="shared" si="93"/>
        <v/>
      </c>
      <c r="CR75" s="98" t="str">
        <f t="shared" si="93"/>
        <v/>
      </c>
      <c r="CS75" s="98" t="str">
        <f t="shared" si="93"/>
        <v/>
      </c>
      <c r="CT75" s="98" t="str">
        <f t="shared" si="93"/>
        <v/>
      </c>
      <c r="CU75" s="98" t="str">
        <f t="shared" si="93"/>
        <v/>
      </c>
      <c r="CV75" s="98" t="str">
        <f t="shared" si="93"/>
        <v/>
      </c>
      <c r="CW75" s="98" t="str">
        <f t="shared" si="93"/>
        <v/>
      </c>
      <c r="CX75" s="98" t="str">
        <f t="shared" si="93"/>
        <v/>
      </c>
      <c r="CY75" s="98" t="str">
        <f t="shared" si="93"/>
        <v/>
      </c>
      <c r="CZ75" s="98" t="str">
        <f t="shared" si="93"/>
        <v/>
      </c>
      <c r="DA75" s="98" t="str">
        <f t="shared" si="94"/>
        <v/>
      </c>
      <c r="DB75" s="98" t="str">
        <f t="shared" si="94"/>
        <v/>
      </c>
      <c r="DC75" s="98" t="str">
        <f t="shared" si="94"/>
        <v/>
      </c>
      <c r="DD75" s="98" t="str">
        <f t="shared" si="94"/>
        <v/>
      </c>
      <c r="DE75" s="98" t="str">
        <f t="shared" si="94"/>
        <v/>
      </c>
      <c r="DF75" s="98" t="str">
        <f t="shared" si="94"/>
        <v/>
      </c>
      <c r="DG75" s="98" t="str">
        <f t="shared" si="94"/>
        <v/>
      </c>
      <c r="DI75" s="100">
        <f t="shared" ca="1" si="89"/>
        <v>0</v>
      </c>
      <c r="DJ75" s="100">
        <f t="shared" ca="1" si="73"/>
        <v>379.22072306699016</v>
      </c>
      <c r="DK75" s="100">
        <f t="shared" ca="1" si="73"/>
        <v>694.89585463720141</v>
      </c>
      <c r="DL75" s="100">
        <f t="shared" ca="1" si="73"/>
        <v>955.01159236489957</v>
      </c>
      <c r="DM75" s="100">
        <f t="shared" ca="1" si="73"/>
        <v>1166.6619751115395</v>
      </c>
      <c r="DN75" s="100">
        <f t="shared" ca="1" si="73"/>
        <v>1336.1423192263237</v>
      </c>
      <c r="DO75" s="100">
        <f t="shared" ca="1" si="73"/>
        <v>1469.0332606190784</v>
      </c>
      <c r="DP75" s="100">
        <f t="shared" ca="1" si="73"/>
        <v>1570.276320895282</v>
      </c>
      <c r="DQ75" s="100">
        <f t="shared" ca="1" si="73"/>
        <v>1644.2418278953874</v>
      </c>
      <c r="DR75" s="100">
        <f t="shared" ca="1" si="73"/>
        <v>1694.7899413407463</v>
      </c>
      <c r="DS75" s="100">
        <f t="shared" ca="1" si="73"/>
        <v>1725.3254621648971</v>
      </c>
      <c r="DT75" s="100">
        <f t="shared" ca="1" si="73"/>
        <v>1738.8470388012913</v>
      </c>
      <c r="DU75" s="100">
        <f t="shared" ca="1" si="73"/>
        <v>1737.9913245708713</v>
      </c>
      <c r="DV75" s="100">
        <f t="shared" ca="1" si="73"/>
        <v>1725.072586788154</v>
      </c>
      <c r="DW75" s="100">
        <f t="shared" ca="1" si="73"/>
        <v>1702.118219758788</v>
      </c>
      <c r="DX75" s="100">
        <f t="shared" ca="1" si="73"/>
        <v>1670.9005699996267</v>
      </c>
      <c r="DY75" s="100">
        <f t="shared" ca="1" si="73"/>
        <v>1632.9654423427571</v>
      </c>
      <c r="DZ75" s="100">
        <f t="shared" ca="1" si="73"/>
        <v>1589.6576196963458</v>
      </c>
      <c r="EA75" s="100">
        <f t="shared" ca="1" si="73"/>
        <v>1542.1436967723939</v>
      </c>
      <c r="EB75" s="100">
        <f t="shared" ca="1" si="73"/>
        <v>1491.4324987325301</v>
      </c>
      <c r="EC75" s="100">
        <f t="shared" ca="1" si="73"/>
        <v>1438.3933291554711</v>
      </c>
      <c r="EE75" s="100">
        <f t="shared" ca="1" si="90"/>
        <v>0</v>
      </c>
      <c r="EF75" s="100">
        <f t="shared" ca="1" si="74"/>
        <v>112.99131591412139</v>
      </c>
      <c r="EG75" s="100">
        <f t="shared" ca="1" si="74"/>
        <v>215.14765239835353</v>
      </c>
      <c r="EH75" s="100">
        <f t="shared" ca="1" si="74"/>
        <v>307.00448234796932</v>
      </c>
      <c r="EI75" s="100">
        <f t="shared" ca="1" si="74"/>
        <v>389.07375556817914</v>
      </c>
      <c r="EJ75" s="100">
        <f t="shared" ca="1" si="74"/>
        <v>461.84486754824718</v>
      </c>
      <c r="EK75" s="100">
        <f t="shared" ca="1" si="74"/>
        <v>525.78558993356637</v>
      </c>
      <c r="EL75" s="100">
        <f t="shared" ca="1" si="74"/>
        <v>581.34296416795996</v>
      </c>
      <c r="EM75" s="100">
        <f t="shared" ca="1" si="74"/>
        <v>628.94415972304273</v>
      </c>
      <c r="EN75" s="100">
        <f t="shared" ca="1" si="74"/>
        <v>668.99729827808835</v>
      </c>
      <c r="EO75" s="100">
        <f t="shared" ca="1" si="74"/>
        <v>701.89224516245417</v>
      </c>
      <c r="EP75" s="100">
        <f t="shared" ca="1" si="74"/>
        <v>728.00136932310932</v>
      </c>
      <c r="EQ75" s="100">
        <f t="shared" ca="1" si="74"/>
        <v>747.68027303216604</v>
      </c>
      <c r="ER75" s="100">
        <f t="shared" ca="1" si="74"/>
        <v>761.26849250341672</v>
      </c>
      <c r="ES75" s="100">
        <f t="shared" ca="1" si="74"/>
        <v>769.0901705427018</v>
      </c>
      <c r="ET75" s="100">
        <f t="shared" ca="1" si="74"/>
        <v>771.45470231438355</v>
      </c>
      <c r="EU75" s="100">
        <f t="shared" ca="1" si="74"/>
        <v>768.65735526526123</v>
      </c>
      <c r="EV75" s="100">
        <f t="shared" ca="1" si="74"/>
        <v>760.97986420780478</v>
      </c>
      <c r="EW75" s="100">
        <f t="shared" ca="1" si="74"/>
        <v>748.69100252663588</v>
      </c>
      <c r="EX75" s="100">
        <f t="shared" ca="1" si="74"/>
        <v>732.04713043562685</v>
      </c>
      <c r="EY75" s="100">
        <f t="shared" ca="1" si="74"/>
        <v>711.29272117779533</v>
      </c>
      <c r="FA75" s="99">
        <f t="shared" ca="1" si="75"/>
        <v>0</v>
      </c>
      <c r="FB75" s="99">
        <f t="shared" ca="1" si="75"/>
        <v>0</v>
      </c>
      <c r="FC75" s="99">
        <f t="shared" ca="1" si="75"/>
        <v>0</v>
      </c>
      <c r="FD75" s="99">
        <f t="shared" ca="1" si="75"/>
        <v>0</v>
      </c>
      <c r="FE75" s="99">
        <f t="shared" ca="1" si="75"/>
        <v>0</v>
      </c>
      <c r="FF75" s="99">
        <f t="shared" ca="1" si="75"/>
        <v>0</v>
      </c>
      <c r="FG75" s="99">
        <f t="shared" ca="1" si="75"/>
        <v>0</v>
      </c>
      <c r="FH75" s="99">
        <f t="shared" ca="1" si="75"/>
        <v>0</v>
      </c>
      <c r="FI75" s="99">
        <f t="shared" ca="1" si="75"/>
        <v>0</v>
      </c>
      <c r="FJ75" s="99">
        <f t="shared" ca="1" si="75"/>
        <v>0</v>
      </c>
      <c r="FK75" s="99">
        <f t="shared" ca="1" si="75"/>
        <v>0</v>
      </c>
      <c r="FL75" s="99">
        <f t="shared" ca="1" si="75"/>
        <v>0</v>
      </c>
      <c r="FM75" s="99">
        <f t="shared" ca="1" si="75"/>
        <v>0</v>
      </c>
      <c r="FN75" s="99">
        <f t="shared" ca="1" si="75"/>
        <v>0</v>
      </c>
      <c r="FO75" s="99">
        <f t="shared" ca="1" si="75"/>
        <v>0</v>
      </c>
      <c r="FP75" s="99">
        <f t="shared" ca="1" si="75"/>
        <v>1</v>
      </c>
      <c r="FQ75" s="99">
        <f t="shared" ca="1" si="76"/>
        <v>1</v>
      </c>
      <c r="FR75" s="99">
        <f t="shared" ca="1" si="76"/>
        <v>1</v>
      </c>
      <c r="FS75" s="99">
        <f t="shared" ca="1" si="76"/>
        <v>1</v>
      </c>
      <c r="FT75" s="99">
        <f t="shared" ca="1" si="76"/>
        <v>1</v>
      </c>
      <c r="FU75" s="99">
        <f t="shared" ca="1" si="76"/>
        <v>1</v>
      </c>
      <c r="FV75" s="99">
        <f t="shared" ca="1" si="76"/>
        <v>1</v>
      </c>
      <c r="FW75" s="99">
        <f t="shared" ca="1" si="76"/>
        <v>1</v>
      </c>
      <c r="FX75" s="99">
        <f t="shared" ca="1" si="76"/>
        <v>1</v>
      </c>
      <c r="FY75" s="99">
        <f t="shared" ca="1" si="76"/>
        <v>1</v>
      </c>
      <c r="FZ75" s="99">
        <f t="shared" ca="1" si="76"/>
        <v>1</v>
      </c>
      <c r="GA75" s="99">
        <f t="shared" ca="1" si="76"/>
        <v>1</v>
      </c>
      <c r="GB75" s="99">
        <f t="shared" ca="1" si="76"/>
        <v>1</v>
      </c>
      <c r="GC75" s="99">
        <f t="shared" ca="1" si="76"/>
        <v>1</v>
      </c>
      <c r="GD75" s="99">
        <f t="shared" ca="1" si="76"/>
        <v>1</v>
      </c>
      <c r="GE75" s="99">
        <f t="shared" ca="1" si="76"/>
        <v>1</v>
      </c>
      <c r="GG75" s="99">
        <v>1</v>
      </c>
      <c r="GH75" s="99">
        <f t="shared" ca="1" si="91"/>
        <v>1</v>
      </c>
      <c r="GI75" s="99">
        <f t="shared" ca="1" si="95"/>
        <v>1</v>
      </c>
      <c r="GJ75" s="99">
        <f t="shared" ca="1" si="95"/>
        <v>1</v>
      </c>
      <c r="GK75" s="99">
        <f t="shared" ca="1" si="95"/>
        <v>1</v>
      </c>
      <c r="GL75" s="99">
        <f t="shared" ca="1" si="95"/>
        <v>1</v>
      </c>
      <c r="GM75" s="99">
        <f t="shared" ca="1" si="95"/>
        <v>1</v>
      </c>
      <c r="GN75" s="99">
        <f t="shared" ca="1" si="95"/>
        <v>1</v>
      </c>
      <c r="GO75" s="99">
        <f t="shared" ca="1" si="95"/>
        <v>1</v>
      </c>
      <c r="GP75" s="99">
        <f t="shared" ca="1" si="95"/>
        <v>1</v>
      </c>
      <c r="GQ75" s="99">
        <f t="shared" ca="1" si="95"/>
        <v>1</v>
      </c>
      <c r="GR75" s="99">
        <f t="shared" ca="1" si="95"/>
        <v>1</v>
      </c>
      <c r="GS75" s="99">
        <f t="shared" ca="1" si="95"/>
        <v>1</v>
      </c>
      <c r="GT75" s="99">
        <f t="shared" ca="1" si="95"/>
        <v>1</v>
      </c>
      <c r="GU75" s="99">
        <f t="shared" ca="1" si="95"/>
        <v>1</v>
      </c>
      <c r="GV75" s="99">
        <f t="shared" ca="1" si="95"/>
        <v>0</v>
      </c>
      <c r="GW75" s="99">
        <f t="shared" ca="1" si="95"/>
        <v>0</v>
      </c>
      <c r="GX75" s="99">
        <f t="shared" ca="1" si="95"/>
        <v>0</v>
      </c>
      <c r="GY75" s="99">
        <f t="shared" ca="1" si="95"/>
        <v>0</v>
      </c>
      <c r="GZ75" s="99">
        <f t="shared" ca="1" si="95"/>
        <v>0</v>
      </c>
      <c r="HA75" s="99">
        <f t="shared" ca="1" si="95"/>
        <v>0</v>
      </c>
      <c r="HB75" s="99">
        <f t="shared" ca="1" si="95"/>
        <v>0</v>
      </c>
      <c r="HC75" s="99">
        <f t="shared" ca="1" si="95"/>
        <v>0</v>
      </c>
      <c r="HD75" s="99">
        <f t="shared" ca="1" si="95"/>
        <v>0</v>
      </c>
      <c r="HE75" s="99">
        <f t="shared" ca="1" si="95"/>
        <v>0</v>
      </c>
      <c r="HF75" s="99">
        <f t="shared" ca="1" si="95"/>
        <v>0</v>
      </c>
      <c r="HG75" s="99">
        <f t="shared" ca="1" si="95"/>
        <v>0</v>
      </c>
      <c r="HH75" s="99">
        <f t="shared" ca="1" si="95"/>
        <v>0</v>
      </c>
      <c r="HI75" s="99">
        <f t="shared" ca="1" si="95"/>
        <v>0</v>
      </c>
      <c r="HJ75" s="99">
        <f t="shared" ca="1" si="95"/>
        <v>0</v>
      </c>
      <c r="HK75" s="99">
        <f t="shared" ca="1" si="95"/>
        <v>0</v>
      </c>
    </row>
    <row r="76" spans="1:219" x14ac:dyDescent="0.2">
      <c r="A76" s="96">
        <f t="shared" ca="1" si="78"/>
        <v>1.7393194881684533</v>
      </c>
      <c r="B76" s="97">
        <f t="shared" ca="1" si="79"/>
        <v>1.5125189681678712E-3</v>
      </c>
      <c r="C76" s="92">
        <f t="shared" ca="1" si="80"/>
        <v>0.34959082905347133</v>
      </c>
      <c r="D76" s="166">
        <f t="shared" ca="1" si="81"/>
        <v>1.8004263620476</v>
      </c>
      <c r="E76" s="100">
        <f t="shared" ca="1" si="82"/>
        <v>1190.349608791005</v>
      </c>
      <c r="F76" s="100">
        <f t="shared" ca="1" si="83"/>
        <v>445.15522729507643</v>
      </c>
      <c r="G76" s="100">
        <f t="shared" ca="1" si="84"/>
        <v>1374.085480470419</v>
      </c>
      <c r="H76" s="99">
        <f t="shared" ca="1" si="85"/>
        <v>928.93025317534261</v>
      </c>
      <c r="I76" s="92">
        <f t="shared" ca="1" si="86"/>
        <v>0.67330572506288311</v>
      </c>
      <c r="J76" s="12" t="s">
        <v>103</v>
      </c>
      <c r="K76" s="98">
        <f t="shared" ca="1" si="87"/>
        <v>-0.22593459910359093</v>
      </c>
      <c r="L76" s="98">
        <f t="shared" ca="1" si="69"/>
        <v>-0.17972388892729629</v>
      </c>
      <c r="M76" s="98">
        <f t="shared" ca="1" si="69"/>
        <v>-0.17519078138363231</v>
      </c>
      <c r="N76" s="98">
        <f t="shared" ca="1" si="69"/>
        <v>-8.9535807650987675E-2</v>
      </c>
      <c r="O76" s="98">
        <f t="shared" ca="1" si="69"/>
        <v>-8.9535807650987675E-2</v>
      </c>
      <c r="P76" s="98">
        <f t="shared" ca="1" si="69"/>
        <v>0.25049910603626258</v>
      </c>
      <c r="Q76" s="98">
        <f t="shared" ca="1" si="69"/>
        <v>-0.17972388892729629</v>
      </c>
      <c r="R76" s="98">
        <f t="shared" ca="1" si="69"/>
        <v>-0.46439625153315622</v>
      </c>
      <c r="S76" s="98">
        <f t="shared" ca="1" si="69"/>
        <v>-0.34336226058606156</v>
      </c>
      <c r="T76" s="98">
        <f t="shared" ca="1" si="69"/>
        <v>-0.46439625153315622</v>
      </c>
      <c r="U76" s="98">
        <f t="shared" ca="1" si="69"/>
        <v>-0.22593459910359093</v>
      </c>
      <c r="V76" s="98">
        <f t="shared" ca="1" si="69"/>
        <v>0.25049910603626258</v>
      </c>
      <c r="W76" s="98">
        <f t="shared" ca="1" si="69"/>
        <v>0.29888544450311849</v>
      </c>
      <c r="X76" s="98">
        <f t="shared" ca="1" si="69"/>
        <v>0.31582938809333427</v>
      </c>
      <c r="Y76" s="98">
        <f t="shared" ca="1" si="69"/>
        <v>-0.34336226058606156</v>
      </c>
      <c r="Z76" s="98">
        <f t="shared" ca="1" si="69"/>
        <v>0.69553890214948422</v>
      </c>
      <c r="AA76" s="98">
        <f t="shared" ca="1" si="69"/>
        <v>0.49234395099605333</v>
      </c>
      <c r="AB76" s="98">
        <f t="shared" ca="1" si="69"/>
        <v>0.49234395099605333</v>
      </c>
      <c r="AC76" s="98">
        <f t="shared" ca="1" si="69"/>
        <v>0.25049910603626258</v>
      </c>
      <c r="AD76" s="98">
        <f t="shared" ca="1" si="69"/>
        <v>0.31582938809333427</v>
      </c>
      <c r="AE76" s="98" t="str">
        <f t="shared" ca="1" si="69"/>
        <v/>
      </c>
      <c r="AF76" s="98" t="str">
        <f t="shared" ca="1" si="70"/>
        <v/>
      </c>
      <c r="AG76" s="98" t="str">
        <f t="shared" ca="1" si="70"/>
        <v/>
      </c>
      <c r="AH76" s="98" t="str">
        <f t="shared" ca="1" si="70"/>
        <v/>
      </c>
      <c r="AI76" s="98" t="str">
        <f t="shared" ca="1" si="70"/>
        <v/>
      </c>
      <c r="AJ76" s="98" t="str">
        <f t="shared" ca="1" si="70"/>
        <v/>
      </c>
      <c r="AK76" s="98" t="str">
        <f t="shared" ca="1" si="70"/>
        <v/>
      </c>
      <c r="AL76" s="98" t="str">
        <f t="shared" ca="1" si="70"/>
        <v/>
      </c>
      <c r="AM76" s="98" t="str">
        <f t="shared" ca="1" si="70"/>
        <v/>
      </c>
      <c r="AN76" s="98" t="str">
        <f t="shared" ca="1" si="70"/>
        <v/>
      </c>
      <c r="AO76" s="98" t="str">
        <f t="shared" ca="1" si="70"/>
        <v/>
      </c>
      <c r="AP76" s="98" t="str">
        <f t="shared" ca="1" si="70"/>
        <v/>
      </c>
      <c r="AQ76" s="98" t="str">
        <f t="shared" ca="1" si="70"/>
        <v/>
      </c>
      <c r="AR76" s="98" t="str">
        <f t="shared" ca="1" si="70"/>
        <v/>
      </c>
      <c r="AS76" s="98" t="str">
        <f t="shared" ca="1" si="70"/>
        <v/>
      </c>
      <c r="AT76" s="98" t="str">
        <f t="shared" ca="1" si="70"/>
        <v/>
      </c>
      <c r="AU76" s="98" t="str">
        <f t="shared" ca="1" si="70"/>
        <v/>
      </c>
      <c r="AV76" s="98" t="str">
        <f t="shared" ca="1" si="71"/>
        <v/>
      </c>
      <c r="AW76" s="98" t="str">
        <f t="shared" ca="1" si="71"/>
        <v/>
      </c>
      <c r="AX76" s="98" t="str">
        <f t="shared" ca="1" si="71"/>
        <v/>
      </c>
      <c r="AY76" s="98" t="str">
        <f t="shared" ca="1" si="71"/>
        <v/>
      </c>
      <c r="AZ76" s="98" t="str">
        <f t="shared" ca="1" si="71"/>
        <v/>
      </c>
      <c r="BA76" s="98" t="str">
        <f t="shared" ca="1" si="71"/>
        <v/>
      </c>
      <c r="BB76" s="98" t="str">
        <f t="shared" ca="1" si="71"/>
        <v/>
      </c>
      <c r="BC76" s="98" t="str">
        <f t="shared" ca="1" si="71"/>
        <v/>
      </c>
      <c r="BD76" s="98" t="str">
        <f t="shared" ca="1" si="71"/>
        <v/>
      </c>
      <c r="BE76" s="98" t="str">
        <f t="shared" ca="1" si="71"/>
        <v/>
      </c>
      <c r="BF76" s="98" t="str">
        <f t="shared" ca="1" si="71"/>
        <v/>
      </c>
      <c r="BG76" s="98" t="str">
        <f t="shared" ca="1" si="71"/>
        <v/>
      </c>
      <c r="BH76" s="98" t="str">
        <f t="shared" ca="1" si="71"/>
        <v/>
      </c>
      <c r="BJ76" s="98">
        <f t="shared" ca="1" si="88"/>
        <v>-0.26136012835777678</v>
      </c>
      <c r="BK76" s="98">
        <f t="shared" ca="1" si="88"/>
        <v>0.65221540449787141</v>
      </c>
      <c r="BL76" s="98">
        <f t="shared" ca="1" si="88"/>
        <v>0.55233072932816507</v>
      </c>
      <c r="BM76" s="98">
        <f t="shared" ca="1" si="88"/>
        <v>0.65740778122590782</v>
      </c>
      <c r="BN76" s="98">
        <f t="shared" ca="1" si="88"/>
        <v>0.68536211547754711</v>
      </c>
      <c r="BO76" s="98">
        <f t="shared" ca="1" si="88"/>
        <v>1.2458589042492292</v>
      </c>
      <c r="BP76" s="98">
        <f t="shared" ca="1" si="88"/>
        <v>0.67452927885049829</v>
      </c>
      <c r="BQ76" s="98">
        <f t="shared" ca="1" si="88"/>
        <v>0.28295097907809474</v>
      </c>
      <c r="BR76" s="98">
        <f t="shared" ca="1" si="88"/>
        <v>0.5311637111523464</v>
      </c>
      <c r="BS76" s="98">
        <f t="shared" ca="1" si="88"/>
        <v>0.39375424095647227</v>
      </c>
      <c r="BT76" s="98">
        <f t="shared" ca="1" si="88"/>
        <v>0.65232772981283293</v>
      </c>
      <c r="BU76" s="98">
        <f t="shared" ca="1" si="92"/>
        <v>1.1141711232357008</v>
      </c>
      <c r="BV76" s="98">
        <f t="shared" ca="1" si="92"/>
        <v>1.2171728149226086</v>
      </c>
      <c r="BW76" s="98">
        <f t="shared" ca="1" si="92"/>
        <v>1.1136526490811911</v>
      </c>
      <c r="BX76" s="98">
        <f t="shared" ca="1" si="92"/>
        <v>0.64647945266713336</v>
      </c>
      <c r="BY76" s="98">
        <f t="shared" ca="1" si="92"/>
        <v>1.7245571436486391</v>
      </c>
      <c r="BZ76" s="98">
        <f t="shared" ca="1" si="92"/>
        <v>1.3948743743362004</v>
      </c>
      <c r="CA76" s="98">
        <f t="shared" ca="1" si="92"/>
        <v>1.3411589059498401</v>
      </c>
      <c r="CB76" s="98">
        <f t="shared" ca="1" si="92"/>
        <v>1.0454569037295509</v>
      </c>
      <c r="CC76" s="98">
        <f t="shared" ca="1" si="92"/>
        <v>0.82767346367905192</v>
      </c>
      <c r="CD76" s="98" t="str">
        <f t="shared" si="92"/>
        <v/>
      </c>
      <c r="CE76" s="98" t="str">
        <f t="shared" si="92"/>
        <v/>
      </c>
      <c r="CF76" s="98" t="str">
        <f t="shared" si="92"/>
        <v/>
      </c>
      <c r="CG76" s="98" t="str">
        <f t="shared" si="92"/>
        <v/>
      </c>
      <c r="CH76" s="98" t="str">
        <f t="shared" si="92"/>
        <v/>
      </c>
      <c r="CI76" s="98" t="str">
        <f t="shared" si="92"/>
        <v/>
      </c>
      <c r="CJ76" s="98" t="str">
        <f t="shared" si="92"/>
        <v/>
      </c>
      <c r="CK76" s="98" t="str">
        <f t="shared" si="93"/>
        <v/>
      </c>
      <c r="CL76" s="98" t="str">
        <f t="shared" si="93"/>
        <v/>
      </c>
      <c r="CM76" s="98" t="str">
        <f t="shared" si="93"/>
        <v/>
      </c>
      <c r="CN76" s="98" t="str">
        <f t="shared" si="93"/>
        <v/>
      </c>
      <c r="CO76" s="98" t="str">
        <f t="shared" si="93"/>
        <v/>
      </c>
      <c r="CP76" s="98" t="str">
        <f t="shared" si="93"/>
        <v/>
      </c>
      <c r="CQ76" s="98" t="str">
        <f t="shared" si="93"/>
        <v/>
      </c>
      <c r="CR76" s="98" t="str">
        <f t="shared" si="93"/>
        <v/>
      </c>
      <c r="CS76" s="98" t="str">
        <f t="shared" si="93"/>
        <v/>
      </c>
      <c r="CT76" s="98" t="str">
        <f t="shared" si="93"/>
        <v/>
      </c>
      <c r="CU76" s="98" t="str">
        <f t="shared" si="93"/>
        <v/>
      </c>
      <c r="CV76" s="98" t="str">
        <f t="shared" si="93"/>
        <v/>
      </c>
      <c r="CW76" s="98" t="str">
        <f t="shared" si="93"/>
        <v/>
      </c>
      <c r="CX76" s="98" t="str">
        <f t="shared" si="93"/>
        <v/>
      </c>
      <c r="CY76" s="98" t="str">
        <f t="shared" si="93"/>
        <v/>
      </c>
      <c r="CZ76" s="98" t="str">
        <f t="shared" si="93"/>
        <v/>
      </c>
      <c r="DA76" s="98" t="str">
        <f t="shared" si="94"/>
        <v/>
      </c>
      <c r="DB76" s="98" t="str">
        <f t="shared" si="94"/>
        <v/>
      </c>
      <c r="DC76" s="98" t="str">
        <f t="shared" si="94"/>
        <v/>
      </c>
      <c r="DD76" s="98" t="str">
        <f t="shared" si="94"/>
        <v/>
      </c>
      <c r="DE76" s="98" t="str">
        <f t="shared" si="94"/>
        <v/>
      </c>
      <c r="DF76" s="98" t="str">
        <f t="shared" si="94"/>
        <v/>
      </c>
      <c r="DG76" s="98" t="str">
        <f t="shared" si="94"/>
        <v/>
      </c>
      <c r="DI76" s="100">
        <f t="shared" ca="1" si="89"/>
        <v>0</v>
      </c>
      <c r="DJ76" s="100">
        <f t="shared" ca="1" si="73"/>
        <v>624.25841087339722</v>
      </c>
      <c r="DK76" s="100">
        <f t="shared" ca="1" si="73"/>
        <v>1018.9253439464901</v>
      </c>
      <c r="DL76" s="100">
        <f t="shared" ca="1" si="73"/>
        <v>1247.3306387861721</v>
      </c>
      <c r="DM76" s="100">
        <f t="shared" ca="1" si="73"/>
        <v>1357.2763864054671</v>
      </c>
      <c r="DN76" s="100">
        <f t="shared" ca="1" si="73"/>
        <v>1384.6062030963888</v>
      </c>
      <c r="DO76" s="100">
        <f t="shared" ca="1" si="73"/>
        <v>1355.9868738459511</v>
      </c>
      <c r="DP76" s="100">
        <f t="shared" ca="1" si="73"/>
        <v>1291.071343517752</v>
      </c>
      <c r="DQ76" s="100">
        <f t="shared" ca="1" si="73"/>
        <v>1204.1765212607706</v>
      </c>
      <c r="DR76" s="100">
        <f t="shared" ca="1" si="73"/>
        <v>1105.5811976797686</v>
      </c>
      <c r="DS76" s="100">
        <f t="shared" ca="1" si="73"/>
        <v>1002.5270540435179</v>
      </c>
      <c r="DT76" s="100">
        <f t="shared" ca="1" si="73"/>
        <v>899.98807074185402</v>
      </c>
      <c r="DU76" s="100">
        <f t="shared" ca="1" si="73"/>
        <v>801.25966358769642</v>
      </c>
      <c r="DV76" s="100">
        <f t="shared" ca="1" si="73"/>
        <v>708.4078306076766</v>
      </c>
      <c r="DW76" s="100">
        <f t="shared" ca="1" si="73"/>
        <v>622.60987279351741</v>
      </c>
      <c r="DX76" s="100">
        <f t="shared" ca="1" si="73"/>
        <v>544.41137767631812</v>
      </c>
      <c r="DY76" s="100">
        <f t="shared" ca="1" si="73"/>
        <v>473.91874098730062</v>
      </c>
      <c r="DZ76" s="100">
        <f t="shared" ca="1" si="73"/>
        <v>410.9422442186559</v>
      </c>
      <c r="EA76" s="100">
        <f t="shared" ca="1" si="73"/>
        <v>355.10136245183446</v>
      </c>
      <c r="EB76" s="100">
        <f t="shared" ca="1" si="73"/>
        <v>305.90135519322797</v>
      </c>
      <c r="EC76" s="100">
        <f t="shared" ca="1" si="73"/>
        <v>262.78814073829358</v>
      </c>
      <c r="EE76" s="100">
        <f t="shared" ca="1" si="90"/>
        <v>0</v>
      </c>
      <c r="EF76" s="100">
        <f t="shared" ca="1" si="74"/>
        <v>236.57524232961987</v>
      </c>
      <c r="EG76" s="100">
        <f t="shared" ca="1" si="74"/>
        <v>430.03381741116698</v>
      </c>
      <c r="EH76" s="100">
        <f t="shared" ca="1" si="74"/>
        <v>585.21676639152986</v>
      </c>
      <c r="EI76" s="100">
        <f t="shared" ca="1" si="74"/>
        <v>706.48198280115821</v>
      </c>
      <c r="EJ76" s="100">
        <f t="shared" ca="1" si="74"/>
        <v>797.74941814856982</v>
      </c>
      <c r="EK76" s="100">
        <f t="shared" ca="1" si="74"/>
        <v>862.54222704993981</v>
      </c>
      <c r="EL76" s="100">
        <f t="shared" ca="1" si="74"/>
        <v>904.02420648247903</v>
      </c>
      <c r="EM76" s="100">
        <f t="shared" ca="1" si="74"/>
        <v>925.03385341701392</v>
      </c>
      <c r="EN76" s="100">
        <f t="shared" ca="1" si="74"/>
        <v>928.11533730625399</v>
      </c>
      <c r="EO76" s="100">
        <f t="shared" ca="1" si="74"/>
        <v>915.54665846813919</v>
      </c>
      <c r="EP76" s="100">
        <f t="shared" ca="1" si="74"/>
        <v>889.36524011350491</v>
      </c>
      <c r="EQ76" s="100">
        <f t="shared" ca="1" si="74"/>
        <v>851.39118044520751</v>
      </c>
      <c r="ER76" s="100">
        <f t="shared" ca="1" si="74"/>
        <v>803.24837173763387</v>
      </c>
      <c r="ES76" s="100">
        <f t="shared" ca="1" si="74"/>
        <v>746.38367544065113</v>
      </c>
      <c r="ET76" s="100">
        <f t="shared" ca="1" si="74"/>
        <v>682.08432600233743</v>
      </c>
      <c r="EU76" s="100">
        <f t="shared" ca="1" si="74"/>
        <v>611.49372114355833</v>
      </c>
      <c r="EV76" s="100">
        <f t="shared" ca="1" si="74"/>
        <v>535.62574262836699</v>
      </c>
      <c r="EW76" s="100">
        <f t="shared" ca="1" si="74"/>
        <v>455.37773905068275</v>
      </c>
      <c r="EX76" s="100">
        <f t="shared" ca="1" si="74"/>
        <v>371.54229070192957</v>
      </c>
      <c r="EY76" s="100">
        <f t="shared" ca="1" si="74"/>
        <v>284.81786610666404</v>
      </c>
      <c r="FA76" s="99">
        <f t="shared" ca="1" si="75"/>
        <v>0</v>
      </c>
      <c r="FB76" s="99">
        <f t="shared" ca="1" si="75"/>
        <v>0</v>
      </c>
      <c r="FC76" s="99">
        <f t="shared" ca="1" si="75"/>
        <v>0</v>
      </c>
      <c r="FD76" s="99">
        <f t="shared" ca="1" si="75"/>
        <v>0</v>
      </c>
      <c r="FE76" s="99">
        <f t="shared" ca="1" si="75"/>
        <v>0</v>
      </c>
      <c r="FF76" s="99">
        <f t="shared" ca="1" si="75"/>
        <v>0</v>
      </c>
      <c r="FG76" s="99">
        <f t="shared" ca="1" si="75"/>
        <v>0</v>
      </c>
      <c r="FH76" s="99">
        <f t="shared" ca="1" si="75"/>
        <v>0</v>
      </c>
      <c r="FI76" s="99">
        <f t="shared" ca="1" si="75"/>
        <v>0</v>
      </c>
      <c r="FJ76" s="99">
        <f t="shared" ca="1" si="75"/>
        <v>1</v>
      </c>
      <c r="FK76" s="99">
        <f t="shared" ca="1" si="75"/>
        <v>1</v>
      </c>
      <c r="FL76" s="99">
        <f t="shared" ca="1" si="75"/>
        <v>1</v>
      </c>
      <c r="FM76" s="99">
        <f t="shared" ca="1" si="75"/>
        <v>1</v>
      </c>
      <c r="FN76" s="99">
        <f t="shared" ca="1" si="75"/>
        <v>1</v>
      </c>
      <c r="FO76" s="99">
        <f t="shared" ca="1" si="75"/>
        <v>1</v>
      </c>
      <c r="FP76" s="99">
        <f t="shared" ca="1" si="75"/>
        <v>1</v>
      </c>
      <c r="FQ76" s="99">
        <f t="shared" ca="1" si="76"/>
        <v>1</v>
      </c>
      <c r="FR76" s="99">
        <f t="shared" ca="1" si="76"/>
        <v>1</v>
      </c>
      <c r="FS76" s="99">
        <f t="shared" ca="1" si="76"/>
        <v>1</v>
      </c>
      <c r="FT76" s="99">
        <f t="shared" ca="1" si="76"/>
        <v>0</v>
      </c>
      <c r="FU76" s="99">
        <f t="shared" ca="1" si="76"/>
        <v>0</v>
      </c>
      <c r="FV76" s="99">
        <f t="shared" ca="1" si="76"/>
        <v>0</v>
      </c>
      <c r="FW76" s="99">
        <f t="shared" ca="1" si="76"/>
        <v>0</v>
      </c>
      <c r="FX76" s="99">
        <f t="shared" ca="1" si="76"/>
        <v>0</v>
      </c>
      <c r="FY76" s="99">
        <f t="shared" ca="1" si="76"/>
        <v>0</v>
      </c>
      <c r="FZ76" s="99">
        <f t="shared" ca="1" si="76"/>
        <v>0</v>
      </c>
      <c r="GA76" s="99">
        <f t="shared" ca="1" si="76"/>
        <v>0</v>
      </c>
      <c r="GB76" s="99">
        <f t="shared" ca="1" si="76"/>
        <v>0</v>
      </c>
      <c r="GC76" s="99">
        <f t="shared" ca="1" si="76"/>
        <v>0</v>
      </c>
      <c r="GD76" s="99">
        <f t="shared" ca="1" si="76"/>
        <v>0</v>
      </c>
      <c r="GE76" s="99">
        <f t="shared" ca="1" si="76"/>
        <v>0</v>
      </c>
      <c r="GG76" s="99">
        <v>1</v>
      </c>
      <c r="GH76" s="99">
        <f t="shared" ca="1" si="91"/>
        <v>1</v>
      </c>
      <c r="GI76" s="99">
        <f t="shared" ca="1" si="95"/>
        <v>1</v>
      </c>
      <c r="GJ76" s="99">
        <f t="shared" ca="1" si="95"/>
        <v>1</v>
      </c>
      <c r="GK76" s="99">
        <f t="shared" ca="1" si="95"/>
        <v>1</v>
      </c>
      <c r="GL76" s="99">
        <f t="shared" ca="1" si="95"/>
        <v>1</v>
      </c>
      <c r="GM76" s="99">
        <f t="shared" ca="1" si="95"/>
        <v>1</v>
      </c>
      <c r="GN76" s="99">
        <f t="shared" ca="1" si="95"/>
        <v>1</v>
      </c>
      <c r="GO76" s="99">
        <f t="shared" ca="1" si="95"/>
        <v>1</v>
      </c>
      <c r="GP76" s="99">
        <f t="shared" ca="1" si="95"/>
        <v>0</v>
      </c>
      <c r="GQ76" s="99">
        <f t="shared" ca="1" si="95"/>
        <v>0</v>
      </c>
      <c r="GR76" s="99">
        <f t="shared" ca="1" si="95"/>
        <v>0</v>
      </c>
      <c r="GS76" s="99">
        <f t="shared" ca="1" si="95"/>
        <v>0</v>
      </c>
      <c r="GT76" s="99">
        <f t="shared" ca="1" si="95"/>
        <v>0</v>
      </c>
      <c r="GU76" s="99">
        <f t="shared" ca="1" si="95"/>
        <v>0</v>
      </c>
      <c r="GV76" s="99">
        <f t="shared" ca="1" si="95"/>
        <v>0</v>
      </c>
      <c r="GW76" s="99">
        <f t="shared" ca="1" si="95"/>
        <v>0</v>
      </c>
      <c r="GX76" s="99">
        <f t="shared" ca="1" si="95"/>
        <v>0</v>
      </c>
      <c r="GY76" s="99">
        <f t="shared" ca="1" si="95"/>
        <v>0</v>
      </c>
      <c r="GZ76" s="99">
        <f t="shared" ca="1" si="95"/>
        <v>0</v>
      </c>
      <c r="HA76" s="99">
        <f t="shared" ca="1" si="95"/>
        <v>0</v>
      </c>
      <c r="HB76" s="99">
        <f t="shared" ca="1" si="95"/>
        <v>0</v>
      </c>
      <c r="HC76" s="99">
        <f t="shared" ca="1" si="95"/>
        <v>0</v>
      </c>
      <c r="HD76" s="99">
        <f t="shared" ca="1" si="95"/>
        <v>0</v>
      </c>
      <c r="HE76" s="99">
        <f t="shared" ca="1" si="95"/>
        <v>0</v>
      </c>
      <c r="HF76" s="99">
        <f t="shared" ca="1" si="95"/>
        <v>0</v>
      </c>
      <c r="HG76" s="99">
        <f t="shared" ca="1" si="95"/>
        <v>0</v>
      </c>
      <c r="HH76" s="99">
        <f t="shared" ca="1" si="95"/>
        <v>0</v>
      </c>
      <c r="HI76" s="99">
        <f t="shared" ca="1" si="95"/>
        <v>0</v>
      </c>
      <c r="HJ76" s="99">
        <f t="shared" ca="1" si="95"/>
        <v>0</v>
      </c>
      <c r="HK76" s="99">
        <f t="shared" ca="1" si="95"/>
        <v>0</v>
      </c>
    </row>
    <row r="77" spans="1:219" x14ac:dyDescent="0.2">
      <c r="A77" s="96">
        <f t="shared" ca="1" si="78"/>
        <v>1.1064497201663337</v>
      </c>
      <c r="B77" s="97">
        <f t="shared" ca="1" si="79"/>
        <v>5.1934286041135978E-4</v>
      </c>
      <c r="C77" s="92">
        <f t="shared" ca="1" si="80"/>
        <v>0.38532034553611488</v>
      </c>
      <c r="D77" s="166">
        <f t="shared" ca="1" si="81"/>
        <v>1.1806856045083691</v>
      </c>
      <c r="E77" s="100">
        <f t="shared" ca="1" si="82"/>
        <v>2273.4222312658244</v>
      </c>
      <c r="F77" s="100">
        <f t="shared" ca="1" si="83"/>
        <v>948.81733253317236</v>
      </c>
      <c r="G77" s="100">
        <f t="shared" ca="1" si="84"/>
        <v>1887.7489999887175</v>
      </c>
      <c r="H77" s="99">
        <f t="shared" ca="1" si="85"/>
        <v>938.93166745554515</v>
      </c>
      <c r="I77" s="92">
        <f t="shared" ca="1" si="86"/>
        <v>0.49276150748565406</v>
      </c>
      <c r="J77" s="12" t="s">
        <v>104</v>
      </c>
      <c r="K77" s="98">
        <f t="shared" ca="1" si="87"/>
        <v>0.2277237814158416</v>
      </c>
      <c r="L77" s="98">
        <f t="shared" ca="1" si="69"/>
        <v>-0.19968186191675996</v>
      </c>
      <c r="M77" s="98">
        <f t="shared" ca="1" si="69"/>
        <v>0.36053724483293015</v>
      </c>
      <c r="N77" s="98">
        <f t="shared" ca="1" si="69"/>
        <v>0.47240009692301621</v>
      </c>
      <c r="O77" s="98">
        <f t="shared" ca="1" si="69"/>
        <v>0.2277237814158416</v>
      </c>
      <c r="P77" s="98">
        <f t="shared" ca="1" si="69"/>
        <v>0.2277237814158416</v>
      </c>
      <c r="Q77" s="98">
        <f t="shared" ca="1" si="69"/>
        <v>-0.22593459910359093</v>
      </c>
      <c r="R77" s="98">
        <f t="shared" ca="1" si="69"/>
        <v>-0.30548730242062305</v>
      </c>
      <c r="S77" s="98">
        <f t="shared" ca="1" si="69"/>
        <v>-0.22140342077627362</v>
      </c>
      <c r="T77" s="98">
        <f t="shared" ca="1" si="69"/>
        <v>-0.17519078138363231</v>
      </c>
      <c r="U77" s="98">
        <f t="shared" ca="1" si="69"/>
        <v>-8.9535807650987675E-2</v>
      </c>
      <c r="V77" s="98">
        <f t="shared" ca="1" si="69"/>
        <v>-0.73992756657132575</v>
      </c>
      <c r="W77" s="98">
        <f t="shared" ca="1" si="69"/>
        <v>-0.73992756657132575</v>
      </c>
      <c r="X77" s="98">
        <f t="shared" ca="1" si="69"/>
        <v>-0.19968186191675996</v>
      </c>
      <c r="Y77" s="98">
        <f t="shared" ca="1" si="69"/>
        <v>0.29888544450311849</v>
      </c>
      <c r="Z77" s="98">
        <f t="shared" ca="1" si="69"/>
        <v>-0.17972388892729629</v>
      </c>
      <c r="AA77" s="98">
        <f t="shared" ref="AA77:AP96" ca="1" si="96">IF(AA$61&gt;0,INDEX($K$64:$BH$64,INT($K$1*RAND())+1),"")</f>
        <v>0.49234395099605333</v>
      </c>
      <c r="AB77" s="98">
        <f t="shared" ca="1" si="96"/>
        <v>-0.30548730242062305</v>
      </c>
      <c r="AC77" s="98">
        <f t="shared" ca="1" si="96"/>
        <v>0.31582938809333427</v>
      </c>
      <c r="AD77" s="98">
        <f t="shared" ca="1" si="96"/>
        <v>0.69553890214948422</v>
      </c>
      <c r="AE77" s="98" t="str">
        <f t="shared" ca="1" si="96"/>
        <v/>
      </c>
      <c r="AF77" s="98" t="str">
        <f t="shared" ca="1" si="70"/>
        <v/>
      </c>
      <c r="AG77" s="98" t="str">
        <f t="shared" ca="1" si="70"/>
        <v/>
      </c>
      <c r="AH77" s="98" t="str">
        <f t="shared" ca="1" si="70"/>
        <v/>
      </c>
      <c r="AI77" s="98" t="str">
        <f t="shared" ca="1" si="70"/>
        <v/>
      </c>
      <c r="AJ77" s="98" t="str">
        <f t="shared" ca="1" si="70"/>
        <v/>
      </c>
      <c r="AK77" s="98" t="str">
        <f t="shared" ca="1" si="70"/>
        <v/>
      </c>
      <c r="AL77" s="98" t="str">
        <f t="shared" ca="1" si="70"/>
        <v/>
      </c>
      <c r="AM77" s="98" t="str">
        <f t="shared" ca="1" si="70"/>
        <v/>
      </c>
      <c r="AN77" s="98" t="str">
        <f t="shared" ca="1" si="70"/>
        <v/>
      </c>
      <c r="AO77" s="98" t="str">
        <f t="shared" ca="1" si="70"/>
        <v/>
      </c>
      <c r="AP77" s="98" t="str">
        <f t="shared" ca="1" si="70"/>
        <v/>
      </c>
      <c r="AQ77" s="98" t="str">
        <f t="shared" ca="1" si="70"/>
        <v/>
      </c>
      <c r="AR77" s="98" t="str">
        <f t="shared" ca="1" si="70"/>
        <v/>
      </c>
      <c r="AS77" s="98" t="str">
        <f t="shared" ca="1" si="70"/>
        <v/>
      </c>
      <c r="AT77" s="98" t="str">
        <f t="shared" ca="1" si="70"/>
        <v/>
      </c>
      <c r="AU77" s="98" t="str">
        <f t="shared" ca="1" si="70"/>
        <v/>
      </c>
      <c r="AV77" s="98" t="str">
        <f t="shared" ca="1" si="71"/>
        <v/>
      </c>
      <c r="AW77" s="98" t="str">
        <f t="shared" ca="1" si="71"/>
        <v/>
      </c>
      <c r="AX77" s="98" t="str">
        <f t="shared" ca="1" si="71"/>
        <v/>
      </c>
      <c r="AY77" s="98" t="str">
        <f t="shared" ca="1" si="71"/>
        <v/>
      </c>
      <c r="AZ77" s="98" t="str">
        <f t="shared" ca="1" si="71"/>
        <v/>
      </c>
      <c r="BA77" s="98" t="str">
        <f t="shared" ca="1" si="71"/>
        <v/>
      </c>
      <c r="BB77" s="98" t="str">
        <f t="shared" ca="1" si="71"/>
        <v/>
      </c>
      <c r="BC77" s="98" t="str">
        <f t="shared" ca="1" si="71"/>
        <v/>
      </c>
      <c r="BD77" s="98" t="str">
        <f t="shared" ca="1" si="71"/>
        <v/>
      </c>
      <c r="BE77" s="98" t="str">
        <f t="shared" ca="1" si="71"/>
        <v/>
      </c>
      <c r="BF77" s="98" t="str">
        <f t="shared" ca="1" si="71"/>
        <v/>
      </c>
      <c r="BG77" s="98" t="str">
        <f t="shared" ca="1" si="71"/>
        <v/>
      </c>
      <c r="BH77" s="98" t="str">
        <f t="shared" ca="1" si="71"/>
        <v/>
      </c>
      <c r="BJ77" s="98">
        <f t="shared" ca="1" si="88"/>
        <v>0.19229825216165575</v>
      </c>
      <c r="BK77" s="98">
        <f t="shared" ca="1" si="88"/>
        <v>0.63225743150840774</v>
      </c>
      <c r="BL77" s="98">
        <f t="shared" ca="1" si="88"/>
        <v>1.0880587555447274</v>
      </c>
      <c r="BM77" s="98">
        <f t="shared" ca="1" si="88"/>
        <v>1.2193436857999118</v>
      </c>
      <c r="BN77" s="98">
        <f t="shared" ca="1" si="88"/>
        <v>1.0026217045443764</v>
      </c>
      <c r="BO77" s="98">
        <f t="shared" ca="1" si="88"/>
        <v>1.2230835796288082</v>
      </c>
      <c r="BP77" s="98">
        <f t="shared" ca="1" si="88"/>
        <v>0.62831856867420366</v>
      </c>
      <c r="BQ77" s="98">
        <f t="shared" ca="1" si="88"/>
        <v>0.44185992819062792</v>
      </c>
      <c r="BR77" s="98">
        <f t="shared" ca="1" si="88"/>
        <v>0.65312255096213434</v>
      </c>
      <c r="BS77" s="98">
        <f t="shared" ca="1" si="88"/>
        <v>0.68295971110599618</v>
      </c>
      <c r="BT77" s="98">
        <f t="shared" ca="1" si="88"/>
        <v>0.78872652126543619</v>
      </c>
      <c r="BU77" s="98">
        <f t="shared" ca="1" si="92"/>
        <v>0.12374445062811246</v>
      </c>
      <c r="BV77" s="98">
        <f t="shared" ca="1" si="92"/>
        <v>0.1783598038481643</v>
      </c>
      <c r="BW77" s="98">
        <f t="shared" ca="1" si="92"/>
        <v>0.59814139907109698</v>
      </c>
      <c r="BX77" s="98">
        <f t="shared" ca="1" si="92"/>
        <v>1.2887271577563135</v>
      </c>
      <c r="BY77" s="98">
        <f t="shared" ca="1" si="92"/>
        <v>0.84929435257185859</v>
      </c>
      <c r="BZ77" s="98">
        <f t="shared" ca="1" si="92"/>
        <v>1.3948743743362004</v>
      </c>
      <c r="CA77" s="98">
        <f t="shared" ca="1" si="92"/>
        <v>0.54332765253316373</v>
      </c>
      <c r="CB77" s="98">
        <f t="shared" ca="1" si="92"/>
        <v>1.1107871857866225</v>
      </c>
      <c r="CC77" s="98">
        <f t="shared" ca="1" si="92"/>
        <v>1.2073829777352019</v>
      </c>
      <c r="CD77" s="98" t="str">
        <f t="shared" si="92"/>
        <v/>
      </c>
      <c r="CE77" s="98" t="str">
        <f t="shared" si="92"/>
        <v/>
      </c>
      <c r="CF77" s="98" t="str">
        <f t="shared" si="92"/>
        <v/>
      </c>
      <c r="CG77" s="98" t="str">
        <f t="shared" si="92"/>
        <v/>
      </c>
      <c r="CH77" s="98" t="str">
        <f t="shared" si="92"/>
        <v/>
      </c>
      <c r="CI77" s="98" t="str">
        <f t="shared" si="92"/>
        <v/>
      </c>
      <c r="CJ77" s="98" t="str">
        <f t="shared" si="92"/>
        <v/>
      </c>
      <c r="CK77" s="98" t="str">
        <f t="shared" si="93"/>
        <v/>
      </c>
      <c r="CL77" s="98" t="str">
        <f t="shared" si="93"/>
        <v/>
      </c>
      <c r="CM77" s="98" t="str">
        <f t="shared" si="93"/>
        <v/>
      </c>
      <c r="CN77" s="98" t="str">
        <f t="shared" si="93"/>
        <v/>
      </c>
      <c r="CO77" s="98" t="str">
        <f t="shared" si="93"/>
        <v/>
      </c>
      <c r="CP77" s="98" t="str">
        <f t="shared" si="93"/>
        <v/>
      </c>
      <c r="CQ77" s="98" t="str">
        <f t="shared" si="93"/>
        <v/>
      </c>
      <c r="CR77" s="98" t="str">
        <f t="shared" si="93"/>
        <v/>
      </c>
      <c r="CS77" s="98" t="str">
        <f t="shared" si="93"/>
        <v/>
      </c>
      <c r="CT77" s="98" t="str">
        <f t="shared" si="93"/>
        <v/>
      </c>
      <c r="CU77" s="98" t="str">
        <f t="shared" si="93"/>
        <v/>
      </c>
      <c r="CV77" s="98" t="str">
        <f t="shared" si="93"/>
        <v/>
      </c>
      <c r="CW77" s="98" t="str">
        <f t="shared" si="93"/>
        <v/>
      </c>
      <c r="CX77" s="98" t="str">
        <f t="shared" si="93"/>
        <v/>
      </c>
      <c r="CY77" s="98" t="str">
        <f t="shared" si="93"/>
        <v/>
      </c>
      <c r="CZ77" s="98" t="str">
        <f t="shared" si="93"/>
        <v/>
      </c>
      <c r="DA77" s="98" t="str">
        <f t="shared" si="94"/>
        <v/>
      </c>
      <c r="DB77" s="98" t="str">
        <f t="shared" si="94"/>
        <v/>
      </c>
      <c r="DC77" s="98" t="str">
        <f t="shared" si="94"/>
        <v/>
      </c>
      <c r="DD77" s="98" t="str">
        <f t="shared" si="94"/>
        <v/>
      </c>
      <c r="DE77" s="98" t="str">
        <f t="shared" si="94"/>
        <v/>
      </c>
      <c r="DF77" s="98" t="str">
        <f t="shared" si="94"/>
        <v/>
      </c>
      <c r="DG77" s="98" t="str">
        <f t="shared" si="94"/>
        <v/>
      </c>
      <c r="DI77" s="100">
        <f t="shared" ca="1" si="89"/>
        <v>0</v>
      </c>
      <c r="DJ77" s="100">
        <f t="shared" ca="1" si="73"/>
        <v>378.84548524081328</v>
      </c>
      <c r="DK77" s="100">
        <f t="shared" ca="1" si="73"/>
        <v>706.62604356718407</v>
      </c>
      <c r="DL77" s="100">
        <f t="shared" ca="1" si="73"/>
        <v>988.50399087510334</v>
      </c>
      <c r="DM77" s="100">
        <f t="shared" ca="1" si="73"/>
        <v>1229.1777542295245</v>
      </c>
      <c r="DN77" s="100">
        <f t="shared" ca="1" si="73"/>
        <v>1432.9209518623059</v>
      </c>
      <c r="DO77" s="100">
        <f t="shared" ca="1" si="73"/>
        <v>1603.6183125931097</v>
      </c>
      <c r="DP77" s="100">
        <f t="shared" ca="1" si="73"/>
        <v>1744.7986831832029</v>
      </c>
      <c r="DQ77" s="100">
        <f t="shared" ca="1" si="73"/>
        <v>1859.6653529910345</v>
      </c>
      <c r="DR77" s="100">
        <f t="shared" ca="1" si="73"/>
        <v>1951.1239076086529</v>
      </c>
      <c r="DS77" s="100">
        <f t="shared" ca="1" si="73"/>
        <v>2021.8078068108334</v>
      </c>
      <c r="DT77" s="100">
        <f t="shared" ca="1" si="73"/>
        <v>2074.1018670435533</v>
      </c>
      <c r="DU77" s="100">
        <f t="shared" ca="1" si="73"/>
        <v>2110.1638147220469</v>
      </c>
      <c r="DV77" s="100">
        <f t="shared" ca="1" si="73"/>
        <v>2131.9440637148523</v>
      </c>
      <c r="DW77" s="100">
        <f t="shared" ca="1" si="73"/>
        <v>2141.2038584791776</v>
      </c>
      <c r="DX77" s="100">
        <f t="shared" ca="1" si="73"/>
        <v>2139.5319133106823</v>
      </c>
      <c r="DY77" s="100">
        <f t="shared" ref="DY77:EC108" ca="1" si="97">IF(AND($A77&gt;0,$B77&gt;0),DY$64*EXP($A77-$B77*DY$64),"")</f>
        <v>2128.3596680089913</v>
      </c>
      <c r="DZ77" s="100">
        <f t="shared" ca="1" si="97"/>
        <v>2108.9752708755959</v>
      </c>
      <c r="EA77" s="100">
        <f t="shared" ca="1" si="97"/>
        <v>2082.5363912946837</v>
      </c>
      <c r="EB77" s="100">
        <f t="shared" ca="1" si="97"/>
        <v>2050.0819561456483</v>
      </c>
      <c r="EC77" s="100">
        <f t="shared" ca="1" si="97"/>
        <v>2012.5428969083512</v>
      </c>
      <c r="EE77" s="100">
        <f t="shared" ca="1" si="90"/>
        <v>0</v>
      </c>
      <c r="EF77" s="100">
        <f t="shared" ca="1" si="74"/>
        <v>111.66016370957858</v>
      </c>
      <c r="EG77" s="100">
        <f t="shared" ca="1" si="74"/>
        <v>214.72163755397278</v>
      </c>
      <c r="EH77" s="100">
        <f t="shared" ca="1" si="74"/>
        <v>309.52441929134034</v>
      </c>
      <c r="EI77" s="100">
        <f t="shared" ca="1" si="74"/>
        <v>396.39655669651501</v>
      </c>
      <c r="EJ77" s="100">
        <f t="shared" ca="1" si="74"/>
        <v>475.65454131939873</v>
      </c>
      <c r="EK77" s="100">
        <f t="shared" ca="1" si="74"/>
        <v>547.60368978778206</v>
      </c>
      <c r="EL77" s="100">
        <f t="shared" ca="1" si="74"/>
        <v>612.53851303765362</v>
      </c>
      <c r="EM77" s="100">
        <f t="shared" ca="1" si="74"/>
        <v>670.74307384251256</v>
      </c>
      <c r="EN77" s="100">
        <f t="shared" ca="1" si="74"/>
        <v>722.49133300200435</v>
      </c>
      <c r="EO77" s="100">
        <f t="shared" ca="1" si="74"/>
        <v>768.04748453933189</v>
      </c>
      <c r="EP77" s="100">
        <f t="shared" ca="1" si="74"/>
        <v>807.6662802463519</v>
      </c>
      <c r="EQ77" s="100">
        <f t="shared" ca="1" si="74"/>
        <v>841.59334390503636</v>
      </c>
      <c r="ER77" s="100">
        <f t="shared" ca="1" si="74"/>
        <v>870.06547550405537</v>
      </c>
      <c r="ES77" s="100">
        <f t="shared" ca="1" si="74"/>
        <v>893.31094575959537</v>
      </c>
      <c r="ET77" s="100">
        <f t="shared" ca="1" si="74"/>
        <v>911.54978124020374</v>
      </c>
      <c r="EU77" s="100">
        <f t="shared" ref="EU77:EY108" ca="1" si="98">IF(AND($A77&gt;0,$B77&gt;0),EU$64*EXP($D77-$B77*EU$64)-EU$64,"")</f>
        <v>924.99404038635271</v>
      </c>
      <c r="EV77" s="100">
        <f t="shared" ca="1" si="98"/>
        <v>933.84808070665088</v>
      </c>
      <c r="EW77" s="100">
        <f t="shared" ca="1" si="98"/>
        <v>938.30881742406746</v>
      </c>
      <c r="EX77" s="100">
        <f t="shared" ca="1" si="98"/>
        <v>938.56597383726933</v>
      </c>
      <c r="EY77" s="100">
        <f t="shared" ca="1" si="98"/>
        <v>934.8023236541344</v>
      </c>
      <c r="FA77" s="99">
        <f t="shared" ca="1" si="75"/>
        <v>0</v>
      </c>
      <c r="FB77" s="99">
        <f t="shared" ca="1" si="75"/>
        <v>0</v>
      </c>
      <c r="FC77" s="99">
        <f t="shared" ca="1" si="75"/>
        <v>0</v>
      </c>
      <c r="FD77" s="99">
        <f t="shared" ca="1" si="75"/>
        <v>0</v>
      </c>
      <c r="FE77" s="99">
        <f t="shared" ca="1" si="75"/>
        <v>0</v>
      </c>
      <c r="FF77" s="99">
        <f t="shared" ca="1" si="75"/>
        <v>0</v>
      </c>
      <c r="FG77" s="99">
        <f t="shared" ca="1" si="75"/>
        <v>0</v>
      </c>
      <c r="FH77" s="99">
        <f t="shared" ca="1" si="75"/>
        <v>0</v>
      </c>
      <c r="FI77" s="99">
        <f t="shared" ca="1" si="75"/>
        <v>0</v>
      </c>
      <c r="FJ77" s="99">
        <f t="shared" ca="1" si="75"/>
        <v>0</v>
      </c>
      <c r="FK77" s="99">
        <f t="shared" ca="1" si="75"/>
        <v>0</v>
      </c>
      <c r="FL77" s="99">
        <f t="shared" ca="1" si="75"/>
        <v>0</v>
      </c>
      <c r="FM77" s="99">
        <f t="shared" ca="1" si="75"/>
        <v>0</v>
      </c>
      <c r="FN77" s="99">
        <f t="shared" ca="1" si="75"/>
        <v>0</v>
      </c>
      <c r="FO77" s="99">
        <f t="shared" ca="1" si="75"/>
        <v>0</v>
      </c>
      <c r="FP77" s="99">
        <f t="shared" ca="1" si="75"/>
        <v>0</v>
      </c>
      <c r="FQ77" s="99">
        <f t="shared" ca="1" si="76"/>
        <v>0</v>
      </c>
      <c r="FR77" s="99">
        <f t="shared" ca="1" si="76"/>
        <v>0</v>
      </c>
      <c r="FS77" s="99">
        <f t="shared" ca="1" si="76"/>
        <v>0</v>
      </c>
      <c r="FT77" s="99">
        <f t="shared" ca="1" si="76"/>
        <v>1</v>
      </c>
      <c r="FU77" s="99">
        <f t="shared" ca="1" si="76"/>
        <v>1</v>
      </c>
      <c r="FV77" s="99">
        <f t="shared" ca="1" si="76"/>
        <v>1</v>
      </c>
      <c r="FW77" s="99">
        <f t="shared" ca="1" si="76"/>
        <v>1</v>
      </c>
      <c r="FX77" s="99">
        <f t="shared" ca="1" si="76"/>
        <v>1</v>
      </c>
      <c r="FY77" s="99">
        <f t="shared" ca="1" si="76"/>
        <v>1</v>
      </c>
      <c r="FZ77" s="99">
        <f t="shared" ca="1" si="76"/>
        <v>1</v>
      </c>
      <c r="GA77" s="99">
        <f t="shared" ca="1" si="76"/>
        <v>1</v>
      </c>
      <c r="GB77" s="99">
        <f t="shared" ca="1" si="76"/>
        <v>1</v>
      </c>
      <c r="GC77" s="99">
        <f t="shared" ca="1" si="76"/>
        <v>1</v>
      </c>
      <c r="GD77" s="99">
        <f t="shared" ca="1" si="76"/>
        <v>1</v>
      </c>
      <c r="GE77" s="99">
        <f t="shared" ca="1" si="76"/>
        <v>1</v>
      </c>
      <c r="GG77" s="99">
        <v>1</v>
      </c>
      <c r="GH77" s="99">
        <f t="shared" ca="1" si="91"/>
        <v>1</v>
      </c>
      <c r="GI77" s="99">
        <f t="shared" ca="1" si="95"/>
        <v>1</v>
      </c>
      <c r="GJ77" s="99">
        <f t="shared" ca="1" si="95"/>
        <v>1</v>
      </c>
      <c r="GK77" s="99">
        <f t="shared" ca="1" si="95"/>
        <v>1</v>
      </c>
      <c r="GL77" s="99">
        <f t="shared" ca="1" si="95"/>
        <v>1</v>
      </c>
      <c r="GM77" s="99">
        <f t="shared" ca="1" si="95"/>
        <v>1</v>
      </c>
      <c r="GN77" s="99">
        <f t="shared" ca="1" si="95"/>
        <v>1</v>
      </c>
      <c r="GO77" s="99">
        <f t="shared" ca="1" si="95"/>
        <v>1</v>
      </c>
      <c r="GP77" s="99">
        <f t="shared" ca="1" si="95"/>
        <v>1</v>
      </c>
      <c r="GQ77" s="99">
        <f t="shared" ca="1" si="95"/>
        <v>1</v>
      </c>
      <c r="GR77" s="99">
        <f t="shared" ca="1" si="95"/>
        <v>1</v>
      </c>
      <c r="GS77" s="99">
        <f t="shared" ca="1" si="95"/>
        <v>1</v>
      </c>
      <c r="GT77" s="99">
        <f t="shared" ca="1" si="95"/>
        <v>1</v>
      </c>
      <c r="GU77" s="99">
        <f t="shared" ca="1" si="95"/>
        <v>1</v>
      </c>
      <c r="GV77" s="99">
        <f t="shared" ca="1" si="95"/>
        <v>1</v>
      </c>
      <c r="GW77" s="99">
        <f t="shared" ca="1" si="95"/>
        <v>1</v>
      </c>
      <c r="GX77" s="99">
        <f t="shared" ca="1" si="95"/>
        <v>1</v>
      </c>
      <c r="GY77" s="99">
        <f t="shared" ca="1" si="95"/>
        <v>1</v>
      </c>
      <c r="GZ77" s="99">
        <f t="shared" ca="1" si="95"/>
        <v>0</v>
      </c>
      <c r="HA77" s="99">
        <f t="shared" ca="1" si="95"/>
        <v>0</v>
      </c>
      <c r="HB77" s="99">
        <f t="shared" ca="1" si="95"/>
        <v>0</v>
      </c>
      <c r="HC77" s="99">
        <f t="shared" ca="1" si="95"/>
        <v>0</v>
      </c>
      <c r="HD77" s="99">
        <f t="shared" ca="1" si="95"/>
        <v>0</v>
      </c>
      <c r="HE77" s="99">
        <f t="shared" ca="1" si="95"/>
        <v>0</v>
      </c>
      <c r="HF77" s="99">
        <f t="shared" ca="1" si="95"/>
        <v>0</v>
      </c>
      <c r="HG77" s="99">
        <f t="shared" ca="1" si="95"/>
        <v>0</v>
      </c>
      <c r="HH77" s="99">
        <f t="shared" ca="1" si="95"/>
        <v>0</v>
      </c>
      <c r="HI77" s="99">
        <f t="shared" ca="1" si="95"/>
        <v>0</v>
      </c>
      <c r="HJ77" s="99">
        <f t="shared" ca="1" si="95"/>
        <v>0</v>
      </c>
      <c r="HK77" s="99">
        <f t="shared" ca="1" si="95"/>
        <v>0</v>
      </c>
    </row>
    <row r="78" spans="1:219" x14ac:dyDescent="0.2">
      <c r="A78" s="96">
        <f t="shared" ca="1" si="78"/>
        <v>1.2449903651520366</v>
      </c>
      <c r="B78" s="97">
        <f t="shared" ca="1" si="79"/>
        <v>6.5794333155699022E-4</v>
      </c>
      <c r="C78" s="92">
        <f t="shared" ca="1" si="80"/>
        <v>0.3910156726630114</v>
      </c>
      <c r="D78" s="166">
        <f t="shared" ca="1" si="81"/>
        <v>1.3214369932860903</v>
      </c>
      <c r="E78" s="100">
        <f t="shared" ca="1" si="82"/>
        <v>2008.4358787541403</v>
      </c>
      <c r="F78" s="100">
        <f t="shared" ca="1" si="83"/>
        <v>818.43643655905566</v>
      </c>
      <c r="G78" s="100">
        <f t="shared" ca="1" si="84"/>
        <v>1790.6750182119654</v>
      </c>
      <c r="H78" s="99">
        <f t="shared" ca="1" si="85"/>
        <v>972.23858165290972</v>
      </c>
      <c r="I78" s="92">
        <f t="shared" ca="1" si="86"/>
        <v>0.53848479573729635</v>
      </c>
      <c r="J78" s="12" t="s">
        <v>105</v>
      </c>
      <c r="K78" s="98">
        <f t="shared" ca="1" si="87"/>
        <v>0.29888544450311849</v>
      </c>
      <c r="L78" s="98">
        <f t="shared" ca="1" si="87"/>
        <v>0.69553890214948422</v>
      </c>
      <c r="M78" s="98">
        <f t="shared" ca="1" si="87"/>
        <v>0.49234395099605333</v>
      </c>
      <c r="N78" s="98">
        <f t="shared" ca="1" si="87"/>
        <v>-0.22593459910359093</v>
      </c>
      <c r="O78" s="98">
        <f t="shared" ca="1" si="87"/>
        <v>0.69553890214948422</v>
      </c>
      <c r="P78" s="98">
        <f t="shared" ca="1" si="87"/>
        <v>-8.9535807650987675E-2</v>
      </c>
      <c r="Q78" s="98">
        <f t="shared" ca="1" si="87"/>
        <v>-0.22140342077627362</v>
      </c>
      <c r="R78" s="98">
        <f t="shared" ca="1" si="87"/>
        <v>-8.9535807650987675E-2</v>
      </c>
      <c r="S78" s="98">
        <f t="shared" ca="1" si="87"/>
        <v>-0.22593459910359093</v>
      </c>
      <c r="T78" s="98">
        <f t="shared" ca="1" si="87"/>
        <v>-0.17519078138363231</v>
      </c>
      <c r="U78" s="98">
        <f t="shared" ca="1" si="87"/>
        <v>4.0557972064697578E-2</v>
      </c>
      <c r="V78" s="98">
        <f t="shared" ca="1" si="87"/>
        <v>0.47240009692301621</v>
      </c>
      <c r="W78" s="98">
        <f t="shared" ca="1" si="87"/>
        <v>-0.30548730242062305</v>
      </c>
      <c r="X78" s="98">
        <f t="shared" ca="1" si="87"/>
        <v>-0.17972388892729629</v>
      </c>
      <c r="Y78" s="98">
        <f t="shared" ca="1" si="87"/>
        <v>-0.17519078138363231</v>
      </c>
      <c r="Z78" s="98">
        <f t="shared" ca="1" si="87"/>
        <v>0.29888544450311849</v>
      </c>
      <c r="AA78" s="98">
        <f t="shared" ca="1" si="96"/>
        <v>0.31582938809333427</v>
      </c>
      <c r="AB78" s="98">
        <f t="shared" ca="1" si="96"/>
        <v>-0.34336226058606156</v>
      </c>
      <c r="AC78" s="98">
        <f t="shared" ca="1" si="96"/>
        <v>-0.73992756657132575</v>
      </c>
      <c r="AD78" s="98">
        <f t="shared" ca="1" si="96"/>
        <v>0.49234395099605333</v>
      </c>
      <c r="AE78" s="98" t="str">
        <f t="shared" ca="1" si="96"/>
        <v/>
      </c>
      <c r="AF78" s="98" t="str">
        <f t="shared" ca="1" si="70"/>
        <v/>
      </c>
      <c r="AG78" s="98" t="str">
        <f t="shared" ca="1" si="70"/>
        <v/>
      </c>
      <c r="AH78" s="98" t="str">
        <f t="shared" ca="1" si="70"/>
        <v/>
      </c>
      <c r="AI78" s="98" t="str">
        <f t="shared" ca="1" si="70"/>
        <v/>
      </c>
      <c r="AJ78" s="98" t="str">
        <f t="shared" ca="1" si="70"/>
        <v/>
      </c>
      <c r="AK78" s="98" t="str">
        <f t="shared" ca="1" si="70"/>
        <v/>
      </c>
      <c r="AL78" s="98" t="str">
        <f t="shared" ca="1" si="70"/>
        <v/>
      </c>
      <c r="AM78" s="98" t="str">
        <f t="shared" ca="1" si="70"/>
        <v/>
      </c>
      <c r="AN78" s="98" t="str">
        <f t="shared" ca="1" si="70"/>
        <v/>
      </c>
      <c r="AO78" s="98" t="str">
        <f t="shared" ca="1" si="70"/>
        <v/>
      </c>
      <c r="AP78" s="98" t="str">
        <f t="shared" ca="1" si="70"/>
        <v/>
      </c>
      <c r="AQ78" s="98" t="str">
        <f t="shared" ca="1" si="70"/>
        <v/>
      </c>
      <c r="AR78" s="98" t="str">
        <f t="shared" ca="1" si="70"/>
        <v/>
      </c>
      <c r="AS78" s="98" t="str">
        <f t="shared" ca="1" si="70"/>
        <v/>
      </c>
      <c r="AT78" s="98" t="str">
        <f t="shared" ca="1" si="70"/>
        <v/>
      </c>
      <c r="AU78" s="98" t="str">
        <f t="shared" ca="1" si="70"/>
        <v/>
      </c>
      <c r="AV78" s="98" t="str">
        <f t="shared" ca="1" si="71"/>
        <v/>
      </c>
      <c r="AW78" s="98" t="str">
        <f t="shared" ca="1" si="71"/>
        <v/>
      </c>
      <c r="AX78" s="98" t="str">
        <f t="shared" ca="1" si="71"/>
        <v/>
      </c>
      <c r="AY78" s="98" t="str">
        <f t="shared" ca="1" si="71"/>
        <v/>
      </c>
      <c r="AZ78" s="98" t="str">
        <f t="shared" ca="1" si="71"/>
        <v/>
      </c>
      <c r="BA78" s="98" t="str">
        <f t="shared" ca="1" si="71"/>
        <v/>
      </c>
      <c r="BB78" s="98" t="str">
        <f t="shared" ca="1" si="71"/>
        <v/>
      </c>
      <c r="BC78" s="98" t="str">
        <f t="shared" ca="1" si="71"/>
        <v/>
      </c>
      <c r="BD78" s="98" t="str">
        <f t="shared" ca="1" si="71"/>
        <v/>
      </c>
      <c r="BE78" s="98" t="str">
        <f t="shared" ca="1" si="71"/>
        <v/>
      </c>
      <c r="BF78" s="98" t="str">
        <f t="shared" ca="1" si="71"/>
        <v/>
      </c>
      <c r="BG78" s="98" t="str">
        <f t="shared" ca="1" si="71"/>
        <v/>
      </c>
      <c r="BH78" s="98" t="str">
        <f t="shared" ca="1" si="71"/>
        <v/>
      </c>
      <c r="BJ78" s="98">
        <f t="shared" ca="1" si="88"/>
        <v>0.26345991524893264</v>
      </c>
      <c r="BK78" s="98">
        <f t="shared" ca="1" si="88"/>
        <v>1.5274781955746519</v>
      </c>
      <c r="BL78" s="98">
        <f t="shared" ca="1" si="88"/>
        <v>1.2198654617078506</v>
      </c>
      <c r="BM78" s="98">
        <f t="shared" ca="1" si="88"/>
        <v>0.52100898977330456</v>
      </c>
      <c r="BN78" s="98">
        <f t="shared" ca="1" si="88"/>
        <v>1.4704368252780191</v>
      </c>
      <c r="BO78" s="98">
        <f t="shared" ca="1" si="88"/>
        <v>0.90582399056197893</v>
      </c>
      <c r="BP78" s="98">
        <f t="shared" ca="1" si="88"/>
        <v>0.63284974700152097</v>
      </c>
      <c r="BQ78" s="98">
        <f t="shared" ca="1" si="88"/>
        <v>0.65781142296026329</v>
      </c>
      <c r="BR78" s="98">
        <f t="shared" ca="1" si="88"/>
        <v>0.64859137263481703</v>
      </c>
      <c r="BS78" s="98">
        <f t="shared" ca="1" si="88"/>
        <v>0.68295971110599618</v>
      </c>
      <c r="BT78" s="98">
        <f t="shared" ca="1" si="88"/>
        <v>0.91882030098112144</v>
      </c>
      <c r="BU78" s="98">
        <f t="shared" ca="1" si="92"/>
        <v>1.3360721141224543</v>
      </c>
      <c r="BV78" s="98">
        <f t="shared" ca="1" si="92"/>
        <v>0.61280006799886699</v>
      </c>
      <c r="BW78" s="98">
        <f t="shared" ca="1" si="92"/>
        <v>0.61809937206056065</v>
      </c>
      <c r="BX78" s="98">
        <f t="shared" ca="1" si="92"/>
        <v>0.81465093186956261</v>
      </c>
      <c r="BY78" s="98">
        <f t="shared" ca="1" si="92"/>
        <v>1.3279036860022733</v>
      </c>
      <c r="BZ78" s="98">
        <f t="shared" ca="1" si="92"/>
        <v>1.2183598114334815</v>
      </c>
      <c r="CA78" s="98">
        <f t="shared" ca="1" si="92"/>
        <v>0.50545269436772522</v>
      </c>
      <c r="CB78" s="98">
        <f t="shared" ca="1" si="92"/>
        <v>5.5030231121962481E-2</v>
      </c>
      <c r="CC78" s="98">
        <f t="shared" ca="1" si="92"/>
        <v>1.0041880265817711</v>
      </c>
      <c r="CD78" s="98" t="str">
        <f t="shared" si="92"/>
        <v/>
      </c>
      <c r="CE78" s="98" t="str">
        <f t="shared" si="92"/>
        <v/>
      </c>
      <c r="CF78" s="98" t="str">
        <f t="shared" si="92"/>
        <v/>
      </c>
      <c r="CG78" s="98" t="str">
        <f t="shared" si="92"/>
        <v/>
      </c>
      <c r="CH78" s="98" t="str">
        <f t="shared" si="92"/>
        <v/>
      </c>
      <c r="CI78" s="98" t="str">
        <f t="shared" si="92"/>
        <v/>
      </c>
      <c r="CJ78" s="98" t="str">
        <f t="shared" si="92"/>
        <v/>
      </c>
      <c r="CK78" s="98" t="str">
        <f t="shared" si="93"/>
        <v/>
      </c>
      <c r="CL78" s="98" t="str">
        <f t="shared" si="93"/>
        <v/>
      </c>
      <c r="CM78" s="98" t="str">
        <f t="shared" si="93"/>
        <v/>
      </c>
      <c r="CN78" s="98" t="str">
        <f t="shared" si="93"/>
        <v/>
      </c>
      <c r="CO78" s="98" t="str">
        <f t="shared" si="93"/>
        <v/>
      </c>
      <c r="CP78" s="98" t="str">
        <f t="shared" si="93"/>
        <v/>
      </c>
      <c r="CQ78" s="98" t="str">
        <f t="shared" si="93"/>
        <v/>
      </c>
      <c r="CR78" s="98" t="str">
        <f t="shared" si="93"/>
        <v/>
      </c>
      <c r="CS78" s="98" t="str">
        <f t="shared" si="93"/>
        <v/>
      </c>
      <c r="CT78" s="98" t="str">
        <f t="shared" si="93"/>
        <v/>
      </c>
      <c r="CU78" s="98" t="str">
        <f t="shared" si="93"/>
        <v/>
      </c>
      <c r="CV78" s="98" t="str">
        <f t="shared" si="93"/>
        <v/>
      </c>
      <c r="CW78" s="98" t="str">
        <f t="shared" si="93"/>
        <v/>
      </c>
      <c r="CX78" s="98" t="str">
        <f t="shared" si="93"/>
        <v/>
      </c>
      <c r="CY78" s="98" t="str">
        <f t="shared" si="93"/>
        <v/>
      </c>
      <c r="CZ78" s="98" t="str">
        <f t="shared" si="93"/>
        <v/>
      </c>
      <c r="DA78" s="98" t="str">
        <f t="shared" si="94"/>
        <v/>
      </c>
      <c r="DB78" s="98" t="str">
        <f t="shared" si="94"/>
        <v/>
      </c>
      <c r="DC78" s="98" t="str">
        <f t="shared" si="94"/>
        <v/>
      </c>
      <c r="DD78" s="98" t="str">
        <f t="shared" si="94"/>
        <v/>
      </c>
      <c r="DE78" s="98" t="str">
        <f t="shared" si="94"/>
        <v/>
      </c>
      <c r="DF78" s="98" t="str">
        <f t="shared" si="94"/>
        <v/>
      </c>
      <c r="DG78" s="98" t="str">
        <f t="shared" si="94"/>
        <v/>
      </c>
      <c r="DI78" s="100">
        <f t="shared" ca="1" si="89"/>
        <v>0</v>
      </c>
      <c r="DJ78" s="100">
        <f t="shared" ca="1" si="89"/>
        <v>427.11274625362142</v>
      </c>
      <c r="DK78" s="100">
        <f t="shared" ca="1" si="89"/>
        <v>781.95729298022525</v>
      </c>
      <c r="DL78" s="100">
        <f t="shared" ca="1" si="89"/>
        <v>1073.7045664317561</v>
      </c>
      <c r="DM78" s="100">
        <f t="shared" ca="1" si="89"/>
        <v>1310.4910020314703</v>
      </c>
      <c r="DN78" s="100">
        <f t="shared" ca="1" si="89"/>
        <v>1499.5279428733254</v>
      </c>
      <c r="DO78" s="100">
        <f t="shared" ca="1" si="89"/>
        <v>1647.1999319746205</v>
      </c>
      <c r="DP78" s="100">
        <f t="shared" ca="1" si="89"/>
        <v>1759.1529944794113</v>
      </c>
      <c r="DQ78" s="100">
        <f t="shared" ca="1" si="89"/>
        <v>1840.3739000225087</v>
      </c>
      <c r="DR78" s="100">
        <f t="shared" ca="1" si="89"/>
        <v>1895.2612995636696</v>
      </c>
      <c r="DS78" s="100">
        <f t="shared" ca="1" si="89"/>
        <v>1927.6895442406003</v>
      </c>
      <c r="DT78" s="100">
        <f t="shared" ca="1" si="89"/>
        <v>1941.0659153076858</v>
      </c>
      <c r="DU78" s="100">
        <f t="shared" ca="1" si="89"/>
        <v>1938.3819232450114</v>
      </c>
      <c r="DV78" s="100">
        <f t="shared" ca="1" si="89"/>
        <v>1922.2592699320801</v>
      </c>
      <c r="DW78" s="100">
        <f t="shared" ca="1" si="89"/>
        <v>1894.9910097414343</v>
      </c>
      <c r="DX78" s="100">
        <f t="shared" ca="1" si="89"/>
        <v>1858.5783929378467</v>
      </c>
      <c r="DY78" s="100">
        <f t="shared" ca="1" si="97"/>
        <v>1814.7638273418609</v>
      </c>
      <c r="DZ78" s="100">
        <f t="shared" ca="1" si="97"/>
        <v>1765.0603513545425</v>
      </c>
      <c r="EA78" s="100">
        <f t="shared" ca="1" si="97"/>
        <v>1710.777972710413</v>
      </c>
      <c r="EB78" s="100">
        <f t="shared" ca="1" si="97"/>
        <v>1653.0471923352834</v>
      </c>
      <c r="EC78" s="100">
        <f t="shared" ca="1" si="97"/>
        <v>1592.8400010795683</v>
      </c>
      <c r="EE78" s="100">
        <f t="shared" ca="1" si="90"/>
        <v>0</v>
      </c>
      <c r="EF78" s="100">
        <f t="shared" ca="1" si="90"/>
        <v>134.97683312147251</v>
      </c>
      <c r="EG78" s="100">
        <f t="shared" ca="1" si="90"/>
        <v>257.54692840603877</v>
      </c>
      <c r="EH78" s="100">
        <f t="shared" ca="1" si="90"/>
        <v>368.32957773616511</v>
      </c>
      <c r="EI78" s="100">
        <f t="shared" ca="1" si="90"/>
        <v>467.91659527727364</v>
      </c>
      <c r="EJ78" s="100">
        <f t="shared" ca="1" si="90"/>
        <v>556.87346045393122</v>
      </c>
      <c r="EK78" s="100">
        <f t="shared" ca="1" si="90"/>
        <v>635.74041528400812</v>
      </c>
      <c r="EL78" s="100">
        <f t="shared" ca="1" si="90"/>
        <v>705.03351784278493</v>
      </c>
      <c r="EM78" s="100">
        <f t="shared" ca="1" si="90"/>
        <v>765.24565356159405</v>
      </c>
      <c r="EN78" s="100">
        <f t="shared" ca="1" si="90"/>
        <v>816.84750600071709</v>
      </c>
      <c r="EO78" s="100">
        <f t="shared" ca="1" si="90"/>
        <v>860.28848867382089</v>
      </c>
      <c r="EP78" s="100">
        <f t="shared" ca="1" si="90"/>
        <v>895.99763944111521</v>
      </c>
      <c r="EQ78" s="100">
        <f t="shared" ca="1" si="90"/>
        <v>924.38447893057219</v>
      </c>
      <c r="ER78" s="100">
        <f t="shared" ca="1" si="90"/>
        <v>945.8398343908749</v>
      </c>
      <c r="ES78" s="100">
        <f t="shared" ca="1" si="90"/>
        <v>960.73663032616787</v>
      </c>
      <c r="ET78" s="100">
        <f t="shared" ca="1" si="90"/>
        <v>969.43064721112125</v>
      </c>
      <c r="EU78" s="100">
        <f t="shared" ca="1" si="98"/>
        <v>972.26124953517296</v>
      </c>
      <c r="EV78" s="100">
        <f t="shared" ca="1" si="98"/>
        <v>969.55208437704653</v>
      </c>
      <c r="EW78" s="100">
        <f t="shared" ca="1" si="98"/>
        <v>961.61175166467524</v>
      </c>
      <c r="EX78" s="100">
        <f t="shared" ca="1" si="98"/>
        <v>948.73444723139835</v>
      </c>
      <c r="EY78" s="100">
        <f t="shared" ca="1" si="98"/>
        <v>931.2005797367442</v>
      </c>
      <c r="FA78" s="99">
        <f t="shared" ca="1" si="75"/>
        <v>0</v>
      </c>
      <c r="FB78" s="99">
        <f t="shared" ca="1" si="75"/>
        <v>0</v>
      </c>
      <c r="FC78" s="99">
        <f t="shared" ca="1" si="75"/>
        <v>0</v>
      </c>
      <c r="FD78" s="99">
        <f t="shared" ca="1" si="75"/>
        <v>0</v>
      </c>
      <c r="FE78" s="99">
        <f t="shared" ca="1" si="75"/>
        <v>0</v>
      </c>
      <c r="FF78" s="99">
        <f t="shared" ca="1" si="75"/>
        <v>0</v>
      </c>
      <c r="FG78" s="99">
        <f t="shared" ca="1" si="75"/>
        <v>0</v>
      </c>
      <c r="FH78" s="99">
        <f t="shared" ca="1" si="75"/>
        <v>0</v>
      </c>
      <c r="FI78" s="99">
        <f t="shared" ca="1" si="75"/>
        <v>0</v>
      </c>
      <c r="FJ78" s="99">
        <f t="shared" ca="1" si="75"/>
        <v>0</v>
      </c>
      <c r="FK78" s="99">
        <f t="shared" ca="1" si="75"/>
        <v>0</v>
      </c>
      <c r="FL78" s="99">
        <f t="shared" ca="1" si="75"/>
        <v>0</v>
      </c>
      <c r="FM78" s="99">
        <f t="shared" ca="1" si="75"/>
        <v>0</v>
      </c>
      <c r="FN78" s="99">
        <f t="shared" ca="1" si="75"/>
        <v>0</v>
      </c>
      <c r="FO78" s="99">
        <f t="shared" ca="1" si="75"/>
        <v>0</v>
      </c>
      <c r="FP78" s="99">
        <f t="shared" ca="1" si="75"/>
        <v>0</v>
      </c>
      <c r="FQ78" s="99">
        <f t="shared" ca="1" si="76"/>
        <v>1</v>
      </c>
      <c r="FR78" s="99">
        <f t="shared" ca="1" si="76"/>
        <v>1</v>
      </c>
      <c r="FS78" s="99">
        <f t="shared" ca="1" si="76"/>
        <v>1</v>
      </c>
      <c r="FT78" s="99">
        <f t="shared" ca="1" si="76"/>
        <v>1</v>
      </c>
      <c r="FU78" s="99">
        <f t="shared" ca="1" si="76"/>
        <v>1</v>
      </c>
      <c r="FV78" s="99">
        <f t="shared" ca="1" si="76"/>
        <v>1</v>
      </c>
      <c r="FW78" s="99">
        <f t="shared" ca="1" si="76"/>
        <v>1</v>
      </c>
      <c r="FX78" s="99">
        <f t="shared" ca="1" si="76"/>
        <v>1</v>
      </c>
      <c r="FY78" s="99">
        <f t="shared" ca="1" si="76"/>
        <v>1</v>
      </c>
      <c r="FZ78" s="99">
        <f t="shared" ca="1" si="76"/>
        <v>1</v>
      </c>
      <c r="GA78" s="99">
        <f t="shared" ca="1" si="76"/>
        <v>1</v>
      </c>
      <c r="GB78" s="99">
        <f t="shared" ca="1" si="76"/>
        <v>1</v>
      </c>
      <c r="GC78" s="99">
        <f t="shared" ca="1" si="76"/>
        <v>1</v>
      </c>
      <c r="GD78" s="99">
        <f t="shared" ca="1" si="76"/>
        <v>1</v>
      </c>
      <c r="GE78" s="99">
        <f t="shared" ca="1" si="76"/>
        <v>1</v>
      </c>
      <c r="GG78" s="99">
        <v>1</v>
      </c>
      <c r="GH78" s="99">
        <f t="shared" ca="1" si="91"/>
        <v>1</v>
      </c>
      <c r="GI78" s="99">
        <f t="shared" ca="1" si="95"/>
        <v>1</v>
      </c>
      <c r="GJ78" s="99">
        <f t="shared" ca="1" si="95"/>
        <v>1</v>
      </c>
      <c r="GK78" s="99">
        <f t="shared" ca="1" si="95"/>
        <v>1</v>
      </c>
      <c r="GL78" s="99">
        <f t="shared" ca="1" si="95"/>
        <v>1</v>
      </c>
      <c r="GM78" s="99">
        <f t="shared" ca="1" si="95"/>
        <v>1</v>
      </c>
      <c r="GN78" s="99">
        <f t="shared" ca="1" si="95"/>
        <v>1</v>
      </c>
      <c r="GO78" s="99">
        <f t="shared" ca="1" si="95"/>
        <v>1</v>
      </c>
      <c r="GP78" s="99">
        <f t="shared" ca="1" si="95"/>
        <v>1</v>
      </c>
      <c r="GQ78" s="99">
        <f t="shared" ca="1" si="95"/>
        <v>1</v>
      </c>
      <c r="GR78" s="99">
        <f t="shared" ca="1" si="95"/>
        <v>1</v>
      </c>
      <c r="GS78" s="99">
        <f t="shared" ca="1" si="95"/>
        <v>1</v>
      </c>
      <c r="GT78" s="99">
        <f t="shared" ca="1" si="95"/>
        <v>1</v>
      </c>
      <c r="GU78" s="99">
        <f t="shared" ca="1" si="95"/>
        <v>1</v>
      </c>
      <c r="GV78" s="99">
        <f t="shared" ca="1" si="95"/>
        <v>1</v>
      </c>
      <c r="GW78" s="99">
        <f t="shared" ca="1" si="95"/>
        <v>0</v>
      </c>
      <c r="GX78" s="99">
        <f t="shared" ca="1" si="95"/>
        <v>0</v>
      </c>
      <c r="GY78" s="99">
        <f t="shared" ca="1" si="95"/>
        <v>0</v>
      </c>
      <c r="GZ78" s="99">
        <f t="shared" ca="1" si="95"/>
        <v>0</v>
      </c>
      <c r="HA78" s="99">
        <f t="shared" ca="1" si="95"/>
        <v>0</v>
      </c>
      <c r="HB78" s="99">
        <f t="shared" ca="1" si="95"/>
        <v>0</v>
      </c>
      <c r="HC78" s="99">
        <f t="shared" ca="1" si="95"/>
        <v>0</v>
      </c>
      <c r="HD78" s="99">
        <f t="shared" ca="1" si="95"/>
        <v>0</v>
      </c>
      <c r="HE78" s="99">
        <f t="shared" ca="1" si="95"/>
        <v>0</v>
      </c>
      <c r="HF78" s="99">
        <f t="shared" ca="1" si="95"/>
        <v>0</v>
      </c>
      <c r="HG78" s="99">
        <f t="shared" ca="1" si="95"/>
        <v>0</v>
      </c>
      <c r="HH78" s="99">
        <f t="shared" ca="1" si="95"/>
        <v>0</v>
      </c>
      <c r="HI78" s="99">
        <f t="shared" ca="1" si="95"/>
        <v>0</v>
      </c>
      <c r="HJ78" s="99">
        <f t="shared" ca="1" si="95"/>
        <v>0</v>
      </c>
      <c r="HK78" s="99">
        <f t="shared" ca="1" si="95"/>
        <v>0</v>
      </c>
    </row>
    <row r="79" spans="1:219" x14ac:dyDescent="0.2">
      <c r="A79" s="96">
        <f t="shared" ca="1" si="78"/>
        <v>1.2875198776269929</v>
      </c>
      <c r="B79" s="97">
        <f t="shared" ca="1" si="79"/>
        <v>1.0069569933754852E-3</v>
      </c>
      <c r="C79" s="92">
        <f t="shared" ca="1" si="80"/>
        <v>0.31774152380814225</v>
      </c>
      <c r="D79" s="166">
        <f t="shared" ca="1" si="81"/>
        <v>1.3379997156029531</v>
      </c>
      <c r="E79" s="100">
        <f t="shared" ca="1" si="82"/>
        <v>1328.7555718916637</v>
      </c>
      <c r="F79" s="100">
        <f t="shared" ca="1" si="83"/>
        <v>539.92656553504992</v>
      </c>
      <c r="G79" s="100">
        <f t="shared" ca="1" si="84"/>
        <v>1194.8190437669698</v>
      </c>
      <c r="H79" s="99">
        <f t="shared" ca="1" si="85"/>
        <v>654.89247823191988</v>
      </c>
      <c r="I79" s="92">
        <f t="shared" ca="1" si="86"/>
        <v>0.5436828310747257</v>
      </c>
      <c r="J79" s="12" t="s">
        <v>106</v>
      </c>
      <c r="K79" s="98">
        <f t="shared" ca="1" si="87"/>
        <v>4.0557972064697578E-2</v>
      </c>
      <c r="L79" s="98">
        <f t="shared" ca="1" si="87"/>
        <v>-0.34336226058606156</v>
      </c>
      <c r="M79" s="98">
        <f t="shared" ca="1" si="87"/>
        <v>-0.20967214614503482</v>
      </c>
      <c r="N79" s="98">
        <f t="shared" ca="1" si="87"/>
        <v>-0.19968186191675996</v>
      </c>
      <c r="O79" s="98">
        <f t="shared" ca="1" si="87"/>
        <v>-0.17519078138363231</v>
      </c>
      <c r="P79" s="98">
        <f t="shared" ca="1" si="87"/>
        <v>0.49234395099605333</v>
      </c>
      <c r="Q79" s="98">
        <f t="shared" ca="1" si="87"/>
        <v>-0.20967214614503482</v>
      </c>
      <c r="R79" s="98">
        <f t="shared" ca="1" si="87"/>
        <v>0.31582938809333427</v>
      </c>
      <c r="S79" s="98">
        <f t="shared" ca="1" si="87"/>
        <v>-0.17972388892729629</v>
      </c>
      <c r="T79" s="98">
        <f t="shared" ca="1" si="87"/>
        <v>0.36053724483293015</v>
      </c>
      <c r="U79" s="98">
        <f t="shared" ca="1" si="87"/>
        <v>-0.20967214614503482</v>
      </c>
      <c r="V79" s="98">
        <f t="shared" ca="1" si="87"/>
        <v>4.0557972064697578E-2</v>
      </c>
      <c r="W79" s="98">
        <f t="shared" ca="1" si="87"/>
        <v>-0.46439625153315622</v>
      </c>
      <c r="X79" s="98">
        <f t="shared" ca="1" si="87"/>
        <v>-0.30548730242062305</v>
      </c>
      <c r="Y79" s="98">
        <f t="shared" ca="1" si="87"/>
        <v>-0.17972388892729629</v>
      </c>
      <c r="Z79" s="98">
        <f t="shared" ca="1" si="87"/>
        <v>-0.73992756657132575</v>
      </c>
      <c r="AA79" s="98">
        <f t="shared" ca="1" si="96"/>
        <v>-8.9535807650987675E-2</v>
      </c>
      <c r="AB79" s="98">
        <f t="shared" ca="1" si="96"/>
        <v>-0.17972388892729629</v>
      </c>
      <c r="AC79" s="98">
        <f t="shared" ca="1" si="96"/>
        <v>0.36053724483293015</v>
      </c>
      <c r="AD79" s="98">
        <f t="shared" ca="1" si="96"/>
        <v>-0.46439625153315622</v>
      </c>
      <c r="AE79" s="98" t="str">
        <f t="shared" ca="1" si="96"/>
        <v/>
      </c>
      <c r="AF79" s="98" t="str">
        <f t="shared" ca="1" si="70"/>
        <v/>
      </c>
      <c r="AG79" s="98" t="str">
        <f t="shared" ca="1" si="70"/>
        <v/>
      </c>
      <c r="AH79" s="98" t="str">
        <f t="shared" ca="1" si="70"/>
        <v/>
      </c>
      <c r="AI79" s="98" t="str">
        <f t="shared" ca="1" si="70"/>
        <v/>
      </c>
      <c r="AJ79" s="98" t="str">
        <f t="shared" ca="1" si="70"/>
        <v/>
      </c>
      <c r="AK79" s="98" t="str">
        <f t="shared" ca="1" si="70"/>
        <v/>
      </c>
      <c r="AL79" s="98" t="str">
        <f t="shared" ca="1" si="70"/>
        <v/>
      </c>
      <c r="AM79" s="98" t="str">
        <f t="shared" ca="1" si="70"/>
        <v/>
      </c>
      <c r="AN79" s="98" t="str">
        <f t="shared" ca="1" si="70"/>
        <v/>
      </c>
      <c r="AO79" s="98" t="str">
        <f t="shared" ca="1" si="70"/>
        <v/>
      </c>
      <c r="AP79" s="98" t="str">
        <f t="shared" ca="1" si="70"/>
        <v/>
      </c>
      <c r="AQ79" s="98" t="str">
        <f t="shared" ca="1" si="70"/>
        <v/>
      </c>
      <c r="AR79" s="98" t="str">
        <f t="shared" ca="1" si="70"/>
        <v/>
      </c>
      <c r="AS79" s="98" t="str">
        <f t="shared" ca="1" si="70"/>
        <v/>
      </c>
      <c r="AT79" s="98" t="str">
        <f t="shared" ca="1" si="70"/>
        <v/>
      </c>
      <c r="AU79" s="98" t="str">
        <f t="shared" ca="1" si="70"/>
        <v/>
      </c>
      <c r="AV79" s="98" t="str">
        <f t="shared" ca="1" si="71"/>
        <v/>
      </c>
      <c r="AW79" s="98" t="str">
        <f t="shared" ca="1" si="71"/>
        <v/>
      </c>
      <c r="AX79" s="98" t="str">
        <f t="shared" ca="1" si="71"/>
        <v/>
      </c>
      <c r="AY79" s="98" t="str">
        <f t="shared" ca="1" si="71"/>
        <v/>
      </c>
      <c r="AZ79" s="98" t="str">
        <f t="shared" ca="1" si="71"/>
        <v/>
      </c>
      <c r="BA79" s="98" t="str">
        <f t="shared" ca="1" si="71"/>
        <v/>
      </c>
      <c r="BB79" s="98" t="str">
        <f t="shared" ca="1" si="71"/>
        <v/>
      </c>
      <c r="BC79" s="98" t="str">
        <f t="shared" ca="1" si="71"/>
        <v/>
      </c>
      <c r="BD79" s="98" t="str">
        <f t="shared" ca="1" si="71"/>
        <v/>
      </c>
      <c r="BE79" s="98" t="str">
        <f t="shared" ca="1" si="71"/>
        <v/>
      </c>
      <c r="BF79" s="98" t="str">
        <f t="shared" ca="1" si="71"/>
        <v/>
      </c>
      <c r="BG79" s="98" t="str">
        <f t="shared" ca="1" si="71"/>
        <v/>
      </c>
      <c r="BH79" s="98" t="str">
        <f t="shared" ca="1" si="71"/>
        <v/>
      </c>
      <c r="BJ79" s="98">
        <f t="shared" ca="1" si="88"/>
        <v>5.1324428105117281E-3</v>
      </c>
      <c r="BK79" s="98">
        <f t="shared" ca="1" si="88"/>
        <v>0.48857703283910614</v>
      </c>
      <c r="BL79" s="98">
        <f t="shared" ca="1" si="88"/>
        <v>0.51784936456676256</v>
      </c>
      <c r="BM79" s="98">
        <f t="shared" ca="1" si="88"/>
        <v>0.54726172696013553</v>
      </c>
      <c r="BN79" s="98">
        <f t="shared" ca="1" si="88"/>
        <v>0.59970714174490247</v>
      </c>
      <c r="BO79" s="98">
        <f t="shared" ca="1" si="88"/>
        <v>1.4877037492090199</v>
      </c>
      <c r="BP79" s="98">
        <f t="shared" ca="1" si="88"/>
        <v>0.64458102163275977</v>
      </c>
      <c r="BQ79" s="98">
        <f t="shared" ca="1" si="88"/>
        <v>1.0631766187045852</v>
      </c>
      <c r="BR79" s="98">
        <f t="shared" ca="1" si="88"/>
        <v>0.69480208281111167</v>
      </c>
      <c r="BS79" s="98">
        <f t="shared" ca="1" si="88"/>
        <v>1.2186877373225586</v>
      </c>
      <c r="BT79" s="98">
        <f t="shared" ca="1" si="88"/>
        <v>0.66859018277138904</v>
      </c>
      <c r="BU79" s="98">
        <f t="shared" ca="1" si="92"/>
        <v>0.90422998926413578</v>
      </c>
      <c r="BV79" s="98">
        <f t="shared" ca="1" si="92"/>
        <v>0.45389111888633382</v>
      </c>
      <c r="BW79" s="98">
        <f t="shared" ca="1" si="92"/>
        <v>0.49233595856723389</v>
      </c>
      <c r="BX79" s="98">
        <f t="shared" ca="1" si="92"/>
        <v>0.81011782432589863</v>
      </c>
      <c r="BY79" s="98">
        <f t="shared" ca="1" si="92"/>
        <v>0.28909067492782914</v>
      </c>
      <c r="BZ79" s="98">
        <f t="shared" ca="1" si="92"/>
        <v>0.81299461568915954</v>
      </c>
      <c r="CA79" s="98">
        <f t="shared" ca="1" si="92"/>
        <v>0.66909106602649049</v>
      </c>
      <c r="CB79" s="98">
        <f t="shared" ca="1" si="92"/>
        <v>1.1554950425262183</v>
      </c>
      <c r="CC79" s="98">
        <f t="shared" ca="1" si="92"/>
        <v>4.7447824052561427E-2</v>
      </c>
      <c r="CD79" s="98" t="str">
        <f t="shared" si="92"/>
        <v/>
      </c>
      <c r="CE79" s="98" t="str">
        <f t="shared" si="92"/>
        <v/>
      </c>
      <c r="CF79" s="98" t="str">
        <f t="shared" si="92"/>
        <v/>
      </c>
      <c r="CG79" s="98" t="str">
        <f t="shared" si="92"/>
        <v/>
      </c>
      <c r="CH79" s="98" t="str">
        <f t="shared" si="92"/>
        <v/>
      </c>
      <c r="CI79" s="98" t="str">
        <f t="shared" si="92"/>
        <v/>
      </c>
      <c r="CJ79" s="98" t="str">
        <f t="shared" si="92"/>
        <v/>
      </c>
      <c r="CK79" s="98" t="str">
        <f t="shared" si="93"/>
        <v/>
      </c>
      <c r="CL79" s="98" t="str">
        <f t="shared" si="93"/>
        <v/>
      </c>
      <c r="CM79" s="98" t="str">
        <f t="shared" si="93"/>
        <v/>
      </c>
      <c r="CN79" s="98" t="str">
        <f t="shared" si="93"/>
        <v/>
      </c>
      <c r="CO79" s="98" t="str">
        <f t="shared" si="93"/>
        <v/>
      </c>
      <c r="CP79" s="98" t="str">
        <f t="shared" si="93"/>
        <v/>
      </c>
      <c r="CQ79" s="98" t="str">
        <f t="shared" si="93"/>
        <v/>
      </c>
      <c r="CR79" s="98" t="str">
        <f t="shared" si="93"/>
        <v/>
      </c>
      <c r="CS79" s="98" t="str">
        <f t="shared" si="93"/>
        <v/>
      </c>
      <c r="CT79" s="98" t="str">
        <f t="shared" si="93"/>
        <v/>
      </c>
      <c r="CU79" s="98" t="str">
        <f t="shared" si="93"/>
        <v/>
      </c>
      <c r="CV79" s="98" t="str">
        <f t="shared" si="93"/>
        <v/>
      </c>
      <c r="CW79" s="98" t="str">
        <f t="shared" si="93"/>
        <v/>
      </c>
      <c r="CX79" s="98" t="str">
        <f t="shared" si="93"/>
        <v/>
      </c>
      <c r="CY79" s="98" t="str">
        <f t="shared" si="93"/>
        <v/>
      </c>
      <c r="CZ79" s="98" t="str">
        <f t="shared" si="93"/>
        <v/>
      </c>
      <c r="DA79" s="98" t="str">
        <f t="shared" si="94"/>
        <v/>
      </c>
      <c r="DB79" s="98" t="str">
        <f t="shared" si="94"/>
        <v/>
      </c>
      <c r="DC79" s="98" t="str">
        <f t="shared" si="94"/>
        <v/>
      </c>
      <c r="DD79" s="98" t="str">
        <f t="shared" si="94"/>
        <v/>
      </c>
      <c r="DE79" s="98" t="str">
        <f t="shared" si="94"/>
        <v/>
      </c>
      <c r="DF79" s="98" t="str">
        <f t="shared" si="94"/>
        <v/>
      </c>
      <c r="DG79" s="98" t="str">
        <f t="shared" si="94"/>
        <v/>
      </c>
      <c r="DI79" s="100">
        <f t="shared" ca="1" si="89"/>
        <v>0</v>
      </c>
      <c r="DJ79" s="100">
        <f t="shared" ca="1" si="89"/>
        <v>425.25429960722863</v>
      </c>
      <c r="DK79" s="100">
        <f t="shared" ca="1" si="89"/>
        <v>742.89094381928385</v>
      </c>
      <c r="DL79" s="100">
        <f t="shared" ca="1" si="89"/>
        <v>973.33575742521145</v>
      </c>
      <c r="DM79" s="100">
        <f t="shared" ca="1" si="89"/>
        <v>1133.5685026653821</v>
      </c>
      <c r="DN79" s="100">
        <f t="shared" ca="1" si="89"/>
        <v>1237.6679312923629</v>
      </c>
      <c r="DO79" s="100">
        <f t="shared" ca="1" si="89"/>
        <v>1297.2740759520093</v>
      </c>
      <c r="DP79" s="100">
        <f t="shared" ca="1" si="89"/>
        <v>1321.9799981965248</v>
      </c>
      <c r="DQ79" s="100">
        <f t="shared" ca="1" si="89"/>
        <v>1319.6634437021426</v>
      </c>
      <c r="DR79" s="100">
        <f t="shared" ca="1" si="89"/>
        <v>1296.7673400202168</v>
      </c>
      <c r="DS79" s="100">
        <f t="shared" ca="1" si="89"/>
        <v>1258.5367730835305</v>
      </c>
      <c r="DT79" s="100">
        <f t="shared" ca="1" si="89"/>
        <v>1209.2189652825653</v>
      </c>
      <c r="DU79" s="100">
        <f t="shared" ca="1" si="89"/>
        <v>1152.2318240244945</v>
      </c>
      <c r="DV79" s="100">
        <f t="shared" ca="1" si="89"/>
        <v>1090.3058127517284</v>
      </c>
      <c r="DW79" s="100">
        <f t="shared" ca="1" si="89"/>
        <v>1025.6031970380363</v>
      </c>
      <c r="DX79" s="100">
        <f t="shared" ca="1" si="89"/>
        <v>959.81811992348867</v>
      </c>
      <c r="DY79" s="100">
        <f t="shared" ca="1" si="97"/>
        <v>894.26044875691059</v>
      </c>
      <c r="DZ79" s="100">
        <f t="shared" ca="1" si="97"/>
        <v>829.92589816146426</v>
      </c>
      <c r="EA79" s="100">
        <f t="shared" ca="1" si="97"/>
        <v>767.55455973356379</v>
      </c>
      <c r="EB79" s="100">
        <f t="shared" ca="1" si="97"/>
        <v>707.67964962758128</v>
      </c>
      <c r="EC79" s="100">
        <f t="shared" ca="1" si="97"/>
        <v>650.66801245266709</v>
      </c>
      <c r="EE79" s="100">
        <f t="shared" ca="1" si="90"/>
        <v>0</v>
      </c>
      <c r="EF79" s="100">
        <f t="shared" ca="1" si="90"/>
        <v>134.71790817165754</v>
      </c>
      <c r="EG79" s="100">
        <f t="shared" ca="1" si="90"/>
        <v>250.64239514587391</v>
      </c>
      <c r="EH79" s="100">
        <f t="shared" ca="1" si="90"/>
        <v>349.1964301636047</v>
      </c>
      <c r="EI79" s="100">
        <f t="shared" ca="1" si="90"/>
        <v>431.70721176725721</v>
      </c>
      <c r="EJ79" s="100">
        <f t="shared" ca="1" si="90"/>
        <v>499.4122106403986</v>
      </c>
      <c r="EK79" s="100">
        <f t="shared" ca="1" si="90"/>
        <v>553.46484641405368</v>
      </c>
      <c r="EL79" s="100">
        <f t="shared" ca="1" si="90"/>
        <v>594.9398199954835</v>
      </c>
      <c r="EM79" s="100">
        <f t="shared" ca="1" si="90"/>
        <v>624.8381217317999</v>
      </c>
      <c r="EN79" s="100">
        <f t="shared" ca="1" si="90"/>
        <v>644.09173454786321</v>
      </c>
      <c r="EO79" s="100">
        <f t="shared" ca="1" si="90"/>
        <v>653.56805009164964</v>
      </c>
      <c r="EP79" s="100">
        <f t="shared" ca="1" si="90"/>
        <v>654.07401487693426</v>
      </c>
      <c r="EQ79" s="100">
        <f t="shared" ca="1" si="90"/>
        <v>646.36002242917448</v>
      </c>
      <c r="ER79" s="100">
        <f t="shared" ca="1" si="90"/>
        <v>631.12356651256698</v>
      </c>
      <c r="ES79" s="100">
        <f t="shared" ca="1" si="90"/>
        <v>609.01266964123465</v>
      </c>
      <c r="ET79" s="100">
        <f t="shared" ca="1" si="90"/>
        <v>580.62910025239</v>
      </c>
      <c r="EU79" s="100">
        <f t="shared" ca="1" si="98"/>
        <v>546.53139114134842</v>
      </c>
      <c r="EV79" s="100">
        <f t="shared" ca="1" si="98"/>
        <v>507.23767102471186</v>
      </c>
      <c r="EW79" s="100">
        <f t="shared" ca="1" si="98"/>
        <v>463.22832040647177</v>
      </c>
      <c r="EX79" s="100">
        <f t="shared" ca="1" si="98"/>
        <v>414.94846226977131</v>
      </c>
      <c r="EY79" s="100">
        <f t="shared" ca="1" si="98"/>
        <v>362.81029750241964</v>
      </c>
      <c r="FA79" s="99">
        <f t="shared" ca="1" si="75"/>
        <v>0</v>
      </c>
      <c r="FB79" s="99">
        <f t="shared" ca="1" si="75"/>
        <v>0</v>
      </c>
      <c r="FC79" s="99">
        <f t="shared" ca="1" si="75"/>
        <v>0</v>
      </c>
      <c r="FD79" s="99">
        <f t="shared" ca="1" si="75"/>
        <v>0</v>
      </c>
      <c r="FE79" s="99">
        <f t="shared" ca="1" si="75"/>
        <v>0</v>
      </c>
      <c r="FF79" s="99">
        <f t="shared" ca="1" si="75"/>
        <v>0</v>
      </c>
      <c r="FG79" s="99">
        <f t="shared" ca="1" si="75"/>
        <v>0</v>
      </c>
      <c r="FH79" s="99">
        <f t="shared" ca="1" si="75"/>
        <v>0</v>
      </c>
      <c r="FI79" s="99">
        <f t="shared" ca="1" si="75"/>
        <v>0</v>
      </c>
      <c r="FJ79" s="99">
        <f t="shared" ca="1" si="75"/>
        <v>0</v>
      </c>
      <c r="FK79" s="99">
        <f t="shared" ca="1" si="75"/>
        <v>0</v>
      </c>
      <c r="FL79" s="99">
        <f t="shared" ca="1" si="75"/>
        <v>1</v>
      </c>
      <c r="FM79" s="99">
        <f t="shared" ca="1" si="75"/>
        <v>1</v>
      </c>
      <c r="FN79" s="99">
        <f t="shared" ca="1" si="75"/>
        <v>1</v>
      </c>
      <c r="FO79" s="99">
        <f t="shared" ca="1" si="75"/>
        <v>1</v>
      </c>
      <c r="FP79" s="99">
        <f t="shared" ca="1" si="75"/>
        <v>1</v>
      </c>
      <c r="FQ79" s="99">
        <f t="shared" ca="1" si="76"/>
        <v>1</v>
      </c>
      <c r="FR79" s="99">
        <f t="shared" ca="1" si="76"/>
        <v>1</v>
      </c>
      <c r="FS79" s="99">
        <f t="shared" ca="1" si="76"/>
        <v>1</v>
      </c>
      <c r="FT79" s="99">
        <f t="shared" ca="1" si="76"/>
        <v>1</v>
      </c>
      <c r="FU79" s="99">
        <f t="shared" ca="1" si="76"/>
        <v>1</v>
      </c>
      <c r="FV79" s="99">
        <f t="shared" ca="1" si="76"/>
        <v>1</v>
      </c>
      <c r="FW79" s="99">
        <f t="shared" ca="1" si="76"/>
        <v>1</v>
      </c>
      <c r="FX79" s="99">
        <f t="shared" ca="1" si="76"/>
        <v>0</v>
      </c>
      <c r="FY79" s="99">
        <f t="shared" ca="1" si="76"/>
        <v>0</v>
      </c>
      <c r="FZ79" s="99">
        <f t="shared" ca="1" si="76"/>
        <v>0</v>
      </c>
      <c r="GA79" s="99">
        <f t="shared" ca="1" si="76"/>
        <v>0</v>
      </c>
      <c r="GB79" s="99">
        <f t="shared" ca="1" si="76"/>
        <v>0</v>
      </c>
      <c r="GC79" s="99">
        <f t="shared" ca="1" si="76"/>
        <v>0</v>
      </c>
      <c r="GD79" s="99">
        <f t="shared" ca="1" si="76"/>
        <v>0</v>
      </c>
      <c r="GE79" s="99">
        <f t="shared" ca="1" si="76"/>
        <v>0</v>
      </c>
      <c r="GG79" s="99">
        <v>1</v>
      </c>
      <c r="GH79" s="99">
        <f t="shared" ca="1" si="91"/>
        <v>1</v>
      </c>
      <c r="GI79" s="99">
        <f t="shared" ca="1" si="95"/>
        <v>1</v>
      </c>
      <c r="GJ79" s="99">
        <f t="shared" ca="1" si="95"/>
        <v>1</v>
      </c>
      <c r="GK79" s="99">
        <f t="shared" ca="1" si="95"/>
        <v>1</v>
      </c>
      <c r="GL79" s="99">
        <f t="shared" ca="1" si="95"/>
        <v>1</v>
      </c>
      <c r="GM79" s="99">
        <f t="shared" ca="1" si="95"/>
        <v>1</v>
      </c>
      <c r="GN79" s="99">
        <f t="shared" ca="1" si="95"/>
        <v>1</v>
      </c>
      <c r="GO79" s="99">
        <f t="shared" ca="1" si="95"/>
        <v>1</v>
      </c>
      <c r="GP79" s="99">
        <f t="shared" ca="1" si="95"/>
        <v>1</v>
      </c>
      <c r="GQ79" s="99">
        <f t="shared" ca="1" si="95"/>
        <v>1</v>
      </c>
      <c r="GR79" s="99">
        <f t="shared" ca="1" si="95"/>
        <v>0</v>
      </c>
      <c r="GS79" s="99">
        <f t="shared" ca="1" si="95"/>
        <v>0</v>
      </c>
      <c r="GT79" s="99">
        <f t="shared" ca="1" si="95"/>
        <v>0</v>
      </c>
      <c r="GU79" s="99">
        <f t="shared" ca="1" si="95"/>
        <v>0</v>
      </c>
      <c r="GV79" s="99">
        <f t="shared" ca="1" si="95"/>
        <v>0</v>
      </c>
      <c r="GW79" s="99">
        <f t="shared" ca="1" si="95"/>
        <v>0</v>
      </c>
      <c r="GX79" s="99">
        <f t="shared" ca="1" si="95"/>
        <v>0</v>
      </c>
      <c r="GY79" s="99">
        <f t="shared" ca="1" si="95"/>
        <v>0</v>
      </c>
      <c r="GZ79" s="99">
        <f t="shared" ca="1" si="95"/>
        <v>0</v>
      </c>
      <c r="HA79" s="99">
        <f t="shared" ca="1" si="95"/>
        <v>0</v>
      </c>
      <c r="HB79" s="99">
        <f t="shared" ca="1" si="95"/>
        <v>0</v>
      </c>
      <c r="HC79" s="99">
        <f t="shared" ca="1" si="95"/>
        <v>0</v>
      </c>
      <c r="HD79" s="99">
        <f t="shared" ca="1" si="95"/>
        <v>0</v>
      </c>
      <c r="HE79" s="99">
        <f t="shared" ca="1" si="95"/>
        <v>0</v>
      </c>
      <c r="HF79" s="99">
        <f t="shared" ca="1" si="95"/>
        <v>0</v>
      </c>
      <c r="HG79" s="99">
        <f t="shared" ca="1" si="95"/>
        <v>0</v>
      </c>
      <c r="HH79" s="99">
        <f t="shared" ca="1" si="95"/>
        <v>0</v>
      </c>
      <c r="HI79" s="99">
        <f t="shared" ca="1" si="95"/>
        <v>0</v>
      </c>
      <c r="HJ79" s="99">
        <f t="shared" ca="1" si="95"/>
        <v>0</v>
      </c>
      <c r="HK79" s="99">
        <f t="shared" ca="1" si="95"/>
        <v>0</v>
      </c>
    </row>
    <row r="80" spans="1:219" x14ac:dyDescent="0.2">
      <c r="A80" s="96">
        <f t="shared" ca="1" si="78"/>
        <v>1.3355372740154334</v>
      </c>
      <c r="B80" s="97">
        <f t="shared" ca="1" si="79"/>
        <v>8.2683018747862667E-4</v>
      </c>
      <c r="C80" s="92">
        <f t="shared" ca="1" si="80"/>
        <v>0.26412479484365997</v>
      </c>
      <c r="D80" s="166">
        <f t="shared" ca="1" si="81"/>
        <v>1.3704182276410362</v>
      </c>
      <c r="E80" s="100">
        <f t="shared" ca="1" si="82"/>
        <v>1657.436131861672</v>
      </c>
      <c r="F80" s="100">
        <f t="shared" ca="1" si="83"/>
        <v>669.72141789304987</v>
      </c>
      <c r="G80" s="100">
        <f t="shared" ca="1" si="84"/>
        <v>1515.5507357843505</v>
      </c>
      <c r="H80" s="99">
        <f t="shared" ca="1" si="85"/>
        <v>845.82931789130066</v>
      </c>
      <c r="I80" s="92">
        <f t="shared" ca="1" si="86"/>
        <v>0.55374588551496218</v>
      </c>
      <c r="J80" s="12" t="s">
        <v>107</v>
      </c>
      <c r="K80" s="98">
        <f t="shared" ca="1" si="87"/>
        <v>0.47240009692301621</v>
      </c>
      <c r="L80" s="98">
        <f t="shared" ca="1" si="87"/>
        <v>4.0557972064697578E-2</v>
      </c>
      <c r="M80" s="98">
        <f t="shared" ca="1" si="87"/>
        <v>0.29888544450311849</v>
      </c>
      <c r="N80" s="98">
        <f t="shared" ca="1" si="87"/>
        <v>0.29888544450311849</v>
      </c>
      <c r="O80" s="98">
        <f t="shared" ca="1" si="87"/>
        <v>4.0557972064697578E-2</v>
      </c>
      <c r="P80" s="98">
        <f t="shared" ca="1" si="87"/>
        <v>-8.9535807650987675E-2</v>
      </c>
      <c r="Q80" s="98">
        <f t="shared" ca="1" si="87"/>
        <v>-0.19968186191675996</v>
      </c>
      <c r="R80" s="98">
        <f t="shared" ca="1" si="87"/>
        <v>-0.34336226058606156</v>
      </c>
      <c r="S80" s="98">
        <f t="shared" ca="1" si="87"/>
        <v>0.2277237814158416</v>
      </c>
      <c r="T80" s="98">
        <f t="shared" ca="1" si="87"/>
        <v>0.2277237814158416</v>
      </c>
      <c r="U80" s="98">
        <f t="shared" ca="1" si="87"/>
        <v>-0.22140342077627362</v>
      </c>
      <c r="V80" s="98">
        <f t="shared" ca="1" si="87"/>
        <v>0.29888544450311849</v>
      </c>
      <c r="W80" s="98">
        <f t="shared" ca="1" si="87"/>
        <v>0.25049910603626258</v>
      </c>
      <c r="X80" s="98">
        <f t="shared" ca="1" si="87"/>
        <v>-0.22140342077627362</v>
      </c>
      <c r="Y80" s="98">
        <f t="shared" ca="1" si="87"/>
        <v>0.49234395099605333</v>
      </c>
      <c r="Z80" s="98">
        <f t="shared" ca="1" si="87"/>
        <v>-8.9535807650987675E-2</v>
      </c>
      <c r="AA80" s="98">
        <f t="shared" ca="1" si="96"/>
        <v>-0.20967214614503482</v>
      </c>
      <c r="AB80" s="98">
        <f t="shared" ca="1" si="96"/>
        <v>4.0557972064697578E-2</v>
      </c>
      <c r="AC80" s="98">
        <f t="shared" ca="1" si="96"/>
        <v>-0.30548730242062305</v>
      </c>
      <c r="AD80" s="98">
        <f t="shared" ca="1" si="96"/>
        <v>-0.20967214614503482</v>
      </c>
      <c r="AE80" s="98" t="str">
        <f t="shared" ca="1" si="96"/>
        <v/>
      </c>
      <c r="AF80" s="98" t="str">
        <f t="shared" ca="1" si="70"/>
        <v/>
      </c>
      <c r="AG80" s="98" t="str">
        <f t="shared" ca="1" si="70"/>
        <v/>
      </c>
      <c r="AH80" s="98" t="str">
        <f t="shared" ca="1" si="70"/>
        <v/>
      </c>
      <c r="AI80" s="98" t="str">
        <f t="shared" ca="1" si="70"/>
        <v/>
      </c>
      <c r="AJ80" s="98" t="str">
        <f t="shared" ca="1" si="70"/>
        <v/>
      </c>
      <c r="AK80" s="98" t="str">
        <f t="shared" ca="1" si="70"/>
        <v/>
      </c>
      <c r="AL80" s="98" t="str">
        <f t="shared" ca="1" si="70"/>
        <v/>
      </c>
      <c r="AM80" s="98" t="str">
        <f t="shared" ca="1" si="70"/>
        <v/>
      </c>
      <c r="AN80" s="98" t="str">
        <f t="shared" ca="1" si="70"/>
        <v/>
      </c>
      <c r="AO80" s="98" t="str">
        <f t="shared" ca="1" si="70"/>
        <v/>
      </c>
      <c r="AP80" s="98" t="str">
        <f t="shared" ca="1" si="70"/>
        <v/>
      </c>
      <c r="AQ80" s="98" t="str">
        <f t="shared" ca="1" si="70"/>
        <v/>
      </c>
      <c r="AR80" s="98" t="str">
        <f t="shared" ca="1" si="70"/>
        <v/>
      </c>
      <c r="AS80" s="98" t="str">
        <f t="shared" ca="1" si="70"/>
        <v/>
      </c>
      <c r="AT80" s="98" t="str">
        <f t="shared" ca="1" si="70"/>
        <v/>
      </c>
      <c r="AU80" s="98" t="str">
        <f t="shared" ref="AU80:BF80" ca="1" si="99">IF(AU$61&gt;0,INDEX($K$64:$BH$64,INT($K$1*RAND())+1),"")</f>
        <v/>
      </c>
      <c r="AV80" s="98" t="str">
        <f t="shared" ca="1" si="99"/>
        <v/>
      </c>
      <c r="AW80" s="98" t="str">
        <f t="shared" ca="1" si="99"/>
        <v/>
      </c>
      <c r="AX80" s="98" t="str">
        <f t="shared" ca="1" si="99"/>
        <v/>
      </c>
      <c r="AY80" s="98" t="str">
        <f t="shared" ca="1" si="99"/>
        <v/>
      </c>
      <c r="AZ80" s="98" t="str">
        <f t="shared" ca="1" si="99"/>
        <v/>
      </c>
      <c r="BA80" s="98" t="str">
        <f t="shared" ca="1" si="99"/>
        <v/>
      </c>
      <c r="BB80" s="98" t="str">
        <f t="shared" ca="1" si="99"/>
        <v/>
      </c>
      <c r="BC80" s="98" t="str">
        <f t="shared" ca="1" si="99"/>
        <v/>
      </c>
      <c r="BD80" s="98" t="str">
        <f t="shared" ca="1" si="99"/>
        <v/>
      </c>
      <c r="BE80" s="98" t="str">
        <f t="shared" ca="1" si="99"/>
        <v/>
      </c>
      <c r="BF80" s="98" t="str">
        <f t="shared" ca="1" si="99"/>
        <v/>
      </c>
      <c r="BG80" s="98" t="str">
        <f t="shared" ca="1" si="71"/>
        <v/>
      </c>
      <c r="BH80" s="98" t="str">
        <f t="shared" ca="1" si="71"/>
        <v/>
      </c>
      <c r="BJ80" s="98">
        <f t="shared" ca="1" si="88"/>
        <v>0.43697456766883036</v>
      </c>
      <c r="BK80" s="98">
        <f t="shared" ca="1" si="88"/>
        <v>0.87249726548986528</v>
      </c>
      <c r="BL80" s="98">
        <f t="shared" ca="1" si="88"/>
        <v>1.0264069552149158</v>
      </c>
      <c r="BM80" s="98">
        <f t="shared" ca="1" si="88"/>
        <v>1.045829033380014</v>
      </c>
      <c r="BN80" s="98">
        <f t="shared" ca="1" si="88"/>
        <v>0.81545589519323236</v>
      </c>
      <c r="BO80" s="98">
        <f t="shared" ca="1" si="88"/>
        <v>0.90582399056197893</v>
      </c>
      <c r="BP80" s="98">
        <f t="shared" ca="1" si="88"/>
        <v>0.65457130586103462</v>
      </c>
      <c r="BQ80" s="98">
        <f t="shared" ca="1" si="88"/>
        <v>0.4039849700251894</v>
      </c>
      <c r="BR80" s="98">
        <f t="shared" ca="1" si="88"/>
        <v>1.1022497531542497</v>
      </c>
      <c r="BS80" s="98">
        <f t="shared" ca="1" si="88"/>
        <v>1.0858742739054701</v>
      </c>
      <c r="BT80" s="98">
        <f t="shared" ca="1" si="88"/>
        <v>0.65685890814015024</v>
      </c>
      <c r="BU80" s="98">
        <f t="shared" ca="1" si="92"/>
        <v>1.1625574617025567</v>
      </c>
      <c r="BV80" s="98">
        <f t="shared" ca="1" si="92"/>
        <v>1.1687864764557525</v>
      </c>
      <c r="BW80" s="98">
        <f t="shared" ca="1" si="92"/>
        <v>0.57641984021158332</v>
      </c>
      <c r="BX80" s="98">
        <f t="shared" ca="1" si="92"/>
        <v>1.4821856642492484</v>
      </c>
      <c r="BY80" s="98">
        <f t="shared" ca="1" si="92"/>
        <v>0.93948243384816721</v>
      </c>
      <c r="BZ80" s="98">
        <f t="shared" ca="1" si="92"/>
        <v>0.69285827719511239</v>
      </c>
      <c r="CA80" s="98">
        <f t="shared" ca="1" si="92"/>
        <v>0.88937292701848436</v>
      </c>
      <c r="CB80" s="98">
        <f t="shared" ca="1" si="92"/>
        <v>0.48947049527266517</v>
      </c>
      <c r="CC80" s="98">
        <f t="shared" ca="1" si="92"/>
        <v>0.30217192944068283</v>
      </c>
      <c r="CD80" s="98" t="str">
        <f t="shared" si="92"/>
        <v/>
      </c>
      <c r="CE80" s="98" t="str">
        <f t="shared" si="92"/>
        <v/>
      </c>
      <c r="CF80" s="98" t="str">
        <f t="shared" si="92"/>
        <v/>
      </c>
      <c r="CG80" s="98" t="str">
        <f t="shared" si="92"/>
        <v/>
      </c>
      <c r="CH80" s="98" t="str">
        <f t="shared" si="92"/>
        <v/>
      </c>
      <c r="CI80" s="98" t="str">
        <f t="shared" si="92"/>
        <v/>
      </c>
      <c r="CJ80" s="98" t="str">
        <f t="shared" si="92"/>
        <v/>
      </c>
      <c r="CK80" s="98" t="str">
        <f t="shared" si="93"/>
        <v/>
      </c>
      <c r="CL80" s="98" t="str">
        <f t="shared" si="93"/>
        <v/>
      </c>
      <c r="CM80" s="98" t="str">
        <f t="shared" si="93"/>
        <v/>
      </c>
      <c r="CN80" s="98" t="str">
        <f t="shared" si="93"/>
        <v/>
      </c>
      <c r="CO80" s="98" t="str">
        <f t="shared" si="93"/>
        <v/>
      </c>
      <c r="CP80" s="98" t="str">
        <f t="shared" si="93"/>
        <v/>
      </c>
      <c r="CQ80" s="98" t="str">
        <f t="shared" si="93"/>
        <v/>
      </c>
      <c r="CR80" s="98" t="str">
        <f t="shared" si="93"/>
        <v/>
      </c>
      <c r="CS80" s="98" t="str">
        <f t="shared" si="93"/>
        <v/>
      </c>
      <c r="CT80" s="98" t="str">
        <f t="shared" si="93"/>
        <v/>
      </c>
      <c r="CU80" s="98" t="str">
        <f t="shared" si="93"/>
        <v/>
      </c>
      <c r="CV80" s="98" t="str">
        <f t="shared" si="93"/>
        <v/>
      </c>
      <c r="CW80" s="98" t="str">
        <f t="shared" si="93"/>
        <v/>
      </c>
      <c r="CX80" s="98" t="str">
        <f t="shared" si="93"/>
        <v/>
      </c>
      <c r="CY80" s="98" t="str">
        <f t="shared" si="93"/>
        <v/>
      </c>
      <c r="CZ80" s="98" t="str">
        <f t="shared" si="93"/>
        <v/>
      </c>
      <c r="DA80" s="98" t="str">
        <f t="shared" si="94"/>
        <v/>
      </c>
      <c r="DB80" s="98" t="str">
        <f t="shared" si="94"/>
        <v/>
      </c>
      <c r="DC80" s="98" t="str">
        <f t="shared" si="94"/>
        <v/>
      </c>
      <c r="DD80" s="98" t="str">
        <f t="shared" si="94"/>
        <v/>
      </c>
      <c r="DE80" s="98" t="str">
        <f t="shared" si="94"/>
        <v/>
      </c>
      <c r="DF80" s="98" t="str">
        <f t="shared" si="94"/>
        <v/>
      </c>
      <c r="DG80" s="98" t="str">
        <f t="shared" si="94"/>
        <v/>
      </c>
      <c r="DI80" s="100">
        <f t="shared" ca="1" si="89"/>
        <v>0</v>
      </c>
      <c r="DJ80" s="100">
        <f t="shared" ca="1" si="89"/>
        <v>457.10123225603513</v>
      </c>
      <c r="DK80" s="100">
        <f t="shared" ca="1" si="89"/>
        <v>818.08556815562611</v>
      </c>
      <c r="DL80" s="100">
        <f t="shared" ca="1" si="89"/>
        <v>1098.1112326934838</v>
      </c>
      <c r="DM80" s="100">
        <f t="shared" ca="1" si="89"/>
        <v>1310.2115217998119</v>
      </c>
      <c r="DN80" s="100">
        <f t="shared" ca="1" si="89"/>
        <v>1465.5740643126087</v>
      </c>
      <c r="DO80" s="100">
        <f t="shared" ca="1" si="89"/>
        <v>1573.7848508871537</v>
      </c>
      <c r="DP80" s="100">
        <f t="shared" ca="1" si="89"/>
        <v>1643.0413515419098</v>
      </c>
      <c r="DQ80" s="100">
        <f t="shared" ca="1" si="89"/>
        <v>1680.3385242573963</v>
      </c>
      <c r="DR80" s="100">
        <f t="shared" ca="1" si="89"/>
        <v>1691.6310591824513</v>
      </c>
      <c r="DS80" s="100">
        <f t="shared" ca="1" si="89"/>
        <v>1681.974799385624</v>
      </c>
      <c r="DT80" s="100">
        <f t="shared" ca="1" si="89"/>
        <v>1655.64992337289</v>
      </c>
      <c r="DU80" s="100">
        <f t="shared" ca="1" si="89"/>
        <v>1616.2681611658131</v>
      </c>
      <c r="DV80" s="100">
        <f t="shared" ca="1" si="89"/>
        <v>1566.86603963631</v>
      </c>
      <c r="DW80" s="100">
        <f t="shared" ca="1" si="89"/>
        <v>1509.9859096405655</v>
      </c>
      <c r="DX80" s="100">
        <f t="shared" ca="1" si="89"/>
        <v>1447.7462934098799</v>
      </c>
      <c r="DY80" s="100">
        <f t="shared" ca="1" si="97"/>
        <v>1381.9029022157833</v>
      </c>
      <c r="DZ80" s="100">
        <f t="shared" ca="1" si="97"/>
        <v>1313.9015085046217</v>
      </c>
      <c r="EA80" s="100">
        <f t="shared" ca="1" si="97"/>
        <v>1244.9237108200016</v>
      </c>
      <c r="EB80" s="100">
        <f t="shared" ca="1" si="97"/>
        <v>1175.9265015389419</v>
      </c>
      <c r="EC80" s="100">
        <f t="shared" ca="1" si="97"/>
        <v>1107.6764346542818</v>
      </c>
      <c r="EE80" s="100">
        <f t="shared" ca="1" si="90"/>
        <v>0</v>
      </c>
      <c r="EF80" s="100">
        <f t="shared" ca="1" si="90"/>
        <v>142.64162628425896</v>
      </c>
      <c r="EG80" s="100">
        <f t="shared" ca="1" si="90"/>
        <v>269.12067990143555</v>
      </c>
      <c r="EH80" s="100">
        <f t="shared" ca="1" si="90"/>
        <v>380.44665010797439</v>
      </c>
      <c r="EI80" s="100">
        <f t="shared" ca="1" si="90"/>
        <v>477.57298070656333</v>
      </c>
      <c r="EJ80" s="100">
        <f t="shared" ca="1" si="90"/>
        <v>561.39998713966611</v>
      </c>
      <c r="EK80" s="100">
        <f t="shared" ca="1" si="90"/>
        <v>632.77762782534091</v>
      </c>
      <c r="EL80" s="100">
        <f t="shared" ca="1" si="90"/>
        <v>692.50813681607474</v>
      </c>
      <c r="EM80" s="100">
        <f t="shared" ca="1" si="90"/>
        <v>741.34852452442146</v>
      </c>
      <c r="EN80" s="100">
        <f t="shared" ca="1" si="90"/>
        <v>780.01295293804617</v>
      </c>
      <c r="EO80" s="100">
        <f t="shared" ca="1" si="90"/>
        <v>809.17499144068051</v>
      </c>
      <c r="EP80" s="100">
        <f t="shared" ca="1" si="90"/>
        <v>829.4697590637162</v>
      </c>
      <c r="EQ80" s="100">
        <f t="shared" ca="1" si="90"/>
        <v>841.4959587151161</v>
      </c>
      <c r="ER80" s="100">
        <f t="shared" ca="1" si="90"/>
        <v>845.81780866730207</v>
      </c>
      <c r="ES80" s="100">
        <f t="shared" ca="1" si="90"/>
        <v>842.96687633312445</v>
      </c>
      <c r="ET80" s="100">
        <f t="shared" ca="1" si="90"/>
        <v>833.44381911834387</v>
      </c>
      <c r="EU80" s="100">
        <f t="shared" ca="1" si="98"/>
        <v>817.72003690969018</v>
      </c>
      <c r="EV80" s="100">
        <f t="shared" ca="1" si="98"/>
        <v>796.23924053900976</v>
      </c>
      <c r="EW80" s="100">
        <f t="shared" ca="1" si="98"/>
        <v>769.41894035575069</v>
      </c>
      <c r="EX80" s="100">
        <f t="shared" ca="1" si="98"/>
        <v>737.65185884158916</v>
      </c>
      <c r="EY80" s="100">
        <f t="shared" ca="1" si="98"/>
        <v>701.30727101191678</v>
      </c>
      <c r="FA80" s="99">
        <f t="shared" ca="1" si="75"/>
        <v>0</v>
      </c>
      <c r="FB80" s="99">
        <f t="shared" ca="1" si="75"/>
        <v>0</v>
      </c>
      <c r="FC80" s="99">
        <f t="shared" ca="1" si="75"/>
        <v>0</v>
      </c>
      <c r="FD80" s="99">
        <f t="shared" ca="1" si="75"/>
        <v>0</v>
      </c>
      <c r="FE80" s="99">
        <f t="shared" ca="1" si="75"/>
        <v>0</v>
      </c>
      <c r="FF80" s="99">
        <f t="shared" ca="1" si="75"/>
        <v>0</v>
      </c>
      <c r="FG80" s="99">
        <f t="shared" ca="1" si="75"/>
        <v>0</v>
      </c>
      <c r="FH80" s="99">
        <f t="shared" ca="1" si="75"/>
        <v>0</v>
      </c>
      <c r="FI80" s="99">
        <f t="shared" ca="1" si="75"/>
        <v>0</v>
      </c>
      <c r="FJ80" s="99">
        <f t="shared" ca="1" si="75"/>
        <v>0</v>
      </c>
      <c r="FK80" s="99">
        <f t="shared" ca="1" si="75"/>
        <v>0</v>
      </c>
      <c r="FL80" s="99">
        <f t="shared" ca="1" si="75"/>
        <v>0</v>
      </c>
      <c r="FM80" s="99">
        <f t="shared" ca="1" si="75"/>
        <v>0</v>
      </c>
      <c r="FN80" s="99">
        <f t="shared" ca="1" si="75"/>
        <v>1</v>
      </c>
      <c r="FO80" s="99">
        <f t="shared" ca="1" si="75"/>
        <v>1</v>
      </c>
      <c r="FP80" s="99">
        <f t="shared" ref="FP80:GE95" ca="1" si="100">IF(AND($A80&gt;0,$B80&gt;0),IF((FP$61*EXP($D80-$B80*FP$61)-FP$61)&gt;$R$5*$H80,1,0),"")</f>
        <v>1</v>
      </c>
      <c r="FQ80" s="99">
        <f t="shared" ca="1" si="100"/>
        <v>1</v>
      </c>
      <c r="FR80" s="99">
        <f t="shared" ca="1" si="100"/>
        <v>1</v>
      </c>
      <c r="FS80" s="99">
        <f t="shared" ca="1" si="100"/>
        <v>1</v>
      </c>
      <c r="FT80" s="99">
        <f t="shared" ca="1" si="100"/>
        <v>1</v>
      </c>
      <c r="FU80" s="99">
        <f t="shared" ca="1" si="76"/>
        <v>1</v>
      </c>
      <c r="FV80" s="99">
        <f t="shared" ca="1" si="76"/>
        <v>1</v>
      </c>
      <c r="FW80" s="99">
        <f t="shared" ca="1" si="76"/>
        <v>1</v>
      </c>
      <c r="FX80" s="99">
        <f t="shared" ca="1" si="76"/>
        <v>1</v>
      </c>
      <c r="FY80" s="99">
        <f t="shared" ca="1" si="76"/>
        <v>1</v>
      </c>
      <c r="FZ80" s="99">
        <f t="shared" ca="1" si="76"/>
        <v>1</v>
      </c>
      <c r="GA80" s="99">
        <f t="shared" ca="1" si="76"/>
        <v>1</v>
      </c>
      <c r="GB80" s="99">
        <f t="shared" ca="1" si="76"/>
        <v>1</v>
      </c>
      <c r="GC80" s="99">
        <f t="shared" ca="1" si="76"/>
        <v>0</v>
      </c>
      <c r="GD80" s="99">
        <f t="shared" ca="1" si="76"/>
        <v>0</v>
      </c>
      <c r="GE80" s="99">
        <f t="shared" ca="1" si="76"/>
        <v>0</v>
      </c>
      <c r="GG80" s="99">
        <v>1</v>
      </c>
      <c r="GH80" s="99">
        <f t="shared" ca="1" si="91"/>
        <v>1</v>
      </c>
      <c r="GI80" s="99">
        <f t="shared" ca="1" si="95"/>
        <v>1</v>
      </c>
      <c r="GJ80" s="99">
        <f t="shared" ca="1" si="95"/>
        <v>1</v>
      </c>
      <c r="GK80" s="99">
        <f t="shared" ca="1" si="95"/>
        <v>1</v>
      </c>
      <c r="GL80" s="99">
        <f t="shared" ca="1" si="95"/>
        <v>1</v>
      </c>
      <c r="GM80" s="99">
        <f t="shared" ca="1" si="95"/>
        <v>1</v>
      </c>
      <c r="GN80" s="99">
        <f t="shared" ca="1" si="95"/>
        <v>1</v>
      </c>
      <c r="GO80" s="99">
        <f t="shared" ca="1" si="95"/>
        <v>1</v>
      </c>
      <c r="GP80" s="99">
        <f t="shared" ca="1" si="95"/>
        <v>1</v>
      </c>
      <c r="GQ80" s="99">
        <f t="shared" ca="1" si="95"/>
        <v>1</v>
      </c>
      <c r="GR80" s="99">
        <f t="shared" ca="1" si="95"/>
        <v>1</v>
      </c>
      <c r="GS80" s="99">
        <f t="shared" ca="1" si="95"/>
        <v>1</v>
      </c>
      <c r="GT80" s="99">
        <f t="shared" ca="1" si="95"/>
        <v>0</v>
      </c>
      <c r="GU80" s="99">
        <f t="shared" ca="1" si="95"/>
        <v>0</v>
      </c>
      <c r="GV80" s="99">
        <f t="shared" ca="1" si="95"/>
        <v>0</v>
      </c>
      <c r="GW80" s="99">
        <f t="shared" ca="1" si="95"/>
        <v>0</v>
      </c>
      <c r="GX80" s="99">
        <f t="shared" ca="1" si="95"/>
        <v>0</v>
      </c>
      <c r="GY80" s="99">
        <f t="shared" ca="1" si="95"/>
        <v>0</v>
      </c>
      <c r="GZ80" s="99">
        <f t="shared" ca="1" si="95"/>
        <v>0</v>
      </c>
      <c r="HA80" s="99">
        <f t="shared" ca="1" si="95"/>
        <v>0</v>
      </c>
      <c r="HB80" s="99">
        <f t="shared" ca="1" si="95"/>
        <v>0</v>
      </c>
      <c r="HC80" s="99">
        <f t="shared" ca="1" si="95"/>
        <v>0</v>
      </c>
      <c r="HD80" s="99">
        <f t="shared" ca="1" si="95"/>
        <v>0</v>
      </c>
      <c r="HE80" s="99">
        <f t="shared" ca="1" si="95"/>
        <v>0</v>
      </c>
      <c r="HF80" s="99">
        <f t="shared" ca="1" si="95"/>
        <v>0</v>
      </c>
      <c r="HG80" s="99">
        <f t="shared" ca="1" si="95"/>
        <v>0</v>
      </c>
      <c r="HH80" s="99">
        <f t="shared" ca="1" si="95"/>
        <v>0</v>
      </c>
      <c r="HI80" s="99">
        <f t="shared" ca="1" si="95"/>
        <v>0</v>
      </c>
      <c r="HJ80" s="99">
        <f t="shared" ca="1" si="95"/>
        <v>0</v>
      </c>
      <c r="HK80" s="99">
        <f t="shared" ca="1" si="95"/>
        <v>0</v>
      </c>
    </row>
    <row r="81" spans="1:219" x14ac:dyDescent="0.2">
      <c r="A81" s="96">
        <f t="shared" ca="1" si="78"/>
        <v>1.59998787585844</v>
      </c>
      <c r="B81" s="97">
        <f t="shared" ca="1" si="79"/>
        <v>1.3742894748054026E-3</v>
      </c>
      <c r="C81" s="92">
        <f t="shared" ca="1" si="80"/>
        <v>0.36913610983271061</v>
      </c>
      <c r="D81" s="166">
        <f t="shared" ca="1" si="81"/>
        <v>1.6681186096496536</v>
      </c>
      <c r="E81" s="100">
        <f t="shared" ca="1" si="82"/>
        <v>1213.8043987318297</v>
      </c>
      <c r="F81" s="100">
        <f t="shared" ca="1" si="83"/>
        <v>465.16831994597266</v>
      </c>
      <c r="G81" s="100">
        <f t="shared" ca="1" si="84"/>
        <v>1301.4600153687018</v>
      </c>
      <c r="H81" s="99">
        <f t="shared" ca="1" si="85"/>
        <v>836.29169542272916</v>
      </c>
      <c r="I81" s="92">
        <f t="shared" ca="1" si="86"/>
        <v>0.63927592611466222</v>
      </c>
      <c r="J81" s="12" t="s">
        <v>108</v>
      </c>
      <c r="K81" s="98">
        <f t="shared" ca="1" si="87"/>
        <v>-0.17519078138363231</v>
      </c>
      <c r="L81" s="98">
        <f t="shared" ca="1" si="87"/>
        <v>-0.22140342077627362</v>
      </c>
      <c r="M81" s="98">
        <f t="shared" ca="1" si="87"/>
        <v>0.69553890214948422</v>
      </c>
      <c r="N81" s="98">
        <f t="shared" ca="1" si="87"/>
        <v>-8.9535807650987675E-2</v>
      </c>
      <c r="O81" s="98">
        <f t="shared" ca="1" si="87"/>
        <v>-0.34336226058606156</v>
      </c>
      <c r="P81" s="98">
        <f t="shared" ca="1" si="87"/>
        <v>0.47240009692301621</v>
      </c>
      <c r="Q81" s="98">
        <f t="shared" ca="1" si="87"/>
        <v>0.69553890214948422</v>
      </c>
      <c r="R81" s="98">
        <f t="shared" ca="1" si="87"/>
        <v>-0.22593459910359093</v>
      </c>
      <c r="S81" s="98">
        <f t="shared" ca="1" si="87"/>
        <v>-0.17519078138363231</v>
      </c>
      <c r="T81" s="98">
        <f t="shared" ca="1" si="87"/>
        <v>0.25049910603626258</v>
      </c>
      <c r="U81" s="98">
        <f t="shared" ca="1" si="87"/>
        <v>4.0557972064697578E-2</v>
      </c>
      <c r="V81" s="98">
        <f t="shared" ca="1" si="87"/>
        <v>-0.22593459910359093</v>
      </c>
      <c r="W81" s="98">
        <f t="shared" ca="1" si="87"/>
        <v>-0.20967214614503482</v>
      </c>
      <c r="X81" s="98">
        <f t="shared" ca="1" si="87"/>
        <v>0.29888544450311849</v>
      </c>
      <c r="Y81" s="98">
        <f t="shared" ca="1" si="87"/>
        <v>-0.22593459910359093</v>
      </c>
      <c r="Z81" s="98">
        <f t="shared" ca="1" si="87"/>
        <v>-0.17972388892729629</v>
      </c>
      <c r="AA81" s="98">
        <f t="shared" ca="1" si="96"/>
        <v>0.25049910603626258</v>
      </c>
      <c r="AB81" s="98">
        <f t="shared" ca="1" si="96"/>
        <v>-0.19968186191675996</v>
      </c>
      <c r="AC81" s="98">
        <f t="shared" ca="1" si="96"/>
        <v>-0.73992756657132575</v>
      </c>
      <c r="AD81" s="98">
        <f t="shared" ca="1" si="96"/>
        <v>-0.22593459910359093</v>
      </c>
      <c r="AE81" s="98" t="str">
        <f t="shared" ca="1" si="96"/>
        <v/>
      </c>
      <c r="AF81" s="98" t="str">
        <f t="shared" ca="1" si="96"/>
        <v/>
      </c>
      <c r="AG81" s="98" t="str">
        <f t="shared" ca="1" si="96"/>
        <v/>
      </c>
      <c r="AH81" s="98" t="str">
        <f t="shared" ca="1" si="96"/>
        <v/>
      </c>
      <c r="AI81" s="98" t="str">
        <f t="shared" ca="1" si="96"/>
        <v/>
      </c>
      <c r="AJ81" s="98" t="str">
        <f t="shared" ca="1" si="96"/>
        <v/>
      </c>
      <c r="AK81" s="98" t="str">
        <f t="shared" ca="1" si="96"/>
        <v/>
      </c>
      <c r="AL81" s="98" t="str">
        <f t="shared" ca="1" si="96"/>
        <v/>
      </c>
      <c r="AM81" s="98" t="str">
        <f t="shared" ca="1" si="96"/>
        <v/>
      </c>
      <c r="AN81" s="98" t="str">
        <f t="shared" ca="1" si="96"/>
        <v/>
      </c>
      <c r="AO81" s="98" t="str">
        <f t="shared" ca="1" si="96"/>
        <v/>
      </c>
      <c r="AP81" s="98" t="str">
        <f t="shared" ca="1" si="96"/>
        <v/>
      </c>
      <c r="AQ81" s="98" t="str">
        <f t="shared" ref="AQ81:BF96" ca="1" si="101">IF(AQ$61&gt;0,INDEX($K$64:$BH$64,INT($K$1*RAND())+1),"")</f>
        <v/>
      </c>
      <c r="AR81" s="98" t="str">
        <f t="shared" ca="1" si="101"/>
        <v/>
      </c>
      <c r="AS81" s="98" t="str">
        <f t="shared" ca="1" si="101"/>
        <v/>
      </c>
      <c r="AT81" s="98" t="str">
        <f t="shared" ca="1" si="101"/>
        <v/>
      </c>
      <c r="AU81" s="98" t="str">
        <f t="shared" ca="1" si="101"/>
        <v/>
      </c>
      <c r="AV81" s="98" t="str">
        <f t="shared" ca="1" si="101"/>
        <v/>
      </c>
      <c r="AW81" s="98" t="str">
        <f t="shared" ca="1" si="101"/>
        <v/>
      </c>
      <c r="AX81" s="98" t="str">
        <f t="shared" ca="1" si="101"/>
        <v/>
      </c>
      <c r="AY81" s="98" t="str">
        <f t="shared" ca="1" si="101"/>
        <v/>
      </c>
      <c r="AZ81" s="98" t="str">
        <f t="shared" ca="1" si="101"/>
        <v/>
      </c>
      <c r="BA81" s="98" t="str">
        <f t="shared" ca="1" si="101"/>
        <v/>
      </c>
      <c r="BB81" s="98" t="str">
        <f t="shared" ca="1" si="101"/>
        <v/>
      </c>
      <c r="BC81" s="98" t="str">
        <f t="shared" ca="1" si="101"/>
        <v/>
      </c>
      <c r="BD81" s="98" t="str">
        <f t="shared" ca="1" si="101"/>
        <v/>
      </c>
      <c r="BE81" s="98" t="str">
        <f t="shared" ca="1" si="101"/>
        <v/>
      </c>
      <c r="BF81" s="98" t="str">
        <f t="shared" ca="1" si="101"/>
        <v/>
      </c>
      <c r="BG81" s="98" t="str">
        <f t="shared" ref="BG81:BH144" ca="1" si="102">IF(BG$61&gt;0,INDEX($K$64:$BH$64,INT($K$1*RAND())+1),"")</f>
        <v/>
      </c>
      <c r="BH81" s="98" t="str">
        <f t="shared" ca="1" si="102"/>
        <v/>
      </c>
      <c r="BJ81" s="98">
        <f t="shared" ca="1" si="88"/>
        <v>-0.21061631063781816</v>
      </c>
      <c r="BK81" s="98">
        <f t="shared" ca="1" si="88"/>
        <v>0.61053587264889408</v>
      </c>
      <c r="BL81" s="98">
        <f t="shared" ca="1" si="88"/>
        <v>1.4230604128612816</v>
      </c>
      <c r="BM81" s="98">
        <f t="shared" ca="1" si="88"/>
        <v>0.65740778122590782</v>
      </c>
      <c r="BN81" s="98">
        <f t="shared" ca="1" si="88"/>
        <v>0.43153566254247322</v>
      </c>
      <c r="BO81" s="98">
        <f t="shared" ca="1" si="88"/>
        <v>1.4677598951359827</v>
      </c>
      <c r="BP81" s="98">
        <f t="shared" ca="1" si="88"/>
        <v>1.5497920699272787</v>
      </c>
      <c r="BQ81" s="98">
        <f t="shared" ca="1" si="88"/>
        <v>0.52141263150766004</v>
      </c>
      <c r="BR81" s="98">
        <f t="shared" ca="1" si="88"/>
        <v>0.69933519035477565</v>
      </c>
      <c r="BS81" s="98">
        <f t="shared" ca="1" si="88"/>
        <v>1.1086495985258911</v>
      </c>
      <c r="BT81" s="98">
        <f t="shared" ca="1" si="88"/>
        <v>0.91882030098112144</v>
      </c>
      <c r="BU81" s="98">
        <f t="shared" ca="1" si="92"/>
        <v>0.63773741809584727</v>
      </c>
      <c r="BV81" s="98">
        <f t="shared" ca="1" si="92"/>
        <v>0.70861522427445522</v>
      </c>
      <c r="BW81" s="98">
        <f t="shared" ca="1" si="92"/>
        <v>1.0967087054909754</v>
      </c>
      <c r="BX81" s="98">
        <f t="shared" ca="1" si="92"/>
        <v>0.76390711414960399</v>
      </c>
      <c r="BY81" s="98">
        <f t="shared" ca="1" si="92"/>
        <v>0.84929435257185859</v>
      </c>
      <c r="BZ81" s="98">
        <f t="shared" ca="1" si="92"/>
        <v>1.1530295293764099</v>
      </c>
      <c r="CA81" s="98">
        <f t="shared" ca="1" si="92"/>
        <v>0.64913309303702682</v>
      </c>
      <c r="CB81" s="98">
        <f t="shared" ca="1" si="92"/>
        <v>5.5030231121962481E-2</v>
      </c>
      <c r="CC81" s="98">
        <f t="shared" ca="1" si="92"/>
        <v>0.28590947648212672</v>
      </c>
      <c r="CD81" s="98" t="str">
        <f t="shared" si="92"/>
        <v/>
      </c>
      <c r="CE81" s="98" t="str">
        <f t="shared" si="92"/>
        <v/>
      </c>
      <c r="CF81" s="98" t="str">
        <f t="shared" si="92"/>
        <v/>
      </c>
      <c r="CG81" s="98" t="str">
        <f t="shared" si="92"/>
        <v/>
      </c>
      <c r="CH81" s="98" t="str">
        <f t="shared" si="92"/>
        <v/>
      </c>
      <c r="CI81" s="98" t="str">
        <f t="shared" si="92"/>
        <v/>
      </c>
      <c r="CJ81" s="98" t="str">
        <f t="shared" si="92"/>
        <v/>
      </c>
      <c r="CK81" s="98" t="str">
        <f t="shared" si="93"/>
        <v/>
      </c>
      <c r="CL81" s="98" t="str">
        <f t="shared" si="93"/>
        <v/>
      </c>
      <c r="CM81" s="98" t="str">
        <f t="shared" si="93"/>
        <v/>
      </c>
      <c r="CN81" s="98" t="str">
        <f t="shared" si="93"/>
        <v/>
      </c>
      <c r="CO81" s="98" t="str">
        <f t="shared" si="93"/>
        <v/>
      </c>
      <c r="CP81" s="98" t="str">
        <f t="shared" si="93"/>
        <v/>
      </c>
      <c r="CQ81" s="98" t="str">
        <f t="shared" si="93"/>
        <v/>
      </c>
      <c r="CR81" s="98" t="str">
        <f t="shared" si="93"/>
        <v/>
      </c>
      <c r="CS81" s="98" t="str">
        <f t="shared" si="93"/>
        <v/>
      </c>
      <c r="CT81" s="98" t="str">
        <f t="shared" si="93"/>
        <v/>
      </c>
      <c r="CU81" s="98" t="str">
        <f t="shared" si="93"/>
        <v/>
      </c>
      <c r="CV81" s="98" t="str">
        <f t="shared" si="93"/>
        <v/>
      </c>
      <c r="CW81" s="98" t="str">
        <f t="shared" si="93"/>
        <v/>
      </c>
      <c r="CX81" s="98" t="str">
        <f t="shared" si="93"/>
        <v/>
      </c>
      <c r="CY81" s="98" t="str">
        <f t="shared" si="93"/>
        <v/>
      </c>
      <c r="CZ81" s="98" t="str">
        <f t="shared" si="93"/>
        <v/>
      </c>
      <c r="DA81" s="98" t="str">
        <f t="shared" si="94"/>
        <v/>
      </c>
      <c r="DB81" s="98" t="str">
        <f t="shared" si="94"/>
        <v/>
      </c>
      <c r="DC81" s="98" t="str">
        <f t="shared" si="94"/>
        <v/>
      </c>
      <c r="DD81" s="98" t="str">
        <f t="shared" si="94"/>
        <v/>
      </c>
      <c r="DE81" s="98" t="str">
        <f t="shared" si="94"/>
        <v/>
      </c>
      <c r="DF81" s="98" t="str">
        <f t="shared" si="94"/>
        <v/>
      </c>
      <c r="DG81" s="98" t="str">
        <f t="shared" si="94"/>
        <v/>
      </c>
      <c r="DI81" s="100">
        <f t="shared" ca="1" si="89"/>
        <v>0</v>
      </c>
      <c r="DJ81" s="100">
        <f t="shared" ca="1" si="89"/>
        <v>553.24669459982169</v>
      </c>
      <c r="DK81" s="100">
        <f t="shared" ca="1" si="89"/>
        <v>919.94564091900509</v>
      </c>
      <c r="DL81" s="100">
        <f t="shared" ca="1" si="89"/>
        <v>1147.2729848725498</v>
      </c>
      <c r="DM81" s="100">
        <f t="shared" ca="1" si="89"/>
        <v>1271.8000748184115</v>
      </c>
      <c r="DN81" s="100">
        <f t="shared" ca="1" si="89"/>
        <v>1321.7283383364197</v>
      </c>
      <c r="DO81" s="100">
        <f t="shared" ca="1" si="89"/>
        <v>1318.6720157934781</v>
      </c>
      <c r="DP81" s="100">
        <f t="shared" ca="1" si="89"/>
        <v>1279.077683910358</v>
      </c>
      <c r="DQ81" s="100">
        <f t="shared" ca="1" si="89"/>
        <v>1215.3523670316856</v>
      </c>
      <c r="DR81" s="100">
        <f t="shared" ca="1" si="89"/>
        <v>1136.7581483429649</v>
      </c>
      <c r="DS81" s="100">
        <f t="shared" ca="1" si="89"/>
        <v>1050.1199490558527</v>
      </c>
      <c r="DT81" s="100">
        <f t="shared" ca="1" si="89"/>
        <v>960.38404468215674</v>
      </c>
      <c r="DU81" s="100">
        <f t="shared" ca="1" si="89"/>
        <v>871.0575301666928</v>
      </c>
      <c r="DV81" s="100">
        <f t="shared" ca="1" si="89"/>
        <v>784.55300124596613</v>
      </c>
      <c r="DW81" s="100">
        <f t="shared" ca="1" si="89"/>
        <v>702.45792063985743</v>
      </c>
      <c r="DX81" s="100">
        <f t="shared" ca="1" si="89"/>
        <v>625.74426723329236</v>
      </c>
      <c r="DY81" s="100">
        <f t="shared" ca="1" si="97"/>
        <v>554.93094764915134</v>
      </c>
      <c r="DZ81" s="100">
        <f t="shared" ca="1" si="97"/>
        <v>490.20893910359183</v>
      </c>
      <c r="EA81" s="100">
        <f t="shared" ca="1" si="97"/>
        <v>431.53711372471855</v>
      </c>
      <c r="EB81" s="100">
        <f t="shared" ca="1" si="97"/>
        <v>378.71507313480851</v>
      </c>
      <c r="EC81" s="100">
        <f t="shared" ca="1" si="97"/>
        <v>331.43802145004452</v>
      </c>
      <c r="EE81" s="100">
        <f t="shared" ca="1" si="90"/>
        <v>0</v>
      </c>
      <c r="EF81" s="100">
        <f t="shared" ca="1" si="90"/>
        <v>202.68257755949668</v>
      </c>
      <c r="EG81" s="100">
        <f t="shared" ca="1" si="90"/>
        <v>370.67750494411223</v>
      </c>
      <c r="EH81" s="100">
        <f t="shared" ca="1" si="90"/>
        <v>507.53594620805063</v>
      </c>
      <c r="EI81" s="100">
        <f t="shared" ca="1" si="90"/>
        <v>616.48590803262982</v>
      </c>
      <c r="EJ81" s="100">
        <f t="shared" ca="1" si="90"/>
        <v>700.45980921284365</v>
      </c>
      <c r="EK81" s="100">
        <f t="shared" ca="1" si="90"/>
        <v>762.11979219288582</v>
      </c>
      <c r="EL81" s="100">
        <f t="shared" ca="1" si="90"/>
        <v>803.88095644078999</v>
      </c>
      <c r="EM81" s="100">
        <f t="shared" ca="1" si="90"/>
        <v>827.93267942864441</v>
      </c>
      <c r="EN81" s="100">
        <f t="shared" ca="1" si="90"/>
        <v>836.25817803791335</v>
      </c>
      <c r="EO81" s="100">
        <f t="shared" ca="1" si="90"/>
        <v>830.65245125755837</v>
      </c>
      <c r="EP81" s="100">
        <f t="shared" ca="1" si="90"/>
        <v>812.73873401042408</v>
      </c>
      <c r="EQ81" s="100">
        <f t="shared" ca="1" si="90"/>
        <v>783.98358176082525</v>
      </c>
      <c r="ER81" s="100">
        <f t="shared" ca="1" si="90"/>
        <v>745.71069615890576</v>
      </c>
      <c r="ES81" s="100">
        <f t="shared" ca="1" si="90"/>
        <v>699.11359330534128</v>
      </c>
      <c r="ET81" s="100">
        <f t="shared" ca="1" si="90"/>
        <v>645.26720821812444</v>
      </c>
      <c r="EU81" s="100">
        <f t="shared" ca="1" si="98"/>
        <v>585.1385217004015</v>
      </c>
      <c r="EV81" s="100">
        <f t="shared" ca="1" si="98"/>
        <v>519.59628899739994</v>
      </c>
      <c r="EW81" s="100">
        <f t="shared" ca="1" si="98"/>
        <v>449.41994334772244</v>
      </c>
      <c r="EX81" s="100">
        <f t="shared" ca="1" si="98"/>
        <v>375.30774173933867</v>
      </c>
      <c r="EY81" s="100">
        <f t="shared" ca="1" si="98"/>
        <v>297.8842148361216</v>
      </c>
      <c r="FA81" s="99">
        <f t="shared" ref="FA81:FP96" ca="1" si="103">IF(AND($A81&gt;0,$B81&gt;0),IF((FA$61*EXP($D81-$B81*FA$61)-FA$61)&gt;$R$5*$H81,1,0),"")</f>
        <v>0</v>
      </c>
      <c r="FB81" s="99">
        <f t="shared" ca="1" si="103"/>
        <v>0</v>
      </c>
      <c r="FC81" s="99">
        <f t="shared" ca="1" si="103"/>
        <v>0</v>
      </c>
      <c r="FD81" s="99">
        <f t="shared" ca="1" si="103"/>
        <v>0</v>
      </c>
      <c r="FE81" s="99">
        <f t="shared" ca="1" si="103"/>
        <v>0</v>
      </c>
      <c r="FF81" s="99">
        <f t="shared" ca="1" si="103"/>
        <v>0</v>
      </c>
      <c r="FG81" s="99">
        <f t="shared" ca="1" si="103"/>
        <v>0</v>
      </c>
      <c r="FH81" s="99">
        <f t="shared" ca="1" si="103"/>
        <v>0</v>
      </c>
      <c r="FI81" s="99">
        <f t="shared" ca="1" si="103"/>
        <v>0</v>
      </c>
      <c r="FJ81" s="99">
        <f t="shared" ca="1" si="103"/>
        <v>1</v>
      </c>
      <c r="FK81" s="99">
        <f t="shared" ca="1" si="103"/>
        <v>1</v>
      </c>
      <c r="FL81" s="99">
        <f t="shared" ca="1" si="103"/>
        <v>1</v>
      </c>
      <c r="FM81" s="99">
        <f t="shared" ca="1" si="103"/>
        <v>1</v>
      </c>
      <c r="FN81" s="99">
        <f t="shared" ca="1" si="103"/>
        <v>1</v>
      </c>
      <c r="FO81" s="99">
        <f t="shared" ca="1" si="103"/>
        <v>1</v>
      </c>
      <c r="FP81" s="99">
        <f t="shared" ca="1" si="103"/>
        <v>1</v>
      </c>
      <c r="FQ81" s="99">
        <f t="shared" ca="1" si="100"/>
        <v>1</v>
      </c>
      <c r="FR81" s="99">
        <f t="shared" ca="1" si="100"/>
        <v>1</v>
      </c>
      <c r="FS81" s="99">
        <f t="shared" ca="1" si="100"/>
        <v>1</v>
      </c>
      <c r="FT81" s="99">
        <f t="shared" ca="1" si="100"/>
        <v>1</v>
      </c>
      <c r="FU81" s="99">
        <f t="shared" ca="1" si="100"/>
        <v>0</v>
      </c>
      <c r="FV81" s="99">
        <f t="shared" ca="1" si="100"/>
        <v>0</v>
      </c>
      <c r="FW81" s="99">
        <f t="shared" ca="1" si="100"/>
        <v>0</v>
      </c>
      <c r="FX81" s="99">
        <f t="shared" ca="1" si="100"/>
        <v>0</v>
      </c>
      <c r="FY81" s="99">
        <f t="shared" ca="1" si="100"/>
        <v>0</v>
      </c>
      <c r="FZ81" s="99">
        <f t="shared" ca="1" si="100"/>
        <v>0</v>
      </c>
      <c r="GA81" s="99">
        <f t="shared" ca="1" si="100"/>
        <v>0</v>
      </c>
      <c r="GB81" s="99">
        <f t="shared" ca="1" si="100"/>
        <v>0</v>
      </c>
      <c r="GC81" s="99">
        <f t="shared" ca="1" si="100"/>
        <v>0</v>
      </c>
      <c r="GD81" s="99">
        <f t="shared" ca="1" si="100"/>
        <v>0</v>
      </c>
      <c r="GE81" s="99">
        <f t="shared" ca="1" si="100"/>
        <v>0</v>
      </c>
      <c r="GG81" s="99">
        <v>1</v>
      </c>
      <c r="GH81" s="99">
        <f t="shared" ca="1" si="91"/>
        <v>1</v>
      </c>
      <c r="GI81" s="99">
        <f t="shared" ca="1" si="95"/>
        <v>1</v>
      </c>
      <c r="GJ81" s="99">
        <f t="shared" ca="1" si="95"/>
        <v>1</v>
      </c>
      <c r="GK81" s="99">
        <f t="shared" ca="1" si="95"/>
        <v>1</v>
      </c>
      <c r="GL81" s="99">
        <f t="shared" ca="1" si="95"/>
        <v>1</v>
      </c>
      <c r="GM81" s="99">
        <f t="shared" ca="1" si="95"/>
        <v>1</v>
      </c>
      <c r="GN81" s="99">
        <f t="shared" ca="1" si="95"/>
        <v>1</v>
      </c>
      <c r="GO81" s="99">
        <f t="shared" ca="1" si="95"/>
        <v>1</v>
      </c>
      <c r="GP81" s="99">
        <f t="shared" ca="1" si="95"/>
        <v>0</v>
      </c>
      <c r="GQ81" s="99">
        <f t="shared" ca="1" si="95"/>
        <v>0</v>
      </c>
      <c r="GR81" s="99">
        <f t="shared" ca="1" si="95"/>
        <v>0</v>
      </c>
      <c r="GS81" s="99">
        <f t="shared" ca="1" si="95"/>
        <v>0</v>
      </c>
      <c r="GT81" s="99">
        <f t="shared" ca="1" si="95"/>
        <v>0</v>
      </c>
      <c r="GU81" s="99">
        <f t="shared" ca="1" si="95"/>
        <v>0</v>
      </c>
      <c r="GV81" s="99">
        <f t="shared" ca="1" si="95"/>
        <v>0</v>
      </c>
      <c r="GW81" s="99">
        <f t="shared" ca="1" si="95"/>
        <v>0</v>
      </c>
      <c r="GX81" s="99">
        <f t="shared" ca="1" si="95"/>
        <v>0</v>
      </c>
      <c r="GY81" s="99">
        <f t="shared" ca="1" si="95"/>
        <v>0</v>
      </c>
      <c r="GZ81" s="99">
        <f t="shared" ca="1" si="95"/>
        <v>0</v>
      </c>
      <c r="HA81" s="99">
        <f t="shared" ca="1" si="95"/>
        <v>0</v>
      </c>
      <c r="HB81" s="99">
        <f t="shared" ca="1" si="95"/>
        <v>0</v>
      </c>
      <c r="HC81" s="99">
        <f t="shared" ca="1" si="95"/>
        <v>0</v>
      </c>
      <c r="HD81" s="99">
        <f t="shared" ca="1" si="95"/>
        <v>0</v>
      </c>
      <c r="HE81" s="99">
        <f t="shared" ca="1" si="95"/>
        <v>0</v>
      </c>
      <c r="HF81" s="99">
        <f t="shared" ca="1" si="95"/>
        <v>0</v>
      </c>
      <c r="HG81" s="99">
        <f t="shared" ca="1" si="95"/>
        <v>0</v>
      </c>
      <c r="HH81" s="99">
        <f t="shared" ca="1" si="95"/>
        <v>0</v>
      </c>
      <c r="HI81" s="99">
        <f t="shared" ca="1" si="95"/>
        <v>0</v>
      </c>
      <c r="HJ81" s="99">
        <f t="shared" ca="1" si="95"/>
        <v>0</v>
      </c>
      <c r="HK81" s="99">
        <f t="shared" ca="1" si="95"/>
        <v>0</v>
      </c>
    </row>
    <row r="82" spans="1:219" x14ac:dyDescent="0.2">
      <c r="A82" s="96">
        <f t="shared" ca="1" si="78"/>
        <v>1.8066744028255368</v>
      </c>
      <c r="B82" s="97">
        <f t="shared" ca="1" si="79"/>
        <v>1.752228600606631E-3</v>
      </c>
      <c r="C82" s="92">
        <f t="shared" ca="1" si="80"/>
        <v>0.39438965864107678</v>
      </c>
      <c r="D82" s="166">
        <f t="shared" ca="1" si="81"/>
        <v>1.8844460042470494</v>
      </c>
      <c r="E82" s="100">
        <f t="shared" ca="1" si="82"/>
        <v>1075.456709013107</v>
      </c>
      <c r="F82" s="100">
        <f t="shared" ca="1" si="83"/>
        <v>395.86354764372334</v>
      </c>
      <c r="G82" s="100">
        <f t="shared" ca="1" si="84"/>
        <v>1302.2803853889095</v>
      </c>
      <c r="H82" s="99">
        <f t="shared" ca="1" si="85"/>
        <v>906.41683774518617</v>
      </c>
      <c r="I82" s="92">
        <f t="shared" ca="1" si="86"/>
        <v>0.69364343011893781</v>
      </c>
      <c r="J82" s="12" t="s">
        <v>109</v>
      </c>
      <c r="K82" s="98">
        <f t="shared" ca="1" si="87"/>
        <v>-0.46439625153315622</v>
      </c>
      <c r="L82" s="98">
        <f t="shared" ca="1" si="87"/>
        <v>0.36053724483293015</v>
      </c>
      <c r="M82" s="98">
        <f t="shared" ca="1" si="87"/>
        <v>0.47240009692301621</v>
      </c>
      <c r="N82" s="98">
        <f t="shared" ca="1" si="87"/>
        <v>0.25049910603626258</v>
      </c>
      <c r="O82" s="98">
        <f t="shared" ca="1" si="87"/>
        <v>0.69553890214948422</v>
      </c>
      <c r="P82" s="98">
        <f t="shared" ca="1" si="87"/>
        <v>4.0557972064697578E-2</v>
      </c>
      <c r="Q82" s="98">
        <f t="shared" ca="1" si="87"/>
        <v>-0.73992756657132575</v>
      </c>
      <c r="R82" s="98">
        <f t="shared" ca="1" si="87"/>
        <v>-0.20967214614503482</v>
      </c>
      <c r="S82" s="98">
        <f t="shared" ca="1" si="87"/>
        <v>-0.19968186191675996</v>
      </c>
      <c r="T82" s="98">
        <f t="shared" ca="1" si="87"/>
        <v>-0.22593459910359093</v>
      </c>
      <c r="U82" s="98">
        <f t="shared" ca="1" si="87"/>
        <v>-8.9535807650987675E-2</v>
      </c>
      <c r="V82" s="98">
        <f t="shared" ca="1" si="87"/>
        <v>-0.46439625153315622</v>
      </c>
      <c r="W82" s="98">
        <f t="shared" ca="1" si="87"/>
        <v>0.31582938809333427</v>
      </c>
      <c r="X82" s="98">
        <f t="shared" ca="1" si="87"/>
        <v>4.0557972064697578E-2</v>
      </c>
      <c r="Y82" s="98">
        <f t="shared" ca="1" si="87"/>
        <v>0.31582938809333427</v>
      </c>
      <c r="Z82" s="98">
        <f t="shared" ca="1" si="87"/>
        <v>0.31582938809333427</v>
      </c>
      <c r="AA82" s="98">
        <f t="shared" ca="1" si="96"/>
        <v>-0.22140342077627362</v>
      </c>
      <c r="AB82" s="98">
        <f t="shared" ca="1" si="96"/>
        <v>4.0557972064697578E-2</v>
      </c>
      <c r="AC82" s="98">
        <f t="shared" ca="1" si="96"/>
        <v>-0.73992756657132575</v>
      </c>
      <c r="AD82" s="98">
        <f t="shared" ca="1" si="96"/>
        <v>-0.46439625153315622</v>
      </c>
      <c r="AE82" s="98" t="str">
        <f t="shared" ca="1" si="96"/>
        <v/>
      </c>
      <c r="AF82" s="98" t="str">
        <f t="shared" ca="1" si="96"/>
        <v/>
      </c>
      <c r="AG82" s="98" t="str">
        <f t="shared" ca="1" si="96"/>
        <v/>
      </c>
      <c r="AH82" s="98" t="str">
        <f t="shared" ca="1" si="96"/>
        <v/>
      </c>
      <c r="AI82" s="98" t="str">
        <f t="shared" ca="1" si="96"/>
        <v/>
      </c>
      <c r="AJ82" s="98" t="str">
        <f t="shared" ca="1" si="96"/>
        <v/>
      </c>
      <c r="AK82" s="98" t="str">
        <f t="shared" ca="1" si="96"/>
        <v/>
      </c>
      <c r="AL82" s="98" t="str">
        <f t="shared" ca="1" si="96"/>
        <v/>
      </c>
      <c r="AM82" s="98" t="str">
        <f t="shared" ca="1" si="96"/>
        <v/>
      </c>
      <c r="AN82" s="98" t="str">
        <f t="shared" ca="1" si="96"/>
        <v/>
      </c>
      <c r="AO82" s="98" t="str">
        <f t="shared" ca="1" si="96"/>
        <v/>
      </c>
      <c r="AP82" s="98" t="str">
        <f t="shared" ca="1" si="96"/>
        <v/>
      </c>
      <c r="AQ82" s="98" t="str">
        <f t="shared" ca="1" si="101"/>
        <v/>
      </c>
      <c r="AR82" s="98" t="str">
        <f t="shared" ca="1" si="101"/>
        <v/>
      </c>
      <c r="AS82" s="98" t="str">
        <f t="shared" ca="1" si="101"/>
        <v/>
      </c>
      <c r="AT82" s="98" t="str">
        <f t="shared" ca="1" si="101"/>
        <v/>
      </c>
      <c r="AU82" s="98" t="str">
        <f t="shared" ca="1" si="101"/>
        <v/>
      </c>
      <c r="AV82" s="98" t="str">
        <f t="shared" ca="1" si="101"/>
        <v/>
      </c>
      <c r="AW82" s="98" t="str">
        <f t="shared" ca="1" si="101"/>
        <v/>
      </c>
      <c r="AX82" s="98" t="str">
        <f t="shared" ca="1" si="101"/>
        <v/>
      </c>
      <c r="AY82" s="98" t="str">
        <f t="shared" ca="1" si="101"/>
        <v/>
      </c>
      <c r="AZ82" s="98" t="str">
        <f t="shared" ca="1" si="101"/>
        <v/>
      </c>
      <c r="BA82" s="98" t="str">
        <f t="shared" ca="1" si="101"/>
        <v/>
      </c>
      <c r="BB82" s="98" t="str">
        <f t="shared" ca="1" si="101"/>
        <v/>
      </c>
      <c r="BC82" s="98" t="str">
        <f t="shared" ca="1" si="101"/>
        <v/>
      </c>
      <c r="BD82" s="98" t="str">
        <f t="shared" ca="1" si="101"/>
        <v/>
      </c>
      <c r="BE82" s="98" t="str">
        <f t="shared" ca="1" si="101"/>
        <v/>
      </c>
      <c r="BF82" s="98" t="str">
        <f t="shared" ca="1" si="101"/>
        <v/>
      </c>
      <c r="BG82" s="98" t="str">
        <f t="shared" ca="1" si="102"/>
        <v/>
      </c>
      <c r="BH82" s="98" t="str">
        <f t="shared" ca="1" si="102"/>
        <v/>
      </c>
      <c r="BJ82" s="98">
        <f t="shared" ca="1" si="88"/>
        <v>-0.49982178078734207</v>
      </c>
      <c r="BK82" s="98">
        <f t="shared" ca="1" si="88"/>
        <v>1.1924765382580977</v>
      </c>
      <c r="BL82" s="98">
        <f t="shared" ca="1" si="88"/>
        <v>1.1999216076348136</v>
      </c>
      <c r="BM82" s="98">
        <f t="shared" ca="1" si="88"/>
        <v>0.99744269491315807</v>
      </c>
      <c r="BN82" s="98">
        <f t="shared" ca="1" si="88"/>
        <v>1.4704368252780191</v>
      </c>
      <c r="BO82" s="98">
        <f t="shared" ca="1" si="88"/>
        <v>1.0359177702776643</v>
      </c>
      <c r="BP82" s="98">
        <f t="shared" ca="1" si="88"/>
        <v>0.11432560120646884</v>
      </c>
      <c r="BQ82" s="98">
        <f t="shared" ca="1" si="88"/>
        <v>0.53767508446621615</v>
      </c>
      <c r="BR82" s="98">
        <f t="shared" ca="1" si="88"/>
        <v>0.674844109821648</v>
      </c>
      <c r="BS82" s="98">
        <f t="shared" ca="1" si="88"/>
        <v>0.63221589338603756</v>
      </c>
      <c r="BT82" s="98">
        <f t="shared" ca="1" si="88"/>
        <v>0.78872652126543619</v>
      </c>
      <c r="BU82" s="98">
        <f t="shared" ca="1" si="92"/>
        <v>0.39927576566628198</v>
      </c>
      <c r="BV82" s="98">
        <f t="shared" ca="1" si="92"/>
        <v>1.2341167585128243</v>
      </c>
      <c r="BW82" s="98">
        <f t="shared" ca="1" si="92"/>
        <v>0.83838123305255452</v>
      </c>
      <c r="BX82" s="98">
        <f t="shared" ca="1" si="92"/>
        <v>1.3056711013465292</v>
      </c>
      <c r="BY82" s="98">
        <f t="shared" ca="1" si="92"/>
        <v>1.3448476295924892</v>
      </c>
      <c r="BZ82" s="98">
        <f t="shared" ca="1" si="92"/>
        <v>0.6811270025638736</v>
      </c>
      <c r="CA82" s="98">
        <f t="shared" ca="1" si="92"/>
        <v>0.88937292701848436</v>
      </c>
      <c r="CB82" s="98">
        <f t="shared" ca="1" si="92"/>
        <v>5.5030231121962481E-2</v>
      </c>
      <c r="CC82" s="98">
        <f t="shared" ca="1" si="92"/>
        <v>4.7447824052561427E-2</v>
      </c>
      <c r="CD82" s="98" t="str">
        <f t="shared" si="92"/>
        <v/>
      </c>
      <c r="CE82" s="98" t="str">
        <f t="shared" si="92"/>
        <v/>
      </c>
      <c r="CF82" s="98" t="str">
        <f t="shared" si="92"/>
        <v/>
      </c>
      <c r="CG82" s="98" t="str">
        <f t="shared" si="92"/>
        <v/>
      </c>
      <c r="CH82" s="98" t="str">
        <f t="shared" si="92"/>
        <v/>
      </c>
      <c r="CI82" s="98" t="str">
        <f t="shared" si="92"/>
        <v/>
      </c>
      <c r="CJ82" s="98" t="str">
        <f t="shared" si="92"/>
        <v/>
      </c>
      <c r="CK82" s="98" t="str">
        <f t="shared" si="93"/>
        <v/>
      </c>
      <c r="CL82" s="98" t="str">
        <f t="shared" si="93"/>
        <v/>
      </c>
      <c r="CM82" s="98" t="str">
        <f t="shared" si="93"/>
        <v/>
      </c>
      <c r="CN82" s="98" t="str">
        <f t="shared" si="93"/>
        <v/>
      </c>
      <c r="CO82" s="98" t="str">
        <f t="shared" si="93"/>
        <v/>
      </c>
      <c r="CP82" s="98" t="str">
        <f t="shared" si="93"/>
        <v/>
      </c>
      <c r="CQ82" s="98" t="str">
        <f t="shared" si="93"/>
        <v/>
      </c>
      <c r="CR82" s="98" t="str">
        <f t="shared" si="93"/>
        <v/>
      </c>
      <c r="CS82" s="98" t="str">
        <f t="shared" si="93"/>
        <v/>
      </c>
      <c r="CT82" s="98" t="str">
        <f t="shared" si="93"/>
        <v/>
      </c>
      <c r="CU82" s="98" t="str">
        <f t="shared" si="93"/>
        <v/>
      </c>
      <c r="CV82" s="98" t="str">
        <f t="shared" si="93"/>
        <v/>
      </c>
      <c r="CW82" s="98" t="str">
        <f t="shared" si="93"/>
        <v/>
      </c>
      <c r="CX82" s="98" t="str">
        <f t="shared" si="93"/>
        <v/>
      </c>
      <c r="CY82" s="98" t="str">
        <f t="shared" si="93"/>
        <v/>
      </c>
      <c r="CZ82" s="98" t="str">
        <f t="shared" si="93"/>
        <v/>
      </c>
      <c r="DA82" s="98" t="str">
        <f t="shared" si="94"/>
        <v/>
      </c>
      <c r="DB82" s="98" t="str">
        <f t="shared" si="94"/>
        <v/>
      </c>
      <c r="DC82" s="98" t="str">
        <f t="shared" si="94"/>
        <v/>
      </c>
      <c r="DD82" s="98" t="str">
        <f t="shared" si="94"/>
        <v/>
      </c>
      <c r="DE82" s="98" t="str">
        <f t="shared" si="94"/>
        <v/>
      </c>
      <c r="DF82" s="98" t="str">
        <f t="shared" si="94"/>
        <v/>
      </c>
      <c r="DG82" s="98" t="str">
        <f t="shared" si="94"/>
        <v/>
      </c>
      <c r="DI82" s="100">
        <f t="shared" ca="1" si="89"/>
        <v>0</v>
      </c>
      <c r="DJ82" s="100">
        <f t="shared" ca="1" si="89"/>
        <v>646.5911554168498</v>
      </c>
      <c r="DK82" s="100">
        <f t="shared" ca="1" si="89"/>
        <v>1021.9301476713306</v>
      </c>
      <c r="DL82" s="100">
        <f t="shared" ca="1" si="89"/>
        <v>1211.3619456095169</v>
      </c>
      <c r="DM82" s="100">
        <f t="shared" ca="1" si="89"/>
        <v>1276.3627438960627</v>
      </c>
      <c r="DN82" s="100">
        <f t="shared" ca="1" si="89"/>
        <v>1260.7982227492216</v>
      </c>
      <c r="DO82" s="100">
        <f t="shared" ca="1" si="89"/>
        <v>1195.6065620420211</v>
      </c>
      <c r="DP82" s="100">
        <f t="shared" ca="1" si="89"/>
        <v>1102.291695697701</v>
      </c>
      <c r="DQ82" s="100">
        <f t="shared" ca="1" si="89"/>
        <v>995.51988337979662</v>
      </c>
      <c r="DR82" s="100">
        <f t="shared" ca="1" si="89"/>
        <v>885.04207374535588</v>
      </c>
      <c r="DS82" s="100">
        <f t="shared" ca="1" si="89"/>
        <v>777.11065480425668</v>
      </c>
      <c r="DT82" s="100">
        <f t="shared" ca="1" si="89"/>
        <v>675.51812263810439</v>
      </c>
      <c r="DU82" s="100">
        <f t="shared" ca="1" si="89"/>
        <v>582.3539446039498</v>
      </c>
      <c r="DV82" s="100">
        <f t="shared" ca="1" si="89"/>
        <v>498.55213885062727</v>
      </c>
      <c r="DW82" s="100">
        <f t="shared" ca="1" si="89"/>
        <v>424.28406697120806</v>
      </c>
      <c r="DX82" s="100">
        <f t="shared" ca="1" si="89"/>
        <v>359.23728252892261</v>
      </c>
      <c r="DY82" s="100">
        <f t="shared" ca="1" si="97"/>
        <v>302.81095443041687</v>
      </c>
      <c r="DZ82" s="100">
        <f t="shared" ca="1" si="97"/>
        <v>254.2505943162042</v>
      </c>
      <c r="EA82" s="100">
        <f t="shared" ca="1" si="97"/>
        <v>212.73895248819761</v>
      </c>
      <c r="EB82" s="100">
        <f t="shared" ca="1" si="97"/>
        <v>177.45554250581213</v>
      </c>
      <c r="EC82" s="100">
        <f t="shared" ca="1" si="97"/>
        <v>147.61395588868425</v>
      </c>
      <c r="EE82" s="100">
        <f t="shared" ca="1" si="90"/>
        <v>0</v>
      </c>
      <c r="EF82" s="100">
        <f t="shared" ca="1" si="90"/>
        <v>257.98086763473947</v>
      </c>
      <c r="EG82" s="100">
        <f t="shared" ca="1" si="90"/>
        <v>462.62463346418497</v>
      </c>
      <c r="EH82" s="100">
        <f t="shared" ca="1" si="90"/>
        <v>620.82691119810761</v>
      </c>
      <c r="EI82" s="100">
        <f t="shared" ca="1" si="90"/>
        <v>738.69087906495179</v>
      </c>
      <c r="EJ82" s="100">
        <f t="shared" ca="1" si="90"/>
        <v>821.61265391954123</v>
      </c>
      <c r="EK82" s="100">
        <f t="shared" ca="1" si="90"/>
        <v>874.35783537168822</v>
      </c>
      <c r="EL82" s="100">
        <f t="shared" ca="1" si="90"/>
        <v>901.13010782479205</v>
      </c>
      <c r="EM82" s="100">
        <f t="shared" ca="1" si="90"/>
        <v>905.63270085482554</v>
      </c>
      <c r="EN82" s="100">
        <f t="shared" ca="1" si="90"/>
        <v>891.12342938167433</v>
      </c>
      <c r="EO82" s="100">
        <f t="shared" ca="1" si="90"/>
        <v>860.46396377445012</v>
      </c>
      <c r="EP82" s="100">
        <f t="shared" ca="1" si="90"/>
        <v>816.16391565506353</v>
      </c>
      <c r="EQ82" s="100">
        <f t="shared" ca="1" si="90"/>
        <v>760.42026705464855</v>
      </c>
      <c r="ER82" s="100">
        <f t="shared" ca="1" si="90"/>
        <v>695.15261813317932</v>
      </c>
      <c r="ES82" s="100">
        <f t="shared" ca="1" si="90"/>
        <v>622.03468134890477</v>
      </c>
      <c r="ET82" s="100">
        <f t="shared" ca="1" si="90"/>
        <v>542.52240726797061</v>
      </c>
      <c r="EU82" s="100">
        <f t="shared" ca="1" si="98"/>
        <v>457.87908868964155</v>
      </c>
      <c r="EV82" s="100">
        <f t="shared" ca="1" si="98"/>
        <v>369.19775502533514</v>
      </c>
      <c r="EW82" s="100">
        <f t="shared" ca="1" si="98"/>
        <v>277.42113754508568</v>
      </c>
      <c r="EX82" s="100">
        <f t="shared" ca="1" si="98"/>
        <v>183.35945786291575</v>
      </c>
      <c r="EY82" s="100">
        <f t="shared" ca="1" si="98"/>
        <v>87.706266574203482</v>
      </c>
      <c r="FA82" s="99">
        <f t="shared" ca="1" si="103"/>
        <v>0</v>
      </c>
      <c r="FB82" s="99">
        <f t="shared" ca="1" si="103"/>
        <v>0</v>
      </c>
      <c r="FC82" s="99">
        <f t="shared" ca="1" si="103"/>
        <v>0</v>
      </c>
      <c r="FD82" s="99">
        <f t="shared" ca="1" si="103"/>
        <v>0</v>
      </c>
      <c r="FE82" s="99">
        <f t="shared" ca="1" si="103"/>
        <v>0</v>
      </c>
      <c r="FF82" s="99">
        <f t="shared" ca="1" si="103"/>
        <v>0</v>
      </c>
      <c r="FG82" s="99">
        <f t="shared" ca="1" si="103"/>
        <v>0</v>
      </c>
      <c r="FH82" s="99">
        <f t="shared" ca="1" si="103"/>
        <v>0</v>
      </c>
      <c r="FI82" s="99">
        <f t="shared" ca="1" si="103"/>
        <v>1</v>
      </c>
      <c r="FJ82" s="99">
        <f t="shared" ca="1" si="103"/>
        <v>1</v>
      </c>
      <c r="FK82" s="99">
        <f t="shared" ca="1" si="103"/>
        <v>1</v>
      </c>
      <c r="FL82" s="99">
        <f t="shared" ca="1" si="103"/>
        <v>1</v>
      </c>
      <c r="FM82" s="99">
        <f t="shared" ca="1" si="103"/>
        <v>1</v>
      </c>
      <c r="FN82" s="99">
        <f t="shared" ca="1" si="103"/>
        <v>1</v>
      </c>
      <c r="FO82" s="99">
        <f t="shared" ca="1" si="103"/>
        <v>1</v>
      </c>
      <c r="FP82" s="99">
        <f t="shared" ca="1" si="103"/>
        <v>1</v>
      </c>
      <c r="FQ82" s="99">
        <f t="shared" ca="1" si="100"/>
        <v>1</v>
      </c>
      <c r="FR82" s="99">
        <f t="shared" ca="1" si="100"/>
        <v>0</v>
      </c>
      <c r="FS82" s="99">
        <f t="shared" ca="1" si="100"/>
        <v>0</v>
      </c>
      <c r="FT82" s="99">
        <f t="shared" ca="1" si="100"/>
        <v>0</v>
      </c>
      <c r="FU82" s="99">
        <f t="shared" ca="1" si="100"/>
        <v>0</v>
      </c>
      <c r="FV82" s="99">
        <f t="shared" ca="1" si="100"/>
        <v>0</v>
      </c>
      <c r="FW82" s="99">
        <f t="shared" ca="1" si="100"/>
        <v>0</v>
      </c>
      <c r="FX82" s="99">
        <f t="shared" ca="1" si="100"/>
        <v>0</v>
      </c>
      <c r="FY82" s="99">
        <f t="shared" ca="1" si="100"/>
        <v>0</v>
      </c>
      <c r="FZ82" s="99">
        <f t="shared" ca="1" si="100"/>
        <v>0</v>
      </c>
      <c r="GA82" s="99">
        <f t="shared" ca="1" si="100"/>
        <v>0</v>
      </c>
      <c r="GB82" s="99">
        <f t="shared" ca="1" si="100"/>
        <v>0</v>
      </c>
      <c r="GC82" s="99">
        <f t="shared" ca="1" si="100"/>
        <v>0</v>
      </c>
      <c r="GD82" s="99">
        <f t="shared" ca="1" si="100"/>
        <v>0</v>
      </c>
      <c r="GE82" s="99">
        <f t="shared" ca="1" si="100"/>
        <v>0</v>
      </c>
      <c r="GG82" s="99">
        <v>1</v>
      </c>
      <c r="GH82" s="99">
        <f t="shared" ca="1" si="91"/>
        <v>1</v>
      </c>
      <c r="GI82" s="99">
        <f t="shared" ca="1" si="95"/>
        <v>1</v>
      </c>
      <c r="GJ82" s="99">
        <f t="shared" ca="1" si="95"/>
        <v>1</v>
      </c>
      <c r="GK82" s="99">
        <f t="shared" ca="1" si="95"/>
        <v>1</v>
      </c>
      <c r="GL82" s="99">
        <f t="shared" ca="1" si="95"/>
        <v>1</v>
      </c>
      <c r="GM82" s="99">
        <f t="shared" ca="1" si="95"/>
        <v>1</v>
      </c>
      <c r="GN82" s="99">
        <f t="shared" ca="1" si="95"/>
        <v>1</v>
      </c>
      <c r="GO82" s="99">
        <f t="shared" ca="1" si="95"/>
        <v>0</v>
      </c>
      <c r="GP82" s="99">
        <f t="shared" ca="1" si="95"/>
        <v>0</v>
      </c>
      <c r="GQ82" s="99">
        <f t="shared" ca="1" si="95"/>
        <v>0</v>
      </c>
      <c r="GR82" s="99">
        <f t="shared" ca="1" si="95"/>
        <v>0</v>
      </c>
      <c r="GS82" s="99">
        <f t="shared" ca="1" si="95"/>
        <v>0</v>
      </c>
      <c r="GT82" s="99">
        <f t="shared" ca="1" si="95"/>
        <v>0</v>
      </c>
      <c r="GU82" s="99">
        <f t="shared" ca="1" si="95"/>
        <v>0</v>
      </c>
      <c r="GV82" s="99">
        <f t="shared" ca="1" si="95"/>
        <v>0</v>
      </c>
      <c r="GW82" s="99">
        <f t="shared" ca="1" si="95"/>
        <v>0</v>
      </c>
      <c r="GX82" s="99">
        <f t="shared" ca="1" si="95"/>
        <v>0</v>
      </c>
      <c r="GY82" s="99">
        <f t="shared" ca="1" si="95"/>
        <v>0</v>
      </c>
      <c r="GZ82" s="99">
        <f t="shared" ca="1" si="95"/>
        <v>0</v>
      </c>
      <c r="HA82" s="99">
        <f t="shared" ca="1" si="95"/>
        <v>0</v>
      </c>
      <c r="HB82" s="99">
        <f t="shared" ca="1" si="95"/>
        <v>0</v>
      </c>
      <c r="HC82" s="99">
        <f t="shared" ca="1" si="95"/>
        <v>0</v>
      </c>
      <c r="HD82" s="99">
        <f t="shared" ca="1" si="95"/>
        <v>0</v>
      </c>
      <c r="HE82" s="99">
        <f t="shared" ca="1" si="95"/>
        <v>0</v>
      </c>
      <c r="HF82" s="99">
        <f t="shared" ca="1" si="95"/>
        <v>0</v>
      </c>
      <c r="HG82" s="99">
        <f t="shared" ca="1" si="95"/>
        <v>0</v>
      </c>
      <c r="HH82" s="99">
        <f t="shared" ca="1" si="95"/>
        <v>0</v>
      </c>
      <c r="HI82" s="99">
        <f t="shared" ca="1" si="95"/>
        <v>0</v>
      </c>
      <c r="HJ82" s="99">
        <f t="shared" ca="1" si="95"/>
        <v>0</v>
      </c>
      <c r="HK82" s="99">
        <f t="shared" ca="1" si="95"/>
        <v>0</v>
      </c>
    </row>
    <row r="83" spans="1:219" x14ac:dyDescent="0.2">
      <c r="A83" s="96">
        <f t="shared" ca="1" si="78"/>
        <v>1.0191978446946348</v>
      </c>
      <c r="B83" s="97">
        <f t="shared" ca="1" si="79"/>
        <v>5.2285481689066503E-4</v>
      </c>
      <c r="C83" s="92">
        <f t="shared" ca="1" si="80"/>
        <v>0.19969792949207124</v>
      </c>
      <c r="D83" s="166">
        <f t="shared" ca="1" si="81"/>
        <v>1.039137476216345</v>
      </c>
      <c r="E83" s="100">
        <f t="shared" ca="1" si="82"/>
        <v>1987.4302438216623</v>
      </c>
      <c r="F83" s="100">
        <f t="shared" ca="1" si="83"/>
        <v>849.15019457036976</v>
      </c>
      <c r="G83" s="100">
        <f t="shared" ca="1" si="84"/>
        <v>1539.7745444890911</v>
      </c>
      <c r="H83" s="99">
        <f t="shared" ca="1" si="85"/>
        <v>690.62434991872135</v>
      </c>
      <c r="I83" s="92">
        <f t="shared" ca="1" si="86"/>
        <v>0.44398226949476322</v>
      </c>
      <c r="J83" s="12" t="s">
        <v>110</v>
      </c>
      <c r="K83" s="98">
        <f t="shared" ca="1" si="87"/>
        <v>0.29888544450311849</v>
      </c>
      <c r="L83" s="98">
        <f t="shared" ca="1" si="87"/>
        <v>-0.22140342077627362</v>
      </c>
      <c r="M83" s="98">
        <f t="shared" ca="1" si="87"/>
        <v>-0.22140342077627362</v>
      </c>
      <c r="N83" s="98">
        <f t="shared" ca="1" si="87"/>
        <v>-0.22593459910359093</v>
      </c>
      <c r="O83" s="98">
        <f t="shared" ca="1" si="87"/>
        <v>4.0557972064697578E-2</v>
      </c>
      <c r="P83" s="98">
        <f t="shared" ca="1" si="87"/>
        <v>-0.17972388892729629</v>
      </c>
      <c r="Q83" s="98">
        <f t="shared" ca="1" si="87"/>
        <v>-0.22593459910359093</v>
      </c>
      <c r="R83" s="98">
        <f t="shared" ca="1" si="87"/>
        <v>0.36053724483293015</v>
      </c>
      <c r="S83" s="98">
        <f t="shared" ca="1" si="87"/>
        <v>-0.22593459910359093</v>
      </c>
      <c r="T83" s="98">
        <f t="shared" ca="1" si="87"/>
        <v>4.0557972064697578E-2</v>
      </c>
      <c r="U83" s="98">
        <f t="shared" ca="1" si="87"/>
        <v>-0.30548730242062305</v>
      </c>
      <c r="V83" s="98">
        <f t="shared" ca="1" si="87"/>
        <v>-0.46439625153315622</v>
      </c>
      <c r="W83" s="98">
        <f t="shared" ca="1" si="87"/>
        <v>0.25049910603626258</v>
      </c>
      <c r="X83" s="98">
        <f t="shared" ca="1" si="87"/>
        <v>-0.22140342077627362</v>
      </c>
      <c r="Y83" s="98">
        <f t="shared" ca="1" si="87"/>
        <v>-0.20967214614503482</v>
      </c>
      <c r="Z83" s="98">
        <f t="shared" ca="1" si="87"/>
        <v>-0.22593459910359093</v>
      </c>
      <c r="AA83" s="98">
        <f t="shared" ca="1" si="96"/>
        <v>-0.17972388892729629</v>
      </c>
      <c r="AB83" s="98">
        <f t="shared" ca="1" si="96"/>
        <v>4.0557972064697578E-2</v>
      </c>
      <c r="AC83" s="98">
        <f t="shared" ca="1" si="96"/>
        <v>-0.22593459910359093</v>
      </c>
      <c r="AD83" s="98">
        <f t="shared" ca="1" si="96"/>
        <v>0.25049910603626258</v>
      </c>
      <c r="AE83" s="98" t="str">
        <f t="shared" ca="1" si="96"/>
        <v/>
      </c>
      <c r="AF83" s="98" t="str">
        <f t="shared" ca="1" si="96"/>
        <v/>
      </c>
      <c r="AG83" s="98" t="str">
        <f t="shared" ca="1" si="96"/>
        <v/>
      </c>
      <c r="AH83" s="98" t="str">
        <f t="shared" ca="1" si="96"/>
        <v/>
      </c>
      <c r="AI83" s="98" t="str">
        <f t="shared" ca="1" si="96"/>
        <v/>
      </c>
      <c r="AJ83" s="98" t="str">
        <f t="shared" ca="1" si="96"/>
        <v/>
      </c>
      <c r="AK83" s="98" t="str">
        <f t="shared" ca="1" si="96"/>
        <v/>
      </c>
      <c r="AL83" s="98" t="str">
        <f t="shared" ca="1" si="96"/>
        <v/>
      </c>
      <c r="AM83" s="98" t="str">
        <f t="shared" ca="1" si="96"/>
        <v/>
      </c>
      <c r="AN83" s="98" t="str">
        <f t="shared" ca="1" si="96"/>
        <v/>
      </c>
      <c r="AO83" s="98" t="str">
        <f t="shared" ca="1" si="96"/>
        <v/>
      </c>
      <c r="AP83" s="98" t="str">
        <f t="shared" ca="1" si="96"/>
        <v/>
      </c>
      <c r="AQ83" s="98" t="str">
        <f t="shared" ca="1" si="101"/>
        <v/>
      </c>
      <c r="AR83" s="98" t="str">
        <f t="shared" ca="1" si="101"/>
        <v/>
      </c>
      <c r="AS83" s="98" t="str">
        <f t="shared" ca="1" si="101"/>
        <v/>
      </c>
      <c r="AT83" s="98" t="str">
        <f t="shared" ca="1" si="101"/>
        <v/>
      </c>
      <c r="AU83" s="98" t="str">
        <f t="shared" ca="1" si="101"/>
        <v/>
      </c>
      <c r="AV83" s="98" t="str">
        <f t="shared" ca="1" si="101"/>
        <v/>
      </c>
      <c r="AW83" s="98" t="str">
        <f t="shared" ca="1" si="101"/>
        <v/>
      </c>
      <c r="AX83" s="98" t="str">
        <f t="shared" ca="1" si="101"/>
        <v/>
      </c>
      <c r="AY83" s="98" t="str">
        <f t="shared" ca="1" si="101"/>
        <v/>
      </c>
      <c r="AZ83" s="98" t="str">
        <f t="shared" ca="1" si="101"/>
        <v/>
      </c>
      <c r="BA83" s="98" t="str">
        <f t="shared" ca="1" si="101"/>
        <v/>
      </c>
      <c r="BB83" s="98" t="str">
        <f t="shared" ca="1" si="101"/>
        <v/>
      </c>
      <c r="BC83" s="98" t="str">
        <f t="shared" ca="1" si="101"/>
        <v/>
      </c>
      <c r="BD83" s="98" t="str">
        <f t="shared" ca="1" si="101"/>
        <v/>
      </c>
      <c r="BE83" s="98" t="str">
        <f t="shared" ca="1" si="101"/>
        <v/>
      </c>
      <c r="BF83" s="98" t="str">
        <f t="shared" ca="1" si="101"/>
        <v/>
      </c>
      <c r="BG83" s="98" t="str">
        <f t="shared" ca="1" si="102"/>
        <v/>
      </c>
      <c r="BH83" s="98" t="str">
        <f t="shared" ca="1" si="102"/>
        <v/>
      </c>
      <c r="BJ83" s="98">
        <f t="shared" ca="1" si="88"/>
        <v>0.26345991524893264</v>
      </c>
      <c r="BK83" s="98">
        <f t="shared" ca="1" si="88"/>
        <v>0.61053587264889408</v>
      </c>
      <c r="BL83" s="98">
        <f t="shared" ca="1" si="88"/>
        <v>0.50611808993552376</v>
      </c>
      <c r="BM83" s="98">
        <f t="shared" ca="1" si="88"/>
        <v>0.52100898977330456</v>
      </c>
      <c r="BN83" s="98">
        <f t="shared" ca="1" si="88"/>
        <v>0.81545589519323236</v>
      </c>
      <c r="BO83" s="98">
        <f t="shared" ca="1" si="88"/>
        <v>0.81563590928567031</v>
      </c>
      <c r="BP83" s="98">
        <f t="shared" ca="1" si="88"/>
        <v>0.62831856867420366</v>
      </c>
      <c r="BQ83" s="98">
        <f t="shared" ca="1" si="88"/>
        <v>1.1078844754441812</v>
      </c>
      <c r="BR83" s="98">
        <f t="shared" ca="1" si="88"/>
        <v>0.64859137263481703</v>
      </c>
      <c r="BS83" s="98">
        <f t="shared" ca="1" si="88"/>
        <v>0.89870846455432607</v>
      </c>
      <c r="BT83" s="98">
        <f t="shared" ca="1" si="88"/>
        <v>0.57277502649580081</v>
      </c>
      <c r="BU83" s="98">
        <f t="shared" ca="1" si="92"/>
        <v>0.39927576566628198</v>
      </c>
      <c r="BV83" s="98">
        <f t="shared" ca="1" si="92"/>
        <v>1.1687864764557525</v>
      </c>
      <c r="BW83" s="98">
        <f t="shared" ca="1" si="92"/>
        <v>0.57641984021158332</v>
      </c>
      <c r="BX83" s="98">
        <f t="shared" ca="1" si="92"/>
        <v>0.7801695671081601</v>
      </c>
      <c r="BY83" s="98">
        <f t="shared" ca="1" si="92"/>
        <v>0.80308364239556396</v>
      </c>
      <c r="BZ83" s="98">
        <f t="shared" ca="1" si="92"/>
        <v>0.72280653441285092</v>
      </c>
      <c r="CA83" s="98">
        <f t="shared" ca="1" si="92"/>
        <v>0.88937292701848436</v>
      </c>
      <c r="CB83" s="98">
        <f t="shared" ca="1" si="92"/>
        <v>0.5690231985896973</v>
      </c>
      <c r="CC83" s="98">
        <f t="shared" ca="1" si="92"/>
        <v>0.76234318162198023</v>
      </c>
      <c r="CD83" s="98" t="str">
        <f t="shared" si="92"/>
        <v/>
      </c>
      <c r="CE83" s="98" t="str">
        <f t="shared" si="92"/>
        <v/>
      </c>
      <c r="CF83" s="98" t="str">
        <f t="shared" si="92"/>
        <v/>
      </c>
      <c r="CG83" s="98" t="str">
        <f t="shared" si="92"/>
        <v/>
      </c>
      <c r="CH83" s="98" t="str">
        <f t="shared" si="92"/>
        <v/>
      </c>
      <c r="CI83" s="98" t="str">
        <f t="shared" si="92"/>
        <v/>
      </c>
      <c r="CJ83" s="98" t="str">
        <f t="shared" si="92"/>
        <v/>
      </c>
      <c r="CK83" s="98" t="str">
        <f t="shared" si="93"/>
        <v/>
      </c>
      <c r="CL83" s="98" t="str">
        <f t="shared" si="93"/>
        <v/>
      </c>
      <c r="CM83" s="98" t="str">
        <f t="shared" si="93"/>
        <v/>
      </c>
      <c r="CN83" s="98" t="str">
        <f t="shared" si="93"/>
        <v/>
      </c>
      <c r="CO83" s="98" t="str">
        <f t="shared" si="93"/>
        <v/>
      </c>
      <c r="CP83" s="98" t="str">
        <f t="shared" si="93"/>
        <v/>
      </c>
      <c r="CQ83" s="98" t="str">
        <f t="shared" si="93"/>
        <v/>
      </c>
      <c r="CR83" s="98" t="str">
        <f t="shared" si="93"/>
        <v/>
      </c>
      <c r="CS83" s="98" t="str">
        <f t="shared" si="93"/>
        <v/>
      </c>
      <c r="CT83" s="98" t="str">
        <f t="shared" si="93"/>
        <v/>
      </c>
      <c r="CU83" s="98" t="str">
        <f t="shared" si="93"/>
        <v/>
      </c>
      <c r="CV83" s="98" t="str">
        <f t="shared" si="93"/>
        <v/>
      </c>
      <c r="CW83" s="98" t="str">
        <f t="shared" si="93"/>
        <v/>
      </c>
      <c r="CX83" s="98" t="str">
        <f t="shared" si="93"/>
        <v/>
      </c>
      <c r="CY83" s="98" t="str">
        <f t="shared" si="93"/>
        <v/>
      </c>
      <c r="CZ83" s="98" t="str">
        <f t="shared" si="93"/>
        <v/>
      </c>
      <c r="DA83" s="98" t="str">
        <f t="shared" si="94"/>
        <v/>
      </c>
      <c r="DB83" s="98" t="str">
        <f t="shared" si="94"/>
        <v/>
      </c>
      <c r="DC83" s="98" t="str">
        <f t="shared" si="94"/>
        <v/>
      </c>
      <c r="DD83" s="98" t="str">
        <f t="shared" si="94"/>
        <v/>
      </c>
      <c r="DE83" s="98" t="str">
        <f t="shared" si="94"/>
        <v/>
      </c>
      <c r="DF83" s="98" t="str">
        <f t="shared" si="94"/>
        <v/>
      </c>
      <c r="DG83" s="98" t="str">
        <f t="shared" si="94"/>
        <v/>
      </c>
      <c r="DI83" s="100">
        <f t="shared" ca="1" si="89"/>
        <v>0</v>
      </c>
      <c r="DJ83" s="100">
        <f t="shared" ca="1" si="89"/>
        <v>347.02774113923829</v>
      </c>
      <c r="DK83" s="100">
        <f t="shared" ca="1" si="89"/>
        <v>646.97396200922833</v>
      </c>
      <c r="DL83" s="100">
        <f t="shared" ca="1" si="89"/>
        <v>904.62935213147671</v>
      </c>
      <c r="DM83" s="100">
        <f t="shared" ca="1" si="89"/>
        <v>1124.3512966753738</v>
      </c>
      <c r="DN83" s="100">
        <f t="shared" ca="1" si="89"/>
        <v>1310.1006181671764</v>
      </c>
      <c r="DO83" s="100">
        <f t="shared" ca="1" si="89"/>
        <v>1465.4753273334545</v>
      </c>
      <c r="DP83" s="100">
        <f t="shared" ca="1" si="89"/>
        <v>1593.7416197799378</v>
      </c>
      <c r="DQ83" s="100">
        <f t="shared" ca="1" si="89"/>
        <v>1697.8623368561825</v>
      </c>
      <c r="DR83" s="100">
        <f t="shared" ca="1" si="89"/>
        <v>1780.5230921063728</v>
      </c>
      <c r="DS83" s="100">
        <f t="shared" ca="1" si="89"/>
        <v>1844.1562490513522</v>
      </c>
      <c r="DT83" s="100">
        <f t="shared" ca="1" si="89"/>
        <v>1890.9629215889186</v>
      </c>
      <c r="DU83" s="100">
        <f t="shared" ca="1" si="89"/>
        <v>1922.9331549481792</v>
      </c>
      <c r="DV83" s="100">
        <f t="shared" ca="1" si="89"/>
        <v>1941.8644328056891</v>
      </c>
      <c r="DW83" s="100">
        <f t="shared" ca="1" si="89"/>
        <v>1949.378644788811</v>
      </c>
      <c r="DX83" s="100">
        <f t="shared" ca="1" si="89"/>
        <v>1946.937638083675</v>
      </c>
      <c r="DY83" s="100">
        <f t="shared" ca="1" si="97"/>
        <v>1935.8574671650226</v>
      </c>
      <c r="DZ83" s="100">
        <f t="shared" ca="1" si="97"/>
        <v>1917.3214467118521</v>
      </c>
      <c r="EA83" s="100">
        <f t="shared" ca="1" si="97"/>
        <v>1892.3921045094412</v>
      </c>
      <c r="EB83" s="100">
        <f t="shared" ca="1" si="97"/>
        <v>1862.0221235126398</v>
      </c>
      <c r="EC83" s="100">
        <f t="shared" ca="1" si="97"/>
        <v>1827.0643552087465</v>
      </c>
      <c r="EE83" s="100">
        <f t="shared" ca="1" si="90"/>
        <v>0</v>
      </c>
      <c r="EF83" s="100">
        <f t="shared" ca="1" si="90"/>
        <v>90.107783785261503</v>
      </c>
      <c r="EG83" s="100">
        <f t="shared" ca="1" si="90"/>
        <v>172.70335004521198</v>
      </c>
      <c r="EH83" s="100">
        <f t="shared" ca="1" si="90"/>
        <v>248.08571849179356</v>
      </c>
      <c r="EI83" s="100">
        <f t="shared" ca="1" si="90"/>
        <v>316.54332900035212</v>
      </c>
      <c r="EJ83" s="100">
        <f t="shared" ca="1" si="90"/>
        <v>378.35439254681398</v>
      </c>
      <c r="EK83" s="100">
        <f t="shared" ca="1" si="90"/>
        <v>433.78723096977291</v>
      </c>
      <c r="EL83" s="100">
        <f t="shared" ca="1" si="90"/>
        <v>483.10060590345643</v>
      </c>
      <c r="EM83" s="100">
        <f t="shared" ca="1" si="90"/>
        <v>526.54403721704989</v>
      </c>
      <c r="EN83" s="100">
        <f t="shared" ca="1" si="90"/>
        <v>564.3581112856765</v>
      </c>
      <c r="EO83" s="100">
        <f t="shared" ca="1" si="90"/>
        <v>596.7747794084562</v>
      </c>
      <c r="EP83" s="100">
        <f t="shared" ca="1" si="90"/>
        <v>624.01764667948748</v>
      </c>
      <c r="EQ83" s="100">
        <f t="shared" ca="1" si="90"/>
        <v>646.30225160830082</v>
      </c>
      <c r="ER83" s="100">
        <f t="shared" ca="1" si="90"/>
        <v>663.83633677731848</v>
      </c>
      <c r="ES83" s="100">
        <f t="shared" ca="1" si="90"/>
        <v>676.82011081510882</v>
      </c>
      <c r="ET83" s="100">
        <f t="shared" ca="1" si="90"/>
        <v>685.4465019557357</v>
      </c>
      <c r="EU83" s="100">
        <f t="shared" ca="1" si="98"/>
        <v>689.9014034462773</v>
      </c>
      <c r="EV83" s="100">
        <f t="shared" ca="1" si="98"/>
        <v>690.36391105660516</v>
      </c>
      <c r="EW83" s="100">
        <f t="shared" ca="1" si="98"/>
        <v>687.00655293776299</v>
      </c>
      <c r="EX83" s="100">
        <f t="shared" ca="1" si="98"/>
        <v>679.9955120677779</v>
      </c>
      <c r="EY83" s="100">
        <f t="shared" ca="1" si="98"/>
        <v>669.49084151645184</v>
      </c>
      <c r="FA83" s="99">
        <f t="shared" ca="1" si="103"/>
        <v>0</v>
      </c>
      <c r="FB83" s="99">
        <f t="shared" ca="1" si="103"/>
        <v>0</v>
      </c>
      <c r="FC83" s="99">
        <f t="shared" ca="1" si="103"/>
        <v>0</v>
      </c>
      <c r="FD83" s="99">
        <f t="shared" ca="1" si="103"/>
        <v>0</v>
      </c>
      <c r="FE83" s="99">
        <f t="shared" ca="1" si="103"/>
        <v>0</v>
      </c>
      <c r="FF83" s="99">
        <f t="shared" ca="1" si="103"/>
        <v>0</v>
      </c>
      <c r="FG83" s="99">
        <f t="shared" ca="1" si="103"/>
        <v>0</v>
      </c>
      <c r="FH83" s="99">
        <f t="shared" ca="1" si="103"/>
        <v>0</v>
      </c>
      <c r="FI83" s="99">
        <f t="shared" ca="1" si="103"/>
        <v>0</v>
      </c>
      <c r="FJ83" s="99">
        <f t="shared" ca="1" si="103"/>
        <v>0</v>
      </c>
      <c r="FK83" s="99">
        <f t="shared" ca="1" si="103"/>
        <v>0</v>
      </c>
      <c r="FL83" s="99">
        <f t="shared" ca="1" si="103"/>
        <v>0</v>
      </c>
      <c r="FM83" s="99">
        <f t="shared" ca="1" si="103"/>
        <v>0</v>
      </c>
      <c r="FN83" s="99">
        <f t="shared" ca="1" si="103"/>
        <v>0</v>
      </c>
      <c r="FO83" s="99">
        <f t="shared" ca="1" si="103"/>
        <v>0</v>
      </c>
      <c r="FP83" s="99">
        <f t="shared" ca="1" si="103"/>
        <v>0</v>
      </c>
      <c r="FQ83" s="99">
        <f t="shared" ca="1" si="100"/>
        <v>0</v>
      </c>
      <c r="FR83" s="99">
        <f t="shared" ca="1" si="100"/>
        <v>1</v>
      </c>
      <c r="FS83" s="99">
        <f t="shared" ca="1" si="100"/>
        <v>1</v>
      </c>
      <c r="FT83" s="99">
        <f t="shared" ca="1" si="100"/>
        <v>1</v>
      </c>
      <c r="FU83" s="99">
        <f t="shared" ca="1" si="100"/>
        <v>1</v>
      </c>
      <c r="FV83" s="99">
        <f t="shared" ca="1" si="100"/>
        <v>1</v>
      </c>
      <c r="FW83" s="99">
        <f t="shared" ca="1" si="100"/>
        <v>1</v>
      </c>
      <c r="FX83" s="99">
        <f t="shared" ca="1" si="100"/>
        <v>1</v>
      </c>
      <c r="FY83" s="99">
        <f t="shared" ca="1" si="100"/>
        <v>1</v>
      </c>
      <c r="FZ83" s="99">
        <f t="shared" ca="1" si="100"/>
        <v>1</v>
      </c>
      <c r="GA83" s="99">
        <f t="shared" ca="1" si="100"/>
        <v>1</v>
      </c>
      <c r="GB83" s="99">
        <f t="shared" ca="1" si="100"/>
        <v>1</v>
      </c>
      <c r="GC83" s="99">
        <f t="shared" ca="1" si="100"/>
        <v>1</v>
      </c>
      <c r="GD83" s="99">
        <f t="shared" ca="1" si="100"/>
        <v>1</v>
      </c>
      <c r="GE83" s="99">
        <f t="shared" ca="1" si="100"/>
        <v>1</v>
      </c>
      <c r="GG83" s="99">
        <v>1</v>
      </c>
      <c r="GH83" s="99">
        <f t="shared" ca="1" si="91"/>
        <v>1</v>
      </c>
      <c r="GI83" s="99">
        <f t="shared" ca="1" si="95"/>
        <v>1</v>
      </c>
      <c r="GJ83" s="99">
        <f t="shared" ca="1" si="95"/>
        <v>1</v>
      </c>
      <c r="GK83" s="99">
        <f t="shared" ca="1" si="95"/>
        <v>1</v>
      </c>
      <c r="GL83" s="99">
        <f t="shared" ref="GI83:HK91" ca="1" si="104">IF(AND($A83&gt;0,$B83&gt;0),IF(OR((GL$61*EXP($D83-$B83*GL$61)-GL$61)&gt;$R$5*$H83,GK83=0),0,1),"")</f>
        <v>1</v>
      </c>
      <c r="GM83" s="99">
        <f t="shared" ca="1" si="104"/>
        <v>1</v>
      </c>
      <c r="GN83" s="99">
        <f t="shared" ca="1" si="104"/>
        <v>1</v>
      </c>
      <c r="GO83" s="99">
        <f t="shared" ca="1" si="104"/>
        <v>1</v>
      </c>
      <c r="GP83" s="99">
        <f t="shared" ca="1" si="104"/>
        <v>1</v>
      </c>
      <c r="GQ83" s="99">
        <f t="shared" ca="1" si="104"/>
        <v>1</v>
      </c>
      <c r="GR83" s="99">
        <f t="shared" ca="1" si="104"/>
        <v>1</v>
      </c>
      <c r="GS83" s="99">
        <f t="shared" ca="1" si="104"/>
        <v>1</v>
      </c>
      <c r="GT83" s="99">
        <f t="shared" ca="1" si="104"/>
        <v>1</v>
      </c>
      <c r="GU83" s="99">
        <f t="shared" ca="1" si="104"/>
        <v>1</v>
      </c>
      <c r="GV83" s="99">
        <f t="shared" ca="1" si="104"/>
        <v>1</v>
      </c>
      <c r="GW83" s="99">
        <f t="shared" ca="1" si="104"/>
        <v>1</v>
      </c>
      <c r="GX83" s="99">
        <f t="shared" ca="1" si="104"/>
        <v>0</v>
      </c>
      <c r="GY83" s="99">
        <f t="shared" ca="1" si="104"/>
        <v>0</v>
      </c>
      <c r="GZ83" s="99">
        <f t="shared" ca="1" si="104"/>
        <v>0</v>
      </c>
      <c r="HA83" s="99">
        <f t="shared" ca="1" si="104"/>
        <v>0</v>
      </c>
      <c r="HB83" s="99">
        <f t="shared" ca="1" si="104"/>
        <v>0</v>
      </c>
      <c r="HC83" s="99">
        <f t="shared" ca="1" si="104"/>
        <v>0</v>
      </c>
      <c r="HD83" s="99">
        <f t="shared" ca="1" si="104"/>
        <v>0</v>
      </c>
      <c r="HE83" s="99">
        <f t="shared" ca="1" si="104"/>
        <v>0</v>
      </c>
      <c r="HF83" s="99">
        <f t="shared" ca="1" si="104"/>
        <v>0</v>
      </c>
      <c r="HG83" s="99">
        <f t="shared" ca="1" si="104"/>
        <v>0</v>
      </c>
      <c r="HH83" s="99">
        <f t="shared" ca="1" si="104"/>
        <v>0</v>
      </c>
      <c r="HI83" s="99">
        <f t="shared" ca="1" si="104"/>
        <v>0</v>
      </c>
      <c r="HJ83" s="99">
        <f t="shared" ca="1" si="104"/>
        <v>0</v>
      </c>
      <c r="HK83" s="99">
        <f t="shared" ca="1" si="104"/>
        <v>0</v>
      </c>
    </row>
    <row r="84" spans="1:219" x14ac:dyDescent="0.2">
      <c r="A84" s="96">
        <f t="shared" ca="1" si="78"/>
        <v>1.5104022838243139</v>
      </c>
      <c r="B84" s="97">
        <f t="shared" ca="1" si="79"/>
        <v>1.2501625155447987E-3</v>
      </c>
      <c r="C84" s="92">
        <f t="shared" ca="1" si="80"/>
        <v>0.33927222395435019</v>
      </c>
      <c r="D84" s="166">
        <f t="shared" ca="1" si="81"/>
        <v>1.5679551047977793</v>
      </c>
      <c r="E84" s="100">
        <f t="shared" ca="1" si="82"/>
        <v>1254.2010221083076</v>
      </c>
      <c r="F84" s="100">
        <f t="shared" ca="1" si="83"/>
        <v>489.44334840014187</v>
      </c>
      <c r="G84" s="100">
        <f t="shared" ca="1" si="84"/>
        <v>1273.2654484970321</v>
      </c>
      <c r="H84" s="99">
        <f t="shared" ca="1" si="85"/>
        <v>783.82210009689027</v>
      </c>
      <c r="I84" s="92">
        <f t="shared" ca="1" si="86"/>
        <v>0.61188372765259058</v>
      </c>
      <c r="J84" s="12" t="s">
        <v>111</v>
      </c>
      <c r="K84" s="98">
        <f t="shared" ca="1" si="87"/>
        <v>-0.22593459910359093</v>
      </c>
      <c r="L84" s="98">
        <f t="shared" ca="1" si="87"/>
        <v>0.2277237814158416</v>
      </c>
      <c r="M84" s="98">
        <f t="shared" ca="1" si="87"/>
        <v>0.2277237814158416</v>
      </c>
      <c r="N84" s="98">
        <f t="shared" ca="1" si="87"/>
        <v>-0.19968186191675996</v>
      </c>
      <c r="O84" s="98">
        <f t="shared" ca="1" si="87"/>
        <v>-0.20967214614503482</v>
      </c>
      <c r="P84" s="98">
        <f t="shared" ca="1" si="87"/>
        <v>-0.17519078138363231</v>
      </c>
      <c r="Q84" s="98">
        <f t="shared" ca="1" si="87"/>
        <v>-0.22140342077627362</v>
      </c>
      <c r="R84" s="98">
        <f t="shared" ca="1" si="87"/>
        <v>4.0557972064697578E-2</v>
      </c>
      <c r="S84" s="98">
        <f t="shared" ca="1" si="87"/>
        <v>0.49234395099605333</v>
      </c>
      <c r="T84" s="98">
        <f t="shared" ca="1" si="87"/>
        <v>-8.9535807650987675E-2</v>
      </c>
      <c r="U84" s="98">
        <f t="shared" ca="1" si="87"/>
        <v>0.47240009692301621</v>
      </c>
      <c r="V84" s="98">
        <f t="shared" ca="1" si="87"/>
        <v>-0.73992756657132575</v>
      </c>
      <c r="W84" s="98">
        <f t="shared" ca="1" si="87"/>
        <v>-0.34336226058606156</v>
      </c>
      <c r="X84" s="98">
        <f t="shared" ca="1" si="87"/>
        <v>0.47240009692301621</v>
      </c>
      <c r="Y84" s="98">
        <f t="shared" ca="1" si="87"/>
        <v>-0.17972388892729629</v>
      </c>
      <c r="Z84" s="98">
        <f t="shared" ca="1" si="87"/>
        <v>-0.20967214614503482</v>
      </c>
      <c r="AA84" s="98">
        <f t="shared" ca="1" si="96"/>
        <v>-0.20967214614503482</v>
      </c>
      <c r="AB84" s="98">
        <f t="shared" ca="1" si="96"/>
        <v>0.47240009692301621</v>
      </c>
      <c r="AC84" s="98">
        <f t="shared" ca="1" si="96"/>
        <v>-0.22593459910359093</v>
      </c>
      <c r="AD84" s="98">
        <f t="shared" ca="1" si="96"/>
        <v>-0.19968186191675996</v>
      </c>
      <c r="AE84" s="98" t="str">
        <f t="shared" ca="1" si="96"/>
        <v/>
      </c>
      <c r="AF84" s="98" t="str">
        <f t="shared" ca="1" si="96"/>
        <v/>
      </c>
      <c r="AG84" s="98" t="str">
        <f t="shared" ca="1" si="96"/>
        <v/>
      </c>
      <c r="AH84" s="98" t="str">
        <f t="shared" ca="1" si="96"/>
        <v/>
      </c>
      <c r="AI84" s="98" t="str">
        <f t="shared" ca="1" si="96"/>
        <v/>
      </c>
      <c r="AJ84" s="98" t="str">
        <f t="shared" ca="1" si="96"/>
        <v/>
      </c>
      <c r="AK84" s="98" t="str">
        <f t="shared" ca="1" si="96"/>
        <v/>
      </c>
      <c r="AL84" s="98" t="str">
        <f t="shared" ca="1" si="96"/>
        <v/>
      </c>
      <c r="AM84" s="98" t="str">
        <f t="shared" ca="1" si="96"/>
        <v/>
      </c>
      <c r="AN84" s="98" t="str">
        <f t="shared" ca="1" si="96"/>
        <v/>
      </c>
      <c r="AO84" s="98" t="str">
        <f t="shared" ca="1" si="96"/>
        <v/>
      </c>
      <c r="AP84" s="98" t="str">
        <f t="shared" ca="1" si="96"/>
        <v/>
      </c>
      <c r="AQ84" s="98" t="str">
        <f t="shared" ca="1" si="101"/>
        <v/>
      </c>
      <c r="AR84" s="98" t="str">
        <f t="shared" ca="1" si="101"/>
        <v/>
      </c>
      <c r="AS84" s="98" t="str">
        <f t="shared" ca="1" si="101"/>
        <v/>
      </c>
      <c r="AT84" s="98" t="str">
        <f t="shared" ca="1" si="101"/>
        <v/>
      </c>
      <c r="AU84" s="98" t="str">
        <f t="shared" ca="1" si="101"/>
        <v/>
      </c>
      <c r="AV84" s="98" t="str">
        <f t="shared" ca="1" si="101"/>
        <v/>
      </c>
      <c r="AW84" s="98" t="str">
        <f t="shared" ca="1" si="101"/>
        <v/>
      </c>
      <c r="AX84" s="98" t="str">
        <f t="shared" ca="1" si="101"/>
        <v/>
      </c>
      <c r="AY84" s="98" t="str">
        <f t="shared" ca="1" si="101"/>
        <v/>
      </c>
      <c r="AZ84" s="98" t="str">
        <f t="shared" ca="1" si="101"/>
        <v/>
      </c>
      <c r="BA84" s="98" t="str">
        <f t="shared" ca="1" si="101"/>
        <v/>
      </c>
      <c r="BB84" s="98" t="str">
        <f t="shared" ca="1" si="101"/>
        <v/>
      </c>
      <c r="BC84" s="98" t="str">
        <f t="shared" ca="1" si="101"/>
        <v/>
      </c>
      <c r="BD84" s="98" t="str">
        <f t="shared" ca="1" si="101"/>
        <v/>
      </c>
      <c r="BE84" s="98" t="str">
        <f t="shared" ca="1" si="101"/>
        <v/>
      </c>
      <c r="BF84" s="98" t="str">
        <f t="shared" ca="1" si="101"/>
        <v/>
      </c>
      <c r="BG84" s="98" t="str">
        <f t="shared" ca="1" si="102"/>
        <v/>
      </c>
      <c r="BH84" s="98" t="str">
        <f t="shared" ca="1" si="102"/>
        <v/>
      </c>
      <c r="BJ84" s="98">
        <f t="shared" ca="1" si="88"/>
        <v>-0.26136012835777678</v>
      </c>
      <c r="BK84" s="98">
        <f t="shared" ca="1" si="88"/>
        <v>1.0596630748410094</v>
      </c>
      <c r="BL84" s="98">
        <f t="shared" ca="1" si="88"/>
        <v>0.95524529212763898</v>
      </c>
      <c r="BM84" s="98">
        <f t="shared" ca="1" si="88"/>
        <v>0.54726172696013553</v>
      </c>
      <c r="BN84" s="98">
        <f t="shared" ca="1" si="88"/>
        <v>0.56522577698349996</v>
      </c>
      <c r="BO84" s="98">
        <f t="shared" ca="1" si="88"/>
        <v>0.8201690168293343</v>
      </c>
      <c r="BP84" s="98">
        <f t="shared" ca="1" si="88"/>
        <v>0.63284974700152097</v>
      </c>
      <c r="BQ84" s="98">
        <f t="shared" ca="1" si="88"/>
        <v>0.78790520267594855</v>
      </c>
      <c r="BR84" s="98">
        <f t="shared" ca="1" si="88"/>
        <v>1.3668699227344612</v>
      </c>
      <c r="BS84" s="98">
        <f t="shared" ca="1" si="88"/>
        <v>0.76861468483864082</v>
      </c>
      <c r="BT84" s="98">
        <f t="shared" ca="1" si="88"/>
        <v>1.35066242583944</v>
      </c>
      <c r="BU84" s="98">
        <f t="shared" ca="1" si="92"/>
        <v>0.12374445062811246</v>
      </c>
      <c r="BV84" s="98">
        <f t="shared" ca="1" si="92"/>
        <v>0.57492510983342848</v>
      </c>
      <c r="BW84" s="98">
        <f t="shared" ca="1" si="92"/>
        <v>1.270223357910873</v>
      </c>
      <c r="BX84" s="98">
        <f t="shared" ca="1" si="92"/>
        <v>0.81011782432589863</v>
      </c>
      <c r="BY84" s="98">
        <f t="shared" ca="1" si="92"/>
        <v>0.81934609535412006</v>
      </c>
      <c r="BZ84" s="98">
        <f t="shared" ca="1" si="92"/>
        <v>0.69285827719511239</v>
      </c>
      <c r="CA84" s="98">
        <f t="shared" ca="1" si="92"/>
        <v>1.3212150518768029</v>
      </c>
      <c r="CB84" s="98">
        <f t="shared" ca="1" si="92"/>
        <v>0.5690231985896973</v>
      </c>
      <c r="CC84" s="98">
        <f t="shared" ca="1" si="92"/>
        <v>0.31216221366895769</v>
      </c>
      <c r="CD84" s="98" t="str">
        <f t="shared" si="92"/>
        <v/>
      </c>
      <c r="CE84" s="98" t="str">
        <f t="shared" si="92"/>
        <v/>
      </c>
      <c r="CF84" s="98" t="str">
        <f t="shared" si="92"/>
        <v/>
      </c>
      <c r="CG84" s="98" t="str">
        <f t="shared" si="92"/>
        <v/>
      </c>
      <c r="CH84" s="98" t="str">
        <f t="shared" si="92"/>
        <v/>
      </c>
      <c r="CI84" s="98" t="str">
        <f t="shared" si="92"/>
        <v/>
      </c>
      <c r="CJ84" s="98" t="str">
        <f t="shared" si="92"/>
        <v/>
      </c>
      <c r="CK84" s="98" t="str">
        <f t="shared" si="93"/>
        <v/>
      </c>
      <c r="CL84" s="98" t="str">
        <f t="shared" si="93"/>
        <v/>
      </c>
      <c r="CM84" s="98" t="str">
        <f t="shared" si="93"/>
        <v/>
      </c>
      <c r="CN84" s="98" t="str">
        <f t="shared" si="93"/>
        <v/>
      </c>
      <c r="CO84" s="98" t="str">
        <f t="shared" si="93"/>
        <v/>
      </c>
      <c r="CP84" s="98" t="str">
        <f t="shared" si="93"/>
        <v/>
      </c>
      <c r="CQ84" s="98" t="str">
        <f t="shared" si="93"/>
        <v/>
      </c>
      <c r="CR84" s="98" t="str">
        <f t="shared" si="93"/>
        <v/>
      </c>
      <c r="CS84" s="98" t="str">
        <f t="shared" si="93"/>
        <v/>
      </c>
      <c r="CT84" s="98" t="str">
        <f t="shared" si="93"/>
        <v/>
      </c>
      <c r="CU84" s="98" t="str">
        <f t="shared" si="93"/>
        <v/>
      </c>
      <c r="CV84" s="98" t="str">
        <f t="shared" si="93"/>
        <v/>
      </c>
      <c r="CW84" s="98" t="str">
        <f t="shared" si="93"/>
        <v/>
      </c>
      <c r="CX84" s="98" t="str">
        <f t="shared" si="93"/>
        <v/>
      </c>
      <c r="CY84" s="98" t="str">
        <f t="shared" si="93"/>
        <v/>
      </c>
      <c r="CZ84" s="98" t="str">
        <f t="shared" si="93"/>
        <v/>
      </c>
      <c r="DA84" s="98" t="str">
        <f t="shared" si="94"/>
        <v/>
      </c>
      <c r="DB84" s="98" t="str">
        <f t="shared" si="94"/>
        <v/>
      </c>
      <c r="DC84" s="98" t="str">
        <f t="shared" si="94"/>
        <v/>
      </c>
      <c r="DD84" s="98" t="str">
        <f t="shared" si="94"/>
        <v/>
      </c>
      <c r="DE84" s="98" t="str">
        <f t="shared" si="94"/>
        <v/>
      </c>
      <c r="DF84" s="98" t="str">
        <f t="shared" si="94"/>
        <v/>
      </c>
      <c r="DG84" s="98" t="str">
        <f t="shared" si="94"/>
        <v/>
      </c>
      <c r="DI84" s="100">
        <f t="shared" ca="1" si="89"/>
        <v>0</v>
      </c>
      <c r="DJ84" s="100">
        <f t="shared" ca="1" si="89"/>
        <v>514.34535805115718</v>
      </c>
      <c r="DK84" s="100">
        <f t="shared" ca="1" si="89"/>
        <v>869.64236366110981</v>
      </c>
      <c r="DL84" s="100">
        <f t="shared" ca="1" si="89"/>
        <v>1102.7772908356774</v>
      </c>
      <c r="DM84" s="100">
        <f t="shared" ca="1" si="89"/>
        <v>1243.0323125404113</v>
      </c>
      <c r="DN84" s="100">
        <f t="shared" ca="1" si="89"/>
        <v>1313.5551112007681</v>
      </c>
      <c r="DO84" s="100">
        <f t="shared" ca="1" si="89"/>
        <v>1332.5558251739699</v>
      </c>
      <c r="DP84" s="100">
        <f t="shared" ca="1" si="89"/>
        <v>1314.2805146426999</v>
      </c>
      <c r="DQ84" s="100">
        <f t="shared" ca="1" si="89"/>
        <v>1269.8016396701062</v>
      </c>
      <c r="DR84" s="100">
        <f t="shared" ca="1" si="89"/>
        <v>1207.6588640981145</v>
      </c>
      <c r="DS84" s="100">
        <f t="shared" ca="1" si="89"/>
        <v>1134.3775718775132</v>
      </c>
      <c r="DT84" s="100">
        <f t="shared" ca="1" si="89"/>
        <v>1054.8875917656792</v>
      </c>
      <c r="DU84" s="100">
        <f t="shared" ca="1" si="89"/>
        <v>972.86059331008164</v>
      </c>
      <c r="DV84" s="100">
        <f t="shared" ca="1" si="89"/>
        <v>890.98129336185525</v>
      </c>
      <c r="DW84" s="100">
        <f t="shared" ca="1" si="89"/>
        <v>811.16487509632759</v>
      </c>
      <c r="DX84" s="100">
        <f t="shared" ca="1" si="89"/>
        <v>734.73076877741414</v>
      </c>
      <c r="DY84" s="100">
        <f t="shared" ca="1" si="97"/>
        <v>662.54109089670874</v>
      </c>
      <c r="DZ84" s="100">
        <f t="shared" ca="1" si="97"/>
        <v>595.11051596630909</v>
      </c>
      <c r="EA84" s="100">
        <f t="shared" ca="1" si="97"/>
        <v>532.69310531066151</v>
      </c>
      <c r="EB84" s="100">
        <f t="shared" ca="1" si="97"/>
        <v>475.35059184035566</v>
      </c>
      <c r="EC84" s="100">
        <f t="shared" ca="1" si="97"/>
        <v>423.00577943650137</v>
      </c>
      <c r="EE84" s="100">
        <f t="shared" ca="1" si="90"/>
        <v>0</v>
      </c>
      <c r="EF84" s="100">
        <f t="shared" ca="1" si="90"/>
        <v>179.93477094407336</v>
      </c>
      <c r="EG84" s="100">
        <f t="shared" ca="1" si="90"/>
        <v>331.04871385797219</v>
      </c>
      <c r="EH84" s="100">
        <f t="shared" ca="1" si="90"/>
        <v>456.03436415459635</v>
      </c>
      <c r="EI84" s="100">
        <f t="shared" ca="1" si="90"/>
        <v>557.36066132850078</v>
      </c>
      <c r="EJ84" s="100">
        <f t="shared" ca="1" si="90"/>
        <v>637.2903565036512</v>
      </c>
      <c r="EK84" s="100">
        <f t="shared" ca="1" si="90"/>
        <v>697.89611896543306</v>
      </c>
      <c r="EL84" s="100">
        <f t="shared" ca="1" si="90"/>
        <v>741.07543621201285</v>
      </c>
      <c r="EM84" s="100">
        <f t="shared" ca="1" si="90"/>
        <v>768.5643953311635</v>
      </c>
      <c r="EN84" s="100">
        <f t="shared" ca="1" si="90"/>
        <v>781.95042725119254</v>
      </c>
      <c r="EO84" s="100">
        <f t="shared" ca="1" si="90"/>
        <v>782.68408959596286</v>
      </c>
      <c r="EP84" s="100">
        <f t="shared" ca="1" si="90"/>
        <v>772.08995846382584</v>
      </c>
      <c r="EQ84" s="100">
        <f t="shared" ca="1" si="90"/>
        <v>751.37669442027141</v>
      </c>
      <c r="ER84" s="100">
        <f t="shared" ca="1" si="90"/>
        <v>721.64634331785226</v>
      </c>
      <c r="ES84" s="100">
        <f t="shared" ca="1" si="90"/>
        <v>683.90292820994569</v>
      </c>
      <c r="ET84" s="100">
        <f t="shared" ca="1" si="90"/>
        <v>639.0603845842553</v>
      </c>
      <c r="EU84" s="100">
        <f t="shared" ca="1" si="98"/>
        <v>587.94988738637585</v>
      </c>
      <c r="EV84" s="100">
        <f t="shared" ca="1" si="98"/>
        <v>531.32661481337243</v>
      </c>
      <c r="EW84" s="100">
        <f t="shared" ca="1" si="98"/>
        <v>469.87599061371407</v>
      </c>
      <c r="EX84" s="100">
        <f t="shared" ca="1" si="98"/>
        <v>404.21944361585827</v>
      </c>
      <c r="EY84" s="100">
        <f t="shared" ca="1" si="98"/>
        <v>334.91972040726387</v>
      </c>
      <c r="FA84" s="99">
        <f t="shared" ca="1" si="103"/>
        <v>0</v>
      </c>
      <c r="FB84" s="99">
        <f t="shared" ca="1" si="103"/>
        <v>0</v>
      </c>
      <c r="FC84" s="99">
        <f t="shared" ca="1" si="103"/>
        <v>0</v>
      </c>
      <c r="FD84" s="99">
        <f t="shared" ca="1" si="103"/>
        <v>0</v>
      </c>
      <c r="FE84" s="99">
        <f t="shared" ca="1" si="103"/>
        <v>0</v>
      </c>
      <c r="FF84" s="99">
        <f t="shared" ca="1" si="103"/>
        <v>0</v>
      </c>
      <c r="FG84" s="99">
        <f t="shared" ca="1" si="103"/>
        <v>0</v>
      </c>
      <c r="FH84" s="99">
        <f t="shared" ca="1" si="103"/>
        <v>0</v>
      </c>
      <c r="FI84" s="99">
        <f t="shared" ca="1" si="103"/>
        <v>0</v>
      </c>
      <c r="FJ84" s="99">
        <f t="shared" ca="1" si="103"/>
        <v>0</v>
      </c>
      <c r="FK84" s="99">
        <f t="shared" ca="1" si="103"/>
        <v>1</v>
      </c>
      <c r="FL84" s="99">
        <f t="shared" ca="1" si="103"/>
        <v>1</v>
      </c>
      <c r="FM84" s="99">
        <f t="shared" ca="1" si="103"/>
        <v>1</v>
      </c>
      <c r="FN84" s="99">
        <f t="shared" ca="1" si="103"/>
        <v>1</v>
      </c>
      <c r="FO84" s="99">
        <f t="shared" ca="1" si="103"/>
        <v>1</v>
      </c>
      <c r="FP84" s="99">
        <f t="shared" ca="1" si="103"/>
        <v>1</v>
      </c>
      <c r="FQ84" s="99">
        <f t="shared" ca="1" si="100"/>
        <v>1</v>
      </c>
      <c r="FR84" s="99">
        <f t="shared" ca="1" si="100"/>
        <v>1</v>
      </c>
      <c r="FS84" s="99">
        <f t="shared" ca="1" si="100"/>
        <v>1</v>
      </c>
      <c r="FT84" s="99">
        <f t="shared" ca="1" si="100"/>
        <v>1</v>
      </c>
      <c r="FU84" s="99">
        <f t="shared" ca="1" si="100"/>
        <v>1</v>
      </c>
      <c r="FV84" s="99">
        <f t="shared" ca="1" si="100"/>
        <v>0</v>
      </c>
      <c r="FW84" s="99">
        <f t="shared" ca="1" si="100"/>
        <v>0</v>
      </c>
      <c r="FX84" s="99">
        <f t="shared" ca="1" si="100"/>
        <v>0</v>
      </c>
      <c r="FY84" s="99">
        <f t="shared" ca="1" si="100"/>
        <v>0</v>
      </c>
      <c r="FZ84" s="99">
        <f t="shared" ca="1" si="100"/>
        <v>0</v>
      </c>
      <c r="GA84" s="99">
        <f t="shared" ca="1" si="100"/>
        <v>0</v>
      </c>
      <c r="GB84" s="99">
        <f t="shared" ca="1" si="100"/>
        <v>0</v>
      </c>
      <c r="GC84" s="99">
        <f t="shared" ca="1" si="100"/>
        <v>0</v>
      </c>
      <c r="GD84" s="99">
        <f t="shared" ca="1" si="100"/>
        <v>0</v>
      </c>
      <c r="GE84" s="99">
        <f t="shared" ca="1" si="100"/>
        <v>0</v>
      </c>
      <c r="GG84" s="99">
        <v>1</v>
      </c>
      <c r="GH84" s="99">
        <f t="shared" ca="1" si="91"/>
        <v>1</v>
      </c>
      <c r="GI84" s="99">
        <f t="shared" ca="1" si="104"/>
        <v>1</v>
      </c>
      <c r="GJ84" s="99">
        <f t="shared" ca="1" si="104"/>
        <v>1</v>
      </c>
      <c r="GK84" s="99">
        <f t="shared" ca="1" si="104"/>
        <v>1</v>
      </c>
      <c r="GL84" s="99">
        <f t="shared" ca="1" si="104"/>
        <v>1</v>
      </c>
      <c r="GM84" s="99">
        <f t="shared" ca="1" si="104"/>
        <v>1</v>
      </c>
      <c r="GN84" s="99">
        <f t="shared" ca="1" si="104"/>
        <v>1</v>
      </c>
      <c r="GO84" s="99">
        <f t="shared" ca="1" si="104"/>
        <v>1</v>
      </c>
      <c r="GP84" s="99">
        <f t="shared" ca="1" si="104"/>
        <v>1</v>
      </c>
      <c r="GQ84" s="99">
        <f t="shared" ca="1" si="104"/>
        <v>0</v>
      </c>
      <c r="GR84" s="99">
        <f t="shared" ca="1" si="104"/>
        <v>0</v>
      </c>
      <c r="GS84" s="99">
        <f t="shared" ca="1" si="104"/>
        <v>0</v>
      </c>
      <c r="GT84" s="99">
        <f t="shared" ca="1" si="104"/>
        <v>0</v>
      </c>
      <c r="GU84" s="99">
        <f t="shared" ca="1" si="104"/>
        <v>0</v>
      </c>
      <c r="GV84" s="99">
        <f t="shared" ca="1" si="104"/>
        <v>0</v>
      </c>
      <c r="GW84" s="99">
        <f t="shared" ca="1" si="104"/>
        <v>0</v>
      </c>
      <c r="GX84" s="99">
        <f t="shared" ca="1" si="104"/>
        <v>0</v>
      </c>
      <c r="GY84" s="99">
        <f t="shared" ca="1" si="104"/>
        <v>0</v>
      </c>
      <c r="GZ84" s="99">
        <f t="shared" ca="1" si="104"/>
        <v>0</v>
      </c>
      <c r="HA84" s="99">
        <f t="shared" ca="1" si="104"/>
        <v>0</v>
      </c>
      <c r="HB84" s="99">
        <f t="shared" ca="1" si="104"/>
        <v>0</v>
      </c>
      <c r="HC84" s="99">
        <f t="shared" ca="1" si="104"/>
        <v>0</v>
      </c>
      <c r="HD84" s="99">
        <f t="shared" ca="1" si="104"/>
        <v>0</v>
      </c>
      <c r="HE84" s="99">
        <f t="shared" ca="1" si="104"/>
        <v>0</v>
      </c>
      <c r="HF84" s="99">
        <f t="shared" ca="1" si="104"/>
        <v>0</v>
      </c>
      <c r="HG84" s="99">
        <f t="shared" ca="1" si="104"/>
        <v>0</v>
      </c>
      <c r="HH84" s="99">
        <f t="shared" ca="1" si="104"/>
        <v>0</v>
      </c>
      <c r="HI84" s="99">
        <f t="shared" ca="1" si="104"/>
        <v>0</v>
      </c>
      <c r="HJ84" s="99">
        <f t="shared" ca="1" si="104"/>
        <v>0</v>
      </c>
      <c r="HK84" s="99">
        <f t="shared" ca="1" si="104"/>
        <v>0</v>
      </c>
    </row>
    <row r="85" spans="1:219" x14ac:dyDescent="0.2">
      <c r="A85" s="96">
        <f t="shared" ca="1" si="78"/>
        <v>2.2344305238471076</v>
      </c>
      <c r="B85" s="97">
        <f t="shared" ca="1" si="79"/>
        <v>2.2883576173343668E-3</v>
      </c>
      <c r="C85" s="92">
        <f t="shared" ca="1" si="80"/>
        <v>0.36515430163723223</v>
      </c>
      <c r="D85" s="166">
        <f t="shared" ca="1" si="81"/>
        <v>2.3010993558491948</v>
      </c>
      <c r="E85" s="100">
        <f t="shared" ca="1" si="82"/>
        <v>1005.5680713618838</v>
      </c>
      <c r="F85" s="100">
        <f t="shared" ca="1" si="83"/>
        <v>340.81019279180754</v>
      </c>
      <c r="G85" s="100">
        <f t="shared" ca="1" si="84"/>
        <v>1560.1378442575044</v>
      </c>
      <c r="H85" s="99">
        <f t="shared" ca="1" si="85"/>
        <v>1219.3276514656968</v>
      </c>
      <c r="I85" s="92">
        <f t="shared" ca="1" si="86"/>
        <v>0.77989560074032682</v>
      </c>
      <c r="J85" s="12" t="s">
        <v>112</v>
      </c>
      <c r="K85" s="98">
        <f t="shared" ca="1" si="87"/>
        <v>-0.73992756657132575</v>
      </c>
      <c r="L85" s="98">
        <f t="shared" ca="1" si="87"/>
        <v>-0.17972388892729629</v>
      </c>
      <c r="M85" s="98">
        <f t="shared" ca="1" si="87"/>
        <v>-8.9535807650987675E-2</v>
      </c>
      <c r="N85" s="98">
        <f t="shared" ca="1" si="87"/>
        <v>0.36053724483293015</v>
      </c>
      <c r="O85" s="98">
        <f t="shared" ca="1" si="87"/>
        <v>-0.17972388892729629</v>
      </c>
      <c r="P85" s="98">
        <f t="shared" ca="1" si="87"/>
        <v>-0.30548730242062305</v>
      </c>
      <c r="Q85" s="98">
        <f t="shared" ca="1" si="87"/>
        <v>-0.22140342077627362</v>
      </c>
      <c r="R85" s="98">
        <f t="shared" ca="1" si="87"/>
        <v>0.31582938809333427</v>
      </c>
      <c r="S85" s="98">
        <f t="shared" ca="1" si="87"/>
        <v>0.2277237814158416</v>
      </c>
      <c r="T85" s="98">
        <f t="shared" ca="1" si="87"/>
        <v>0.69553890214948422</v>
      </c>
      <c r="U85" s="98">
        <f t="shared" ca="1" si="87"/>
        <v>0.31582938809333427</v>
      </c>
      <c r="V85" s="98">
        <f t="shared" ca="1" si="87"/>
        <v>-0.46439625153315622</v>
      </c>
      <c r="W85" s="98">
        <f t="shared" ca="1" si="87"/>
        <v>0.25049910603626258</v>
      </c>
      <c r="X85" s="98">
        <f t="shared" ca="1" si="87"/>
        <v>0.25049910603626258</v>
      </c>
      <c r="Y85" s="98">
        <f t="shared" ca="1" si="87"/>
        <v>0.49234395099605333</v>
      </c>
      <c r="Z85" s="98">
        <f t="shared" ca="1" si="87"/>
        <v>0.29888544450311849</v>
      </c>
      <c r="AA85" s="98">
        <f t="shared" ca="1" si="96"/>
        <v>-0.19968186191675996</v>
      </c>
      <c r="AB85" s="98">
        <f t="shared" ca="1" si="96"/>
        <v>0.69553890214948422</v>
      </c>
      <c r="AC85" s="98">
        <f t="shared" ca="1" si="96"/>
        <v>0.31582938809333427</v>
      </c>
      <c r="AD85" s="98">
        <f t="shared" ca="1" si="96"/>
        <v>-0.73992756657132575</v>
      </c>
      <c r="AE85" s="98" t="str">
        <f t="shared" ca="1" si="96"/>
        <v/>
      </c>
      <c r="AF85" s="98" t="str">
        <f t="shared" ca="1" si="96"/>
        <v/>
      </c>
      <c r="AG85" s="98" t="str">
        <f t="shared" ca="1" si="96"/>
        <v/>
      </c>
      <c r="AH85" s="98" t="str">
        <f t="shared" ca="1" si="96"/>
        <v/>
      </c>
      <c r="AI85" s="98" t="str">
        <f t="shared" ca="1" si="96"/>
        <v/>
      </c>
      <c r="AJ85" s="98" t="str">
        <f t="shared" ca="1" si="96"/>
        <v/>
      </c>
      <c r="AK85" s="98" t="str">
        <f t="shared" ca="1" si="96"/>
        <v/>
      </c>
      <c r="AL85" s="98" t="str">
        <f t="shared" ca="1" si="96"/>
        <v/>
      </c>
      <c r="AM85" s="98" t="str">
        <f t="shared" ca="1" si="96"/>
        <v/>
      </c>
      <c r="AN85" s="98" t="str">
        <f t="shared" ca="1" si="96"/>
        <v/>
      </c>
      <c r="AO85" s="98" t="str">
        <f t="shared" ca="1" si="96"/>
        <v/>
      </c>
      <c r="AP85" s="98" t="str">
        <f t="shared" ca="1" si="96"/>
        <v/>
      </c>
      <c r="AQ85" s="98" t="str">
        <f t="shared" ca="1" si="101"/>
        <v/>
      </c>
      <c r="AR85" s="98" t="str">
        <f t="shared" ca="1" si="101"/>
        <v/>
      </c>
      <c r="AS85" s="98" t="str">
        <f t="shared" ca="1" si="101"/>
        <v/>
      </c>
      <c r="AT85" s="98" t="str">
        <f t="shared" ca="1" si="101"/>
        <v/>
      </c>
      <c r="AU85" s="98" t="str">
        <f t="shared" ca="1" si="101"/>
        <v/>
      </c>
      <c r="AV85" s="98" t="str">
        <f t="shared" ca="1" si="101"/>
        <v/>
      </c>
      <c r="AW85" s="98" t="str">
        <f t="shared" ca="1" si="101"/>
        <v/>
      </c>
      <c r="AX85" s="98" t="str">
        <f t="shared" ca="1" si="101"/>
        <v/>
      </c>
      <c r="AY85" s="98" t="str">
        <f t="shared" ca="1" si="101"/>
        <v/>
      </c>
      <c r="AZ85" s="98" t="str">
        <f t="shared" ca="1" si="101"/>
        <v/>
      </c>
      <c r="BA85" s="98" t="str">
        <f t="shared" ca="1" si="101"/>
        <v/>
      </c>
      <c r="BB85" s="98" t="str">
        <f t="shared" ca="1" si="101"/>
        <v/>
      </c>
      <c r="BC85" s="98" t="str">
        <f t="shared" ca="1" si="101"/>
        <v/>
      </c>
      <c r="BD85" s="98" t="str">
        <f t="shared" ca="1" si="101"/>
        <v/>
      </c>
      <c r="BE85" s="98" t="str">
        <f t="shared" ca="1" si="101"/>
        <v/>
      </c>
      <c r="BF85" s="98" t="str">
        <f t="shared" ca="1" si="101"/>
        <v/>
      </c>
      <c r="BG85" s="98" t="str">
        <f t="shared" ca="1" si="102"/>
        <v/>
      </c>
      <c r="BH85" s="98" t="str">
        <f t="shared" ca="1" si="102"/>
        <v/>
      </c>
      <c r="BJ85" s="98">
        <f t="shared" ca="1" si="88"/>
        <v>-0.7753530958255116</v>
      </c>
      <c r="BK85" s="98">
        <f t="shared" ca="1" si="88"/>
        <v>0.65221540449787141</v>
      </c>
      <c r="BL85" s="98">
        <f t="shared" ca="1" si="88"/>
        <v>0.63798570306080971</v>
      </c>
      <c r="BM85" s="98">
        <f t="shared" ca="1" si="88"/>
        <v>1.1074808337098256</v>
      </c>
      <c r="BN85" s="98">
        <f t="shared" ca="1" si="88"/>
        <v>0.59517403420123849</v>
      </c>
      <c r="BO85" s="98">
        <f t="shared" ca="1" si="88"/>
        <v>0.68987249579234355</v>
      </c>
      <c r="BP85" s="98">
        <f t="shared" ca="1" si="88"/>
        <v>0.63284974700152097</v>
      </c>
      <c r="BQ85" s="98">
        <f t="shared" ca="1" si="88"/>
        <v>1.0631766187045852</v>
      </c>
      <c r="BR85" s="98">
        <f t="shared" ca="1" si="88"/>
        <v>1.1022497531542497</v>
      </c>
      <c r="BS85" s="98">
        <f t="shared" ca="1" si="88"/>
        <v>1.5536893946391128</v>
      </c>
      <c r="BT85" s="98">
        <f t="shared" ca="1" si="88"/>
        <v>1.194091717009758</v>
      </c>
      <c r="BU85" s="98">
        <f t="shared" ca="1" si="92"/>
        <v>0.39927576566628198</v>
      </c>
      <c r="BV85" s="98">
        <f t="shared" ca="1" si="92"/>
        <v>1.1687864764557525</v>
      </c>
      <c r="BW85" s="98">
        <f t="shared" ca="1" si="92"/>
        <v>1.0483223670241195</v>
      </c>
      <c r="BX85" s="98">
        <f t="shared" ca="1" si="92"/>
        <v>1.4821856642492484</v>
      </c>
      <c r="BY85" s="98">
        <f t="shared" ca="1" si="92"/>
        <v>1.3279036860022733</v>
      </c>
      <c r="BZ85" s="98">
        <f t="shared" ca="1" si="92"/>
        <v>0.70284856142338725</v>
      </c>
      <c r="CA85" s="98">
        <f t="shared" ca="1" si="92"/>
        <v>1.5443538571032711</v>
      </c>
      <c r="CB85" s="98">
        <f t="shared" ca="1" si="92"/>
        <v>1.1107871857866225</v>
      </c>
      <c r="CC85" s="98">
        <f t="shared" ca="1" si="92"/>
        <v>-0.22808349098560809</v>
      </c>
      <c r="CD85" s="98" t="str">
        <f t="shared" si="92"/>
        <v/>
      </c>
      <c r="CE85" s="98" t="str">
        <f t="shared" si="92"/>
        <v/>
      </c>
      <c r="CF85" s="98" t="str">
        <f t="shared" si="92"/>
        <v/>
      </c>
      <c r="CG85" s="98" t="str">
        <f t="shared" si="92"/>
        <v/>
      </c>
      <c r="CH85" s="98" t="str">
        <f t="shared" si="92"/>
        <v/>
      </c>
      <c r="CI85" s="98" t="str">
        <f t="shared" si="92"/>
        <v/>
      </c>
      <c r="CJ85" s="98" t="str">
        <f t="shared" ref="CD85:CS100" si="105">IF(CJ$61&gt;0,AK$63+AK85,"")</f>
        <v/>
      </c>
      <c r="CK85" s="98" t="str">
        <f t="shared" si="105"/>
        <v/>
      </c>
      <c r="CL85" s="98" t="str">
        <f t="shared" si="105"/>
        <v/>
      </c>
      <c r="CM85" s="98" t="str">
        <f t="shared" si="105"/>
        <v/>
      </c>
      <c r="CN85" s="98" t="str">
        <f t="shared" si="105"/>
        <v/>
      </c>
      <c r="CO85" s="98" t="str">
        <f t="shared" si="93"/>
        <v/>
      </c>
      <c r="CP85" s="98" t="str">
        <f t="shared" si="93"/>
        <v/>
      </c>
      <c r="CQ85" s="98" t="str">
        <f t="shared" si="93"/>
        <v/>
      </c>
      <c r="CR85" s="98" t="str">
        <f t="shared" si="93"/>
        <v/>
      </c>
      <c r="CS85" s="98" t="str">
        <f t="shared" si="93"/>
        <v/>
      </c>
      <c r="CT85" s="98" t="str">
        <f t="shared" si="93"/>
        <v/>
      </c>
      <c r="CU85" s="98" t="str">
        <f t="shared" si="93"/>
        <v/>
      </c>
      <c r="CV85" s="98" t="str">
        <f t="shared" si="93"/>
        <v/>
      </c>
      <c r="CW85" s="98" t="str">
        <f t="shared" si="93"/>
        <v/>
      </c>
      <c r="CX85" s="98" t="str">
        <f t="shared" si="93"/>
        <v/>
      </c>
      <c r="CY85" s="98" t="str">
        <f t="shared" si="93"/>
        <v/>
      </c>
      <c r="CZ85" s="98" t="str">
        <f t="shared" si="93"/>
        <v/>
      </c>
      <c r="DA85" s="98" t="str">
        <f t="shared" si="94"/>
        <v/>
      </c>
      <c r="DB85" s="98" t="str">
        <f t="shared" si="94"/>
        <v/>
      </c>
      <c r="DC85" s="98" t="str">
        <f t="shared" si="94"/>
        <v/>
      </c>
      <c r="DD85" s="98" t="str">
        <f t="shared" si="94"/>
        <v/>
      </c>
      <c r="DE85" s="98" t="str">
        <f t="shared" si="94"/>
        <v/>
      </c>
      <c r="DF85" s="98" t="str">
        <f t="shared" si="94"/>
        <v/>
      </c>
      <c r="DG85" s="98" t="str">
        <f t="shared" si="94"/>
        <v/>
      </c>
      <c r="DI85" s="100">
        <f t="shared" ca="1" si="89"/>
        <v>0</v>
      </c>
      <c r="DJ85" s="100">
        <f t="shared" ca="1" si="89"/>
        <v>922.82632903603451</v>
      </c>
      <c r="DK85" s="100">
        <f t="shared" ca="1" si="89"/>
        <v>1357.1552237146088</v>
      </c>
      <c r="DL85" s="100">
        <f t="shared" ca="1" si="89"/>
        <v>1496.926000567054</v>
      </c>
      <c r="DM85" s="100">
        <f t="shared" ca="1" si="89"/>
        <v>1467.6368870012061</v>
      </c>
      <c r="DN85" s="100">
        <f t="shared" ca="1" si="89"/>
        <v>1348.9882962258855</v>
      </c>
      <c r="DO85" s="100">
        <f t="shared" ca="1" si="89"/>
        <v>1190.3343816806134</v>
      </c>
      <c r="DP85" s="100">
        <f t="shared" ca="1" si="89"/>
        <v>1021.1635812582961</v>
      </c>
      <c r="DQ85" s="100">
        <f t="shared" ca="1" si="89"/>
        <v>858.1571294100828</v>
      </c>
      <c r="DR85" s="100">
        <f t="shared" ca="1" si="89"/>
        <v>709.90279730305508</v>
      </c>
      <c r="DS85" s="100">
        <f t="shared" ca="1" si="89"/>
        <v>580.01059677890305</v>
      </c>
      <c r="DT85" s="100">
        <f t="shared" ca="1" si="89"/>
        <v>469.14615735748936</v>
      </c>
      <c r="DU85" s="100">
        <f t="shared" ca="1" si="89"/>
        <v>376.33644190871405</v>
      </c>
      <c r="DV85" s="100">
        <f t="shared" ca="1" si="89"/>
        <v>299.79054451273146</v>
      </c>
      <c r="DW85" s="100">
        <f t="shared" ca="1" si="89"/>
        <v>237.40079253756346</v>
      </c>
      <c r="DX85" s="100">
        <f t="shared" ca="1" si="89"/>
        <v>187.0358845868117</v>
      </c>
      <c r="DY85" s="100">
        <f t="shared" ca="1" si="97"/>
        <v>146.70104644238702</v>
      </c>
      <c r="DZ85" s="100">
        <f t="shared" ca="1" si="97"/>
        <v>114.61506383526959</v>
      </c>
      <c r="EA85" s="100">
        <f t="shared" ca="1" si="97"/>
        <v>89.236973884103193</v>
      </c>
      <c r="EB85" s="100">
        <f t="shared" ca="1" si="97"/>
        <v>69.263666998072466</v>
      </c>
      <c r="EC85" s="100">
        <f t="shared" ca="1" si="97"/>
        <v>53.611927962000841</v>
      </c>
      <c r="EE85" s="100">
        <f t="shared" ca="1" si="90"/>
        <v>0</v>
      </c>
      <c r="EF85" s="100">
        <f t="shared" ca="1" si="90"/>
        <v>405.14568387259379</v>
      </c>
      <c r="EG85" s="100">
        <f t="shared" ca="1" si="90"/>
        <v>708.88824455977999</v>
      </c>
      <c r="EH85" s="100">
        <f t="shared" ca="1" si="90"/>
        <v>928.11821236074866</v>
      </c>
      <c r="EI85" s="100">
        <f t="shared" ca="1" si="90"/>
        <v>1077.2252959490731</v>
      </c>
      <c r="EJ85" s="100">
        <f t="shared" ca="1" si="90"/>
        <v>1168.4455133922302</v>
      </c>
      <c r="EK85" s="100">
        <f t="shared" ca="1" si="90"/>
        <v>1212.1620663946489</v>
      </c>
      <c r="EL85" s="100">
        <f t="shared" ca="1" si="90"/>
        <v>1217.1659504685906</v>
      </c>
      <c r="EM85" s="100">
        <f t="shared" ca="1" si="90"/>
        <v>1190.8815332086692</v>
      </c>
      <c r="EN85" s="100">
        <f t="shared" ca="1" si="90"/>
        <v>1139.5616673271857</v>
      </c>
      <c r="EO85" s="100">
        <f t="shared" ca="1" si="90"/>
        <v>1068.4563228760142</v>
      </c>
      <c r="EP85" s="100">
        <f t="shared" ca="1" si="90"/>
        <v>981.958213845768</v>
      </c>
      <c r="EQ85" s="100">
        <f t="shared" ca="1" si="90"/>
        <v>883.72844906210162</v>
      </c>
      <c r="ER85" s="100">
        <f t="shared" ca="1" si="90"/>
        <v>776.8048480658473</v>
      </c>
      <c r="ES85" s="100">
        <f t="shared" ca="1" si="90"/>
        <v>663.69522251343597</v>
      </c>
      <c r="ET85" s="100">
        <f t="shared" ca="1" si="90"/>
        <v>546.45762646555215</v>
      </c>
      <c r="EU85" s="100">
        <f t="shared" ca="1" si="98"/>
        <v>426.76931939372434</v>
      </c>
      <c r="EV85" s="100">
        <f t="shared" ca="1" si="98"/>
        <v>305.98595913370912</v>
      </c>
      <c r="EW85" s="100">
        <f t="shared" ca="1" si="98"/>
        <v>185.1923442363227</v>
      </c>
      <c r="EX85" s="100">
        <f t="shared" ca="1" si="98"/>
        <v>65.24585260381798</v>
      </c>
      <c r="EY85" s="100">
        <f t="shared" ca="1" si="98"/>
        <v>-53.186427208322812</v>
      </c>
      <c r="FA85" s="99">
        <f t="shared" ca="1" si="103"/>
        <v>0</v>
      </c>
      <c r="FB85" s="99">
        <f t="shared" ca="1" si="103"/>
        <v>0</v>
      </c>
      <c r="FC85" s="99">
        <f t="shared" ca="1" si="103"/>
        <v>0</v>
      </c>
      <c r="FD85" s="99">
        <f t="shared" ca="1" si="103"/>
        <v>0</v>
      </c>
      <c r="FE85" s="99">
        <f t="shared" ca="1" si="103"/>
        <v>0</v>
      </c>
      <c r="FF85" s="99">
        <f t="shared" ca="1" si="103"/>
        <v>0</v>
      </c>
      <c r="FG85" s="99">
        <f t="shared" ca="1" si="103"/>
        <v>0</v>
      </c>
      <c r="FH85" s="99">
        <f t="shared" ca="1" si="103"/>
        <v>1</v>
      </c>
      <c r="FI85" s="99">
        <f t="shared" ca="1" si="103"/>
        <v>1</v>
      </c>
      <c r="FJ85" s="99">
        <f t="shared" ca="1" si="103"/>
        <v>1</v>
      </c>
      <c r="FK85" s="99">
        <f t="shared" ca="1" si="103"/>
        <v>1</v>
      </c>
      <c r="FL85" s="99">
        <f t="shared" ca="1" si="103"/>
        <v>1</v>
      </c>
      <c r="FM85" s="99">
        <f t="shared" ca="1" si="103"/>
        <v>1</v>
      </c>
      <c r="FN85" s="99">
        <f t="shared" ca="1" si="103"/>
        <v>1</v>
      </c>
      <c r="FO85" s="99">
        <f t="shared" ca="1" si="103"/>
        <v>1</v>
      </c>
      <c r="FP85" s="99">
        <f t="shared" ca="1" si="103"/>
        <v>0</v>
      </c>
      <c r="FQ85" s="99">
        <f t="shared" ca="1" si="100"/>
        <v>0</v>
      </c>
      <c r="FR85" s="99">
        <f t="shared" ca="1" si="100"/>
        <v>0</v>
      </c>
      <c r="FS85" s="99">
        <f t="shared" ca="1" si="100"/>
        <v>0</v>
      </c>
      <c r="FT85" s="99">
        <f t="shared" ca="1" si="100"/>
        <v>0</v>
      </c>
      <c r="FU85" s="99">
        <f t="shared" ca="1" si="100"/>
        <v>0</v>
      </c>
      <c r="FV85" s="99">
        <f t="shared" ca="1" si="100"/>
        <v>0</v>
      </c>
      <c r="FW85" s="99">
        <f t="shared" ca="1" si="100"/>
        <v>0</v>
      </c>
      <c r="FX85" s="99">
        <f t="shared" ca="1" si="100"/>
        <v>0</v>
      </c>
      <c r="FY85" s="99">
        <f t="shared" ca="1" si="100"/>
        <v>0</v>
      </c>
      <c r="FZ85" s="99">
        <f t="shared" ca="1" si="100"/>
        <v>0</v>
      </c>
      <c r="GA85" s="99">
        <f t="shared" ca="1" si="100"/>
        <v>0</v>
      </c>
      <c r="GB85" s="99">
        <f t="shared" ca="1" si="100"/>
        <v>0</v>
      </c>
      <c r="GC85" s="99">
        <f t="shared" ca="1" si="100"/>
        <v>0</v>
      </c>
      <c r="GD85" s="99">
        <f t="shared" ca="1" si="100"/>
        <v>0</v>
      </c>
      <c r="GE85" s="99">
        <f t="shared" ca="1" si="100"/>
        <v>0</v>
      </c>
      <c r="GG85" s="99">
        <v>1</v>
      </c>
      <c r="GH85" s="99">
        <f t="shared" ca="1" si="91"/>
        <v>1</v>
      </c>
      <c r="GI85" s="99">
        <f t="shared" ca="1" si="104"/>
        <v>1</v>
      </c>
      <c r="GJ85" s="99">
        <f t="shared" ca="1" si="104"/>
        <v>1</v>
      </c>
      <c r="GK85" s="99">
        <f t="shared" ca="1" si="104"/>
        <v>1</v>
      </c>
      <c r="GL85" s="99">
        <f t="shared" ca="1" si="104"/>
        <v>1</v>
      </c>
      <c r="GM85" s="99">
        <f t="shared" ca="1" si="104"/>
        <v>1</v>
      </c>
      <c r="GN85" s="99">
        <f t="shared" ca="1" si="104"/>
        <v>0</v>
      </c>
      <c r="GO85" s="99">
        <f t="shared" ca="1" si="104"/>
        <v>0</v>
      </c>
      <c r="GP85" s="99">
        <f t="shared" ca="1" si="104"/>
        <v>0</v>
      </c>
      <c r="GQ85" s="99">
        <f t="shared" ca="1" si="104"/>
        <v>0</v>
      </c>
      <c r="GR85" s="99">
        <f t="shared" ca="1" si="104"/>
        <v>0</v>
      </c>
      <c r="GS85" s="99">
        <f t="shared" ca="1" si="104"/>
        <v>0</v>
      </c>
      <c r="GT85" s="99">
        <f t="shared" ca="1" si="104"/>
        <v>0</v>
      </c>
      <c r="GU85" s="99">
        <f t="shared" ca="1" si="104"/>
        <v>0</v>
      </c>
      <c r="GV85" s="99">
        <f t="shared" ca="1" si="104"/>
        <v>0</v>
      </c>
      <c r="GW85" s="99">
        <f t="shared" ca="1" si="104"/>
        <v>0</v>
      </c>
      <c r="GX85" s="99">
        <f t="shared" ca="1" si="104"/>
        <v>0</v>
      </c>
      <c r="GY85" s="99">
        <f t="shared" ca="1" si="104"/>
        <v>0</v>
      </c>
      <c r="GZ85" s="99">
        <f t="shared" ca="1" si="104"/>
        <v>0</v>
      </c>
      <c r="HA85" s="99">
        <f t="shared" ca="1" si="104"/>
        <v>0</v>
      </c>
      <c r="HB85" s="99">
        <f t="shared" ca="1" si="104"/>
        <v>0</v>
      </c>
      <c r="HC85" s="99">
        <f t="shared" ca="1" si="104"/>
        <v>0</v>
      </c>
      <c r="HD85" s="99">
        <f t="shared" ca="1" si="104"/>
        <v>0</v>
      </c>
      <c r="HE85" s="99">
        <f t="shared" ca="1" si="104"/>
        <v>0</v>
      </c>
      <c r="HF85" s="99">
        <f t="shared" ca="1" si="104"/>
        <v>0</v>
      </c>
      <c r="HG85" s="99">
        <f t="shared" ca="1" si="104"/>
        <v>0</v>
      </c>
      <c r="HH85" s="99">
        <f t="shared" ca="1" si="104"/>
        <v>0</v>
      </c>
      <c r="HI85" s="99">
        <f t="shared" ca="1" si="104"/>
        <v>0</v>
      </c>
      <c r="HJ85" s="99">
        <f t="shared" ca="1" si="104"/>
        <v>0</v>
      </c>
      <c r="HK85" s="99">
        <f t="shared" ca="1" si="104"/>
        <v>0</v>
      </c>
    </row>
    <row r="86" spans="1:219" x14ac:dyDescent="0.2">
      <c r="A86" s="96">
        <f t="shared" ca="1" si="78"/>
        <v>1.9528363422223314</v>
      </c>
      <c r="B86" s="97">
        <f t="shared" ca="1" si="79"/>
        <v>1.7455527893772541E-3</v>
      </c>
      <c r="C86" s="92">
        <f t="shared" ca="1" si="80"/>
        <v>0.34022492422685957</v>
      </c>
      <c r="D86" s="166">
        <f t="shared" ca="1" si="81"/>
        <v>2.0107128417549176</v>
      </c>
      <c r="E86" s="100">
        <f t="shared" ca="1" si="82"/>
        <v>1151.9060632203866</v>
      </c>
      <c r="F86" s="100">
        <f t="shared" ca="1" si="83"/>
        <v>413.82236964331241</v>
      </c>
      <c r="G86" s="100">
        <f t="shared" ca="1" si="84"/>
        <v>1500.8709816933865</v>
      </c>
      <c r="H86" s="99">
        <f t="shared" ca="1" si="85"/>
        <v>1087.0486120500741</v>
      </c>
      <c r="I86" s="92">
        <f t="shared" ca="1" si="86"/>
        <v>0.72234879163758914</v>
      </c>
      <c r="J86" s="12" t="s">
        <v>113</v>
      </c>
      <c r="K86" s="98">
        <f t="shared" ca="1" si="87"/>
        <v>-0.46439625153315622</v>
      </c>
      <c r="L86" s="98">
        <f t="shared" ca="1" si="87"/>
        <v>0.31582938809333427</v>
      </c>
      <c r="M86" s="98">
        <f t="shared" ca="1" si="87"/>
        <v>-0.22593459910359093</v>
      </c>
      <c r="N86" s="98">
        <f t="shared" ca="1" si="87"/>
        <v>0.49234395099605333</v>
      </c>
      <c r="O86" s="98">
        <f t="shared" ca="1" si="87"/>
        <v>0.31582938809333427</v>
      </c>
      <c r="P86" s="98">
        <f t="shared" ca="1" si="87"/>
        <v>0.2277237814158416</v>
      </c>
      <c r="Q86" s="98">
        <f t="shared" ca="1" si="87"/>
        <v>-0.19968186191675996</v>
      </c>
      <c r="R86" s="98">
        <f t="shared" ca="1" si="87"/>
        <v>0.31582938809333427</v>
      </c>
      <c r="S86" s="98">
        <f t="shared" ca="1" si="87"/>
        <v>-8.9535807650987675E-2</v>
      </c>
      <c r="T86" s="98">
        <f t="shared" ca="1" si="87"/>
        <v>0.69553890214948422</v>
      </c>
      <c r="U86" s="98">
        <f t="shared" ca="1" si="87"/>
        <v>-0.22140342077627362</v>
      </c>
      <c r="V86" s="98">
        <f t="shared" ca="1" si="87"/>
        <v>0.31582938809333427</v>
      </c>
      <c r="W86" s="98">
        <f t="shared" ca="1" si="87"/>
        <v>-8.9535807650987675E-2</v>
      </c>
      <c r="X86" s="98">
        <f t="shared" ca="1" si="87"/>
        <v>-0.34336226058606156</v>
      </c>
      <c r="Y86" s="98">
        <f t="shared" ca="1" si="87"/>
        <v>0.25049910603626258</v>
      </c>
      <c r="Z86" s="98">
        <f t="shared" ca="1" si="87"/>
        <v>-0.34336226058606156</v>
      </c>
      <c r="AA86" s="98">
        <f t="shared" ca="1" si="96"/>
        <v>0.25049910603626258</v>
      </c>
      <c r="AB86" s="98">
        <f t="shared" ca="1" si="96"/>
        <v>0.69553890214948422</v>
      </c>
      <c r="AC86" s="98">
        <f t="shared" ca="1" si="96"/>
        <v>0.36053724483293015</v>
      </c>
      <c r="AD86" s="98">
        <f t="shared" ca="1" si="96"/>
        <v>-0.22593459910359093</v>
      </c>
      <c r="AE86" s="98" t="str">
        <f t="shared" ca="1" si="96"/>
        <v/>
      </c>
      <c r="AF86" s="98" t="str">
        <f t="shared" ca="1" si="96"/>
        <v/>
      </c>
      <c r="AG86" s="98" t="str">
        <f t="shared" ca="1" si="96"/>
        <v/>
      </c>
      <c r="AH86" s="98" t="str">
        <f t="shared" ca="1" si="96"/>
        <v/>
      </c>
      <c r="AI86" s="98" t="str">
        <f t="shared" ca="1" si="96"/>
        <v/>
      </c>
      <c r="AJ86" s="98" t="str">
        <f t="shared" ca="1" si="96"/>
        <v/>
      </c>
      <c r="AK86" s="98" t="str">
        <f t="shared" ca="1" si="96"/>
        <v/>
      </c>
      <c r="AL86" s="98" t="str">
        <f t="shared" ca="1" si="96"/>
        <v/>
      </c>
      <c r="AM86" s="98" t="str">
        <f t="shared" ca="1" si="96"/>
        <v/>
      </c>
      <c r="AN86" s="98" t="str">
        <f t="shared" ca="1" si="96"/>
        <v/>
      </c>
      <c r="AO86" s="98" t="str">
        <f t="shared" ca="1" si="96"/>
        <v/>
      </c>
      <c r="AP86" s="98" t="str">
        <f t="shared" ca="1" si="96"/>
        <v/>
      </c>
      <c r="AQ86" s="98" t="str">
        <f t="shared" ca="1" si="101"/>
        <v/>
      </c>
      <c r="AR86" s="98" t="str">
        <f t="shared" ca="1" si="101"/>
        <v/>
      </c>
      <c r="AS86" s="98" t="str">
        <f t="shared" ca="1" si="101"/>
        <v/>
      </c>
      <c r="AT86" s="98" t="str">
        <f t="shared" ca="1" si="101"/>
        <v/>
      </c>
      <c r="AU86" s="98" t="str">
        <f t="shared" ca="1" si="101"/>
        <v/>
      </c>
      <c r="AV86" s="98" t="str">
        <f t="shared" ca="1" si="101"/>
        <v/>
      </c>
      <c r="AW86" s="98" t="str">
        <f t="shared" ca="1" si="101"/>
        <v/>
      </c>
      <c r="AX86" s="98" t="str">
        <f t="shared" ca="1" si="101"/>
        <v/>
      </c>
      <c r="AY86" s="98" t="str">
        <f t="shared" ca="1" si="101"/>
        <v/>
      </c>
      <c r="AZ86" s="98" t="str">
        <f t="shared" ca="1" si="101"/>
        <v/>
      </c>
      <c r="BA86" s="98" t="str">
        <f t="shared" ca="1" si="101"/>
        <v/>
      </c>
      <c r="BB86" s="98" t="str">
        <f t="shared" ca="1" si="101"/>
        <v/>
      </c>
      <c r="BC86" s="98" t="str">
        <f t="shared" ca="1" si="101"/>
        <v/>
      </c>
      <c r="BD86" s="98" t="str">
        <f t="shared" ca="1" si="101"/>
        <v/>
      </c>
      <c r="BE86" s="98" t="str">
        <f t="shared" ca="1" si="101"/>
        <v/>
      </c>
      <c r="BF86" s="98" t="str">
        <f t="shared" ca="1" si="101"/>
        <v/>
      </c>
      <c r="BG86" s="98" t="str">
        <f t="shared" ca="1" si="102"/>
        <v/>
      </c>
      <c r="BH86" s="98" t="str">
        <f t="shared" ca="1" si="102"/>
        <v/>
      </c>
      <c r="BJ86" s="98">
        <f t="shared" ca="1" si="88"/>
        <v>-0.49982178078734207</v>
      </c>
      <c r="BK86" s="98">
        <f t="shared" ca="1" si="88"/>
        <v>1.147768681518502</v>
      </c>
      <c r="BL86" s="98">
        <f t="shared" ca="1" si="88"/>
        <v>0.50158691160820645</v>
      </c>
      <c r="BM86" s="98">
        <f t="shared" ca="1" si="88"/>
        <v>1.2392875398729488</v>
      </c>
      <c r="BN86" s="98">
        <f t="shared" ca="1" si="88"/>
        <v>1.0907273112218689</v>
      </c>
      <c r="BO86" s="98">
        <f t="shared" ca="1" si="88"/>
        <v>1.2230835796288082</v>
      </c>
      <c r="BP86" s="98">
        <f t="shared" ca="1" si="88"/>
        <v>0.65457130586103462</v>
      </c>
      <c r="BQ86" s="98">
        <f t="shared" ca="1" si="88"/>
        <v>1.0631766187045852</v>
      </c>
      <c r="BR86" s="98">
        <f t="shared" ca="1" si="88"/>
        <v>0.78499016408742028</v>
      </c>
      <c r="BS86" s="98">
        <f t="shared" ca="1" si="88"/>
        <v>1.5536893946391128</v>
      </c>
      <c r="BT86" s="98">
        <f t="shared" ca="1" si="88"/>
        <v>0.65685890814015024</v>
      </c>
      <c r="BU86" s="98">
        <f t="shared" ca="1" si="88"/>
        <v>1.1795014052927724</v>
      </c>
      <c r="BV86" s="98">
        <f t="shared" ca="1" si="88"/>
        <v>0.82875156276850237</v>
      </c>
      <c r="BW86" s="98">
        <f t="shared" ca="1" si="88"/>
        <v>0.45446100040179538</v>
      </c>
      <c r="BX86" s="98">
        <f t="shared" ca="1" si="88"/>
        <v>1.2403408192894574</v>
      </c>
      <c r="BY86" s="98">
        <f t="shared" ca="1" si="88"/>
        <v>0.68565598091309332</v>
      </c>
      <c r="BZ86" s="98">
        <f t="shared" ref="BZ86:CO115" ca="1" si="106">IF(BZ$61&gt;0,AA$63+AA86,"")</f>
        <v>1.1530295293764099</v>
      </c>
      <c r="CA86" s="98">
        <f t="shared" ca="1" si="106"/>
        <v>1.5443538571032711</v>
      </c>
      <c r="CB86" s="98">
        <f t="shared" ca="1" si="106"/>
        <v>1.1554950425262183</v>
      </c>
      <c r="CC86" s="98">
        <f t="shared" ca="1" si="106"/>
        <v>0.28590947648212672</v>
      </c>
      <c r="CD86" s="98" t="str">
        <f t="shared" si="105"/>
        <v/>
      </c>
      <c r="CE86" s="98" t="str">
        <f t="shared" si="105"/>
        <v/>
      </c>
      <c r="CF86" s="98" t="str">
        <f t="shared" si="105"/>
        <v/>
      </c>
      <c r="CG86" s="98" t="str">
        <f t="shared" si="105"/>
        <v/>
      </c>
      <c r="CH86" s="98" t="str">
        <f t="shared" si="105"/>
        <v/>
      </c>
      <c r="CI86" s="98" t="str">
        <f t="shared" si="105"/>
        <v/>
      </c>
      <c r="CJ86" s="98" t="str">
        <f t="shared" si="105"/>
        <v/>
      </c>
      <c r="CK86" s="98" t="str">
        <f t="shared" si="105"/>
        <v/>
      </c>
      <c r="CL86" s="98" t="str">
        <f t="shared" si="105"/>
        <v/>
      </c>
      <c r="CM86" s="98" t="str">
        <f t="shared" si="105"/>
        <v/>
      </c>
      <c r="CN86" s="98" t="str">
        <f t="shared" si="105"/>
        <v/>
      </c>
      <c r="CO86" s="98" t="str">
        <f t="shared" si="105"/>
        <v/>
      </c>
      <c r="CP86" s="98" t="str">
        <f t="shared" si="105"/>
        <v/>
      </c>
      <c r="CQ86" s="98" t="str">
        <f t="shared" si="105"/>
        <v/>
      </c>
      <c r="CR86" s="98" t="str">
        <f t="shared" si="105"/>
        <v/>
      </c>
      <c r="CS86" s="98" t="str">
        <f t="shared" si="105"/>
        <v/>
      </c>
      <c r="CT86" s="98" t="str">
        <f t="shared" ref="CT86:DG102" si="107">IF(CT$61&gt;0,AU$63+AU86,"")</f>
        <v/>
      </c>
      <c r="CU86" s="98" t="str">
        <f t="shared" si="107"/>
        <v/>
      </c>
      <c r="CV86" s="98" t="str">
        <f t="shared" si="107"/>
        <v/>
      </c>
      <c r="CW86" s="98" t="str">
        <f t="shared" si="107"/>
        <v/>
      </c>
      <c r="CX86" s="98" t="str">
        <f t="shared" si="107"/>
        <v/>
      </c>
      <c r="CY86" s="98" t="str">
        <f t="shared" si="107"/>
        <v/>
      </c>
      <c r="CZ86" s="98" t="str">
        <f t="shared" si="107"/>
        <v/>
      </c>
      <c r="DA86" s="98" t="str">
        <f t="shared" si="107"/>
        <v/>
      </c>
      <c r="DB86" s="98" t="str">
        <f t="shared" si="107"/>
        <v/>
      </c>
      <c r="DC86" s="98" t="str">
        <f t="shared" si="107"/>
        <v/>
      </c>
      <c r="DD86" s="98" t="str">
        <f t="shared" si="107"/>
        <v/>
      </c>
      <c r="DE86" s="98" t="str">
        <f t="shared" si="107"/>
        <v/>
      </c>
      <c r="DF86" s="98" t="str">
        <f t="shared" si="107"/>
        <v/>
      </c>
      <c r="DG86" s="98" t="str">
        <f t="shared" si="107"/>
        <v/>
      </c>
      <c r="DI86" s="100">
        <f t="shared" ca="1" si="89"/>
        <v>0</v>
      </c>
      <c r="DJ86" s="100">
        <f t="shared" ca="1" si="89"/>
        <v>749.02549763602951</v>
      </c>
      <c r="DK86" s="100">
        <f t="shared" ca="1" si="89"/>
        <v>1184.888738416402</v>
      </c>
      <c r="DL86" s="100">
        <f t="shared" ca="1" si="89"/>
        <v>1405.7879139531974</v>
      </c>
      <c r="DM86" s="100">
        <f t="shared" ca="1" si="89"/>
        <v>1482.5505701315358</v>
      </c>
      <c r="DN86" s="100">
        <f t="shared" ca="1" si="89"/>
        <v>1465.7857778421692</v>
      </c>
      <c r="DO86" s="100">
        <f t="shared" ca="1" si="89"/>
        <v>1391.2421405499845</v>
      </c>
      <c r="DP86" s="100">
        <f t="shared" ca="1" si="89"/>
        <v>1283.8092127320415</v>
      </c>
      <c r="DQ86" s="100">
        <f t="shared" ca="1" si="89"/>
        <v>1160.4953623015749</v>
      </c>
      <c r="DR86" s="100">
        <f t="shared" ca="1" si="89"/>
        <v>1032.6351548644113</v>
      </c>
      <c r="DS86" s="100">
        <f t="shared" ca="1" si="89"/>
        <v>907.5182574286647</v>
      </c>
      <c r="DT86" s="100">
        <f t="shared" ca="1" si="89"/>
        <v>789.58525656407198</v>
      </c>
      <c r="DU86" s="100">
        <f t="shared" ca="1" si="89"/>
        <v>681.30027723302726</v>
      </c>
      <c r="DV86" s="100">
        <f t="shared" ca="1" si="89"/>
        <v>583.78327188544415</v>
      </c>
      <c r="DW86" s="100">
        <f t="shared" ca="1" si="89"/>
        <v>497.26432616701408</v>
      </c>
      <c r="DX86" s="100">
        <f t="shared" ca="1" si="89"/>
        <v>421.40676353409202</v>
      </c>
      <c r="DY86" s="100">
        <f t="shared" ca="1" si="97"/>
        <v>355.53404967204926</v>
      </c>
      <c r="DZ86" s="100">
        <f t="shared" ca="1" si="97"/>
        <v>298.78659752997953</v>
      </c>
      <c r="EA86" s="100">
        <f t="shared" ca="1" si="97"/>
        <v>250.22786520880405</v>
      </c>
      <c r="EB86" s="100">
        <f t="shared" ca="1" si="97"/>
        <v>208.91409455549245</v>
      </c>
      <c r="EC86" s="100">
        <f t="shared" ca="1" si="97"/>
        <v>173.93825550420536</v>
      </c>
      <c r="EE86" s="100">
        <f t="shared" ca="1" si="90"/>
        <v>0</v>
      </c>
      <c r="EF86" s="100">
        <f t="shared" ca="1" si="90"/>
        <v>299.74457665674532</v>
      </c>
      <c r="EG86" s="100">
        <f t="shared" ca="1" si="90"/>
        <v>539.17333711771369</v>
      </c>
      <c r="EH86" s="100">
        <f t="shared" ca="1" si="90"/>
        <v>726.05573344346305</v>
      </c>
      <c r="EI86" s="100">
        <f t="shared" ca="1" si="90"/>
        <v>867.27161303061803</v>
      </c>
      <c r="EJ86" s="100">
        <f t="shared" ca="1" si="90"/>
        <v>968.90671237046092</v>
      </c>
      <c r="EK86" s="100">
        <f t="shared" ca="1" si="90"/>
        <v>1036.3383101491211</v>
      </c>
      <c r="EL86" s="100">
        <f t="shared" ca="1" si="90"/>
        <v>1074.312025602982</v>
      </c>
      <c r="EM86" s="100">
        <f t="shared" ca="1" si="90"/>
        <v>1087.0106512823006</v>
      </c>
      <c r="EN86" s="100">
        <f t="shared" ca="1" si="90"/>
        <v>1078.1158219633885</v>
      </c>
      <c r="EO86" s="100">
        <f t="shared" ca="1" si="90"/>
        <v>1050.8632424931272</v>
      </c>
      <c r="EP86" s="100">
        <f t="shared" ca="1" si="90"/>
        <v>1008.0921260413692</v>
      </c>
      <c r="EQ86" s="100">
        <f t="shared" ca="1" si="90"/>
        <v>952.28942984554988</v>
      </c>
      <c r="ER86" s="100">
        <f t="shared" ca="1" si="90"/>
        <v>885.6294173955049</v>
      </c>
      <c r="ES86" s="100">
        <f t="shared" ca="1" si="90"/>
        <v>810.00902352560297</v>
      </c>
      <c r="ET86" s="100">
        <f t="shared" ca="1" si="90"/>
        <v>727.07945151327942</v>
      </c>
      <c r="EU86" s="100">
        <f t="shared" ca="1" si="98"/>
        <v>638.27438853679587</v>
      </c>
      <c r="EV86" s="100">
        <f t="shared" ca="1" si="98"/>
        <v>544.83518727602802</v>
      </c>
      <c r="EW86" s="100">
        <f t="shared" ca="1" si="98"/>
        <v>447.83332664618251</v>
      </c>
      <c r="EX86" s="100">
        <f t="shared" ca="1" si="98"/>
        <v>348.19043327149495</v>
      </c>
      <c r="EY86" s="100">
        <f t="shared" ca="1" si="98"/>
        <v>246.69611700503879</v>
      </c>
      <c r="FA86" s="99">
        <f t="shared" ca="1" si="103"/>
        <v>0</v>
      </c>
      <c r="FB86" s="99">
        <f t="shared" ca="1" si="103"/>
        <v>0</v>
      </c>
      <c r="FC86" s="99">
        <f t="shared" ca="1" si="103"/>
        <v>0</v>
      </c>
      <c r="FD86" s="99">
        <f t="shared" ca="1" si="103"/>
        <v>0</v>
      </c>
      <c r="FE86" s="99">
        <f t="shared" ca="1" si="103"/>
        <v>0</v>
      </c>
      <c r="FF86" s="99">
        <f t="shared" ca="1" si="103"/>
        <v>0</v>
      </c>
      <c r="FG86" s="99">
        <f t="shared" ca="1" si="103"/>
        <v>0</v>
      </c>
      <c r="FH86" s="99">
        <f t="shared" ca="1" si="103"/>
        <v>0</v>
      </c>
      <c r="FI86" s="99">
        <f t="shared" ca="1" si="103"/>
        <v>1</v>
      </c>
      <c r="FJ86" s="99">
        <f t="shared" ca="1" si="103"/>
        <v>1</v>
      </c>
      <c r="FK86" s="99">
        <f t="shared" ca="1" si="103"/>
        <v>1</v>
      </c>
      <c r="FL86" s="99">
        <f t="shared" ca="1" si="103"/>
        <v>1</v>
      </c>
      <c r="FM86" s="99">
        <f t="shared" ca="1" si="103"/>
        <v>1</v>
      </c>
      <c r="FN86" s="99">
        <f t="shared" ca="1" si="103"/>
        <v>1</v>
      </c>
      <c r="FO86" s="99">
        <f t="shared" ca="1" si="103"/>
        <v>1</v>
      </c>
      <c r="FP86" s="99">
        <f t="shared" ca="1" si="103"/>
        <v>1</v>
      </c>
      <c r="FQ86" s="99">
        <f t="shared" ca="1" si="100"/>
        <v>1</v>
      </c>
      <c r="FR86" s="99">
        <f t="shared" ca="1" si="100"/>
        <v>1</v>
      </c>
      <c r="FS86" s="99">
        <f t="shared" ca="1" si="100"/>
        <v>0</v>
      </c>
      <c r="FT86" s="99">
        <f t="shared" ca="1" si="100"/>
        <v>0</v>
      </c>
      <c r="FU86" s="99">
        <f t="shared" ca="1" si="100"/>
        <v>0</v>
      </c>
      <c r="FV86" s="99">
        <f t="shared" ca="1" si="100"/>
        <v>0</v>
      </c>
      <c r="FW86" s="99">
        <f t="shared" ca="1" si="100"/>
        <v>0</v>
      </c>
      <c r="FX86" s="99">
        <f t="shared" ca="1" si="100"/>
        <v>0</v>
      </c>
      <c r="FY86" s="99">
        <f t="shared" ca="1" si="100"/>
        <v>0</v>
      </c>
      <c r="FZ86" s="99">
        <f t="shared" ca="1" si="100"/>
        <v>0</v>
      </c>
      <c r="GA86" s="99">
        <f t="shared" ca="1" si="100"/>
        <v>0</v>
      </c>
      <c r="GB86" s="99">
        <f t="shared" ca="1" si="100"/>
        <v>0</v>
      </c>
      <c r="GC86" s="99">
        <f t="shared" ca="1" si="100"/>
        <v>0</v>
      </c>
      <c r="GD86" s="99">
        <f t="shared" ca="1" si="100"/>
        <v>0</v>
      </c>
      <c r="GE86" s="99">
        <f t="shared" ca="1" si="100"/>
        <v>0</v>
      </c>
      <c r="GG86" s="99">
        <v>1</v>
      </c>
      <c r="GH86" s="99">
        <f t="shared" ca="1" si="91"/>
        <v>1</v>
      </c>
      <c r="GI86" s="99">
        <f t="shared" ca="1" si="104"/>
        <v>1</v>
      </c>
      <c r="GJ86" s="99">
        <f t="shared" ca="1" si="104"/>
        <v>1</v>
      </c>
      <c r="GK86" s="99">
        <f t="shared" ca="1" si="104"/>
        <v>1</v>
      </c>
      <c r="GL86" s="99">
        <f t="shared" ca="1" si="104"/>
        <v>1</v>
      </c>
      <c r="GM86" s="99">
        <f t="shared" ca="1" si="104"/>
        <v>1</v>
      </c>
      <c r="GN86" s="99">
        <f t="shared" ca="1" si="104"/>
        <v>1</v>
      </c>
      <c r="GO86" s="99">
        <f t="shared" ca="1" si="104"/>
        <v>0</v>
      </c>
      <c r="GP86" s="99">
        <f t="shared" ca="1" si="104"/>
        <v>0</v>
      </c>
      <c r="GQ86" s="99">
        <f t="shared" ca="1" si="104"/>
        <v>0</v>
      </c>
      <c r="GR86" s="99">
        <f t="shared" ca="1" si="104"/>
        <v>0</v>
      </c>
      <c r="GS86" s="99">
        <f t="shared" ca="1" si="104"/>
        <v>0</v>
      </c>
      <c r="GT86" s="99">
        <f t="shared" ca="1" si="104"/>
        <v>0</v>
      </c>
      <c r="GU86" s="99">
        <f t="shared" ca="1" si="104"/>
        <v>0</v>
      </c>
      <c r="GV86" s="99">
        <f t="shared" ca="1" si="104"/>
        <v>0</v>
      </c>
      <c r="GW86" s="99">
        <f t="shared" ca="1" si="104"/>
        <v>0</v>
      </c>
      <c r="GX86" s="99">
        <f t="shared" ca="1" si="104"/>
        <v>0</v>
      </c>
      <c r="GY86" s="99">
        <f t="shared" ca="1" si="104"/>
        <v>0</v>
      </c>
      <c r="GZ86" s="99">
        <f t="shared" ca="1" si="104"/>
        <v>0</v>
      </c>
      <c r="HA86" s="99">
        <f t="shared" ca="1" si="104"/>
        <v>0</v>
      </c>
      <c r="HB86" s="99">
        <f t="shared" ca="1" si="104"/>
        <v>0</v>
      </c>
      <c r="HC86" s="99">
        <f t="shared" ca="1" si="104"/>
        <v>0</v>
      </c>
      <c r="HD86" s="99">
        <f t="shared" ca="1" si="104"/>
        <v>0</v>
      </c>
      <c r="HE86" s="99">
        <f t="shared" ca="1" si="104"/>
        <v>0</v>
      </c>
      <c r="HF86" s="99">
        <f t="shared" ca="1" si="104"/>
        <v>0</v>
      </c>
      <c r="HG86" s="99">
        <f t="shared" ca="1" si="104"/>
        <v>0</v>
      </c>
      <c r="HH86" s="99">
        <f t="shared" ca="1" si="104"/>
        <v>0</v>
      </c>
      <c r="HI86" s="99">
        <f t="shared" ca="1" si="104"/>
        <v>0</v>
      </c>
      <c r="HJ86" s="99">
        <f t="shared" ca="1" si="104"/>
        <v>0</v>
      </c>
      <c r="HK86" s="99">
        <f t="shared" ca="1" si="104"/>
        <v>0</v>
      </c>
    </row>
    <row r="87" spans="1:219" x14ac:dyDescent="0.2">
      <c r="A87" s="96">
        <f t="shared" ca="1" si="78"/>
        <v>1.6143534658414422</v>
      </c>
      <c r="B87" s="97">
        <f t="shared" ca="1" si="79"/>
        <v>1.4386388504815946E-3</v>
      </c>
      <c r="C87" s="92">
        <f t="shared" ca="1" si="80"/>
        <v>0.33468251345087463</v>
      </c>
      <c r="D87" s="166">
        <f t="shared" ca="1" si="81"/>
        <v>1.6703596582463396</v>
      </c>
      <c r="E87" s="100">
        <f t="shared" ca="1" si="82"/>
        <v>1161.0694773654798</v>
      </c>
      <c r="F87" s="100">
        <f t="shared" ca="1" si="83"/>
        <v>444.77648560386774</v>
      </c>
      <c r="G87" s="100">
        <f t="shared" ca="1" si="84"/>
        <v>1246.4550018531959</v>
      </c>
      <c r="H87" s="99">
        <f t="shared" ca="1" si="85"/>
        <v>801.67851624932814</v>
      </c>
      <c r="I87" s="92">
        <f t="shared" ca="1" si="86"/>
        <v>0.63987273197039174</v>
      </c>
      <c r="J87" s="12" t="s">
        <v>114</v>
      </c>
      <c r="K87" s="98">
        <f t="shared" ca="1" si="87"/>
        <v>-0.20967214614503482</v>
      </c>
      <c r="L87" s="98">
        <f t="shared" ca="1" si="87"/>
        <v>-0.73992756657132575</v>
      </c>
      <c r="M87" s="98">
        <f t="shared" ca="1" si="87"/>
        <v>-0.22593459910359093</v>
      </c>
      <c r="N87" s="98">
        <f t="shared" ca="1" si="87"/>
        <v>-0.19968186191675996</v>
      </c>
      <c r="O87" s="98">
        <f t="shared" ca="1" si="87"/>
        <v>-0.22140342077627362</v>
      </c>
      <c r="P87" s="98">
        <f t="shared" ca="1" si="87"/>
        <v>-0.22140342077627362</v>
      </c>
      <c r="Q87" s="98">
        <f t="shared" ca="1" si="87"/>
        <v>0.36053724483293015</v>
      </c>
      <c r="R87" s="98">
        <f t="shared" ca="1" si="87"/>
        <v>0.2277237814158416</v>
      </c>
      <c r="S87" s="98">
        <f t="shared" ca="1" si="87"/>
        <v>-0.17972388892729629</v>
      </c>
      <c r="T87" s="98">
        <f t="shared" ca="1" si="87"/>
        <v>-0.19968186191675996</v>
      </c>
      <c r="U87" s="98">
        <f t="shared" ca="1" si="87"/>
        <v>0.2277237814158416</v>
      </c>
      <c r="V87" s="98">
        <f t="shared" ca="1" si="87"/>
        <v>-0.34336226058606156</v>
      </c>
      <c r="W87" s="98">
        <f t="shared" ca="1" si="87"/>
        <v>0.69553890214948422</v>
      </c>
      <c r="X87" s="98">
        <f t="shared" ca="1" si="87"/>
        <v>-0.17972388892729629</v>
      </c>
      <c r="Y87" s="98">
        <f t="shared" ca="1" si="87"/>
        <v>-8.9535807650987675E-2</v>
      </c>
      <c r="Z87" s="98">
        <f t="shared" ca="1" si="87"/>
        <v>-0.22140342077627362</v>
      </c>
      <c r="AA87" s="98">
        <f t="shared" ca="1" si="96"/>
        <v>0.2277237814158416</v>
      </c>
      <c r="AB87" s="98">
        <f t="shared" ca="1" si="96"/>
        <v>0.25049910603626258</v>
      </c>
      <c r="AC87" s="98">
        <f t="shared" ca="1" si="96"/>
        <v>0.36053724483293015</v>
      </c>
      <c r="AD87" s="98">
        <f t="shared" ca="1" si="96"/>
        <v>-0.34336226058606156</v>
      </c>
      <c r="AE87" s="98" t="str">
        <f t="shared" ca="1" si="96"/>
        <v/>
      </c>
      <c r="AF87" s="98" t="str">
        <f t="shared" ca="1" si="96"/>
        <v/>
      </c>
      <c r="AG87" s="98" t="str">
        <f t="shared" ca="1" si="96"/>
        <v/>
      </c>
      <c r="AH87" s="98" t="str">
        <f t="shared" ca="1" si="96"/>
        <v/>
      </c>
      <c r="AI87" s="98" t="str">
        <f t="shared" ca="1" si="96"/>
        <v/>
      </c>
      <c r="AJ87" s="98" t="str">
        <f t="shared" ca="1" si="96"/>
        <v/>
      </c>
      <c r="AK87" s="98" t="str">
        <f t="shared" ca="1" si="96"/>
        <v/>
      </c>
      <c r="AL87" s="98" t="str">
        <f t="shared" ca="1" si="96"/>
        <v/>
      </c>
      <c r="AM87" s="98" t="str">
        <f t="shared" ca="1" si="96"/>
        <v/>
      </c>
      <c r="AN87" s="98" t="str">
        <f t="shared" ca="1" si="96"/>
        <v/>
      </c>
      <c r="AO87" s="98" t="str">
        <f t="shared" ca="1" si="96"/>
        <v/>
      </c>
      <c r="AP87" s="98" t="str">
        <f t="shared" ca="1" si="96"/>
        <v/>
      </c>
      <c r="AQ87" s="98" t="str">
        <f t="shared" ca="1" si="101"/>
        <v/>
      </c>
      <c r="AR87" s="98" t="str">
        <f t="shared" ca="1" si="101"/>
        <v/>
      </c>
      <c r="AS87" s="98" t="str">
        <f t="shared" ca="1" si="101"/>
        <v/>
      </c>
      <c r="AT87" s="98" t="str">
        <f t="shared" ca="1" si="101"/>
        <v/>
      </c>
      <c r="AU87" s="98" t="str">
        <f t="shared" ca="1" si="101"/>
        <v/>
      </c>
      <c r="AV87" s="98" t="str">
        <f t="shared" ca="1" si="101"/>
        <v/>
      </c>
      <c r="AW87" s="98" t="str">
        <f t="shared" ca="1" si="101"/>
        <v/>
      </c>
      <c r="AX87" s="98" t="str">
        <f t="shared" ca="1" si="101"/>
        <v/>
      </c>
      <c r="AY87" s="98" t="str">
        <f t="shared" ca="1" si="101"/>
        <v/>
      </c>
      <c r="AZ87" s="98" t="str">
        <f t="shared" ca="1" si="101"/>
        <v/>
      </c>
      <c r="BA87" s="98" t="str">
        <f t="shared" ca="1" si="101"/>
        <v/>
      </c>
      <c r="BB87" s="98" t="str">
        <f t="shared" ca="1" si="101"/>
        <v/>
      </c>
      <c r="BC87" s="98" t="str">
        <f t="shared" ca="1" si="101"/>
        <v/>
      </c>
      <c r="BD87" s="98" t="str">
        <f t="shared" ca="1" si="101"/>
        <v/>
      </c>
      <c r="BE87" s="98" t="str">
        <f t="shared" ca="1" si="101"/>
        <v/>
      </c>
      <c r="BF87" s="98" t="str">
        <f t="shared" ca="1" si="101"/>
        <v/>
      </c>
      <c r="BG87" s="98" t="str">
        <f t="shared" ca="1" si="102"/>
        <v/>
      </c>
      <c r="BH87" s="98" t="str">
        <f t="shared" ca="1" si="102"/>
        <v/>
      </c>
      <c r="BJ87" s="98">
        <f t="shared" ca="1" si="88"/>
        <v>-0.24509767539922067</v>
      </c>
      <c r="BK87" s="98">
        <f t="shared" ca="1" si="88"/>
        <v>9.2011726853841957E-2</v>
      </c>
      <c r="BL87" s="98">
        <f t="shared" ca="1" si="88"/>
        <v>0.50158691160820645</v>
      </c>
      <c r="BM87" s="98">
        <f t="shared" ca="1" si="88"/>
        <v>0.54726172696013553</v>
      </c>
      <c r="BN87" s="98">
        <f t="shared" ca="1" si="88"/>
        <v>0.55349450235226116</v>
      </c>
      <c r="BO87" s="98">
        <f t="shared" ca="1" si="88"/>
        <v>0.77395637743669299</v>
      </c>
      <c r="BP87" s="98">
        <f t="shared" ca="1" si="88"/>
        <v>1.2147904126107247</v>
      </c>
      <c r="BQ87" s="98">
        <f t="shared" ca="1" si="88"/>
        <v>0.97507101202709257</v>
      </c>
      <c r="BR87" s="98">
        <f t="shared" ca="1" si="88"/>
        <v>0.69480208281111167</v>
      </c>
      <c r="BS87" s="98">
        <f t="shared" ca="1" si="88"/>
        <v>0.65846863057286853</v>
      </c>
      <c r="BT87" s="98">
        <f t="shared" ca="1" si="88"/>
        <v>1.1059861103322655</v>
      </c>
      <c r="BU87" s="98">
        <f t="shared" ca="1" si="88"/>
        <v>0.52030975661337664</v>
      </c>
      <c r="BV87" s="98">
        <f t="shared" ca="1" si="88"/>
        <v>1.6138262725689743</v>
      </c>
      <c r="BW87" s="98">
        <f t="shared" ca="1" si="88"/>
        <v>0.61809937206056065</v>
      </c>
      <c r="BX87" s="98">
        <f t="shared" ca="1" si="88"/>
        <v>0.90030590560220725</v>
      </c>
      <c r="BY87" s="98">
        <f t="shared" ca="1" si="88"/>
        <v>0.80761482072288127</v>
      </c>
      <c r="BZ87" s="98">
        <f t="shared" ca="1" si="106"/>
        <v>1.1302542047559889</v>
      </c>
      <c r="CA87" s="98">
        <f t="shared" ca="1" si="106"/>
        <v>1.0993140609900494</v>
      </c>
      <c r="CB87" s="98">
        <f t="shared" ca="1" si="106"/>
        <v>1.1554950425262183</v>
      </c>
      <c r="CC87" s="98">
        <f t="shared" ca="1" si="106"/>
        <v>0.16848181499965609</v>
      </c>
      <c r="CD87" s="98" t="str">
        <f t="shared" si="105"/>
        <v/>
      </c>
      <c r="CE87" s="98" t="str">
        <f t="shared" si="105"/>
        <v/>
      </c>
      <c r="CF87" s="98" t="str">
        <f t="shared" si="105"/>
        <v/>
      </c>
      <c r="CG87" s="98" t="str">
        <f t="shared" si="105"/>
        <v/>
      </c>
      <c r="CH87" s="98" t="str">
        <f t="shared" si="105"/>
        <v/>
      </c>
      <c r="CI87" s="98" t="str">
        <f t="shared" si="105"/>
        <v/>
      </c>
      <c r="CJ87" s="98" t="str">
        <f t="shared" si="105"/>
        <v/>
      </c>
      <c r="CK87" s="98" t="str">
        <f t="shared" si="105"/>
        <v/>
      </c>
      <c r="CL87" s="98" t="str">
        <f t="shared" si="105"/>
        <v/>
      </c>
      <c r="CM87" s="98" t="str">
        <f t="shared" si="105"/>
        <v/>
      </c>
      <c r="CN87" s="98" t="str">
        <f t="shared" si="105"/>
        <v/>
      </c>
      <c r="CO87" s="98" t="str">
        <f t="shared" si="105"/>
        <v/>
      </c>
      <c r="CP87" s="98" t="str">
        <f t="shared" si="105"/>
        <v/>
      </c>
      <c r="CQ87" s="98" t="str">
        <f t="shared" si="105"/>
        <v/>
      </c>
      <c r="CR87" s="98" t="str">
        <f t="shared" si="105"/>
        <v/>
      </c>
      <c r="CS87" s="98" t="str">
        <f t="shared" si="105"/>
        <v/>
      </c>
      <c r="CT87" s="98" t="str">
        <f t="shared" si="107"/>
        <v/>
      </c>
      <c r="CU87" s="98" t="str">
        <f t="shared" si="107"/>
        <v/>
      </c>
      <c r="CV87" s="98" t="str">
        <f t="shared" si="107"/>
        <v/>
      </c>
      <c r="CW87" s="98" t="str">
        <f t="shared" si="107"/>
        <v/>
      </c>
      <c r="CX87" s="98" t="str">
        <f t="shared" si="107"/>
        <v/>
      </c>
      <c r="CY87" s="98" t="str">
        <f t="shared" si="107"/>
        <v/>
      </c>
      <c r="CZ87" s="98" t="str">
        <f t="shared" si="107"/>
        <v/>
      </c>
      <c r="DA87" s="98" t="str">
        <f t="shared" si="107"/>
        <v/>
      </c>
      <c r="DB87" s="98" t="str">
        <f t="shared" si="107"/>
        <v/>
      </c>
      <c r="DC87" s="98" t="str">
        <f t="shared" si="107"/>
        <v/>
      </c>
      <c r="DD87" s="98" t="str">
        <f t="shared" si="107"/>
        <v/>
      </c>
      <c r="DE87" s="98" t="str">
        <f t="shared" si="107"/>
        <v/>
      </c>
      <c r="DF87" s="98" t="str">
        <f t="shared" si="107"/>
        <v/>
      </c>
      <c r="DG87" s="98" t="str">
        <f t="shared" si="107"/>
        <v/>
      </c>
      <c r="DI87" s="100">
        <f t="shared" ca="1" si="89"/>
        <v>0</v>
      </c>
      <c r="DJ87" s="100">
        <f t="shared" ca="1" si="89"/>
        <v>556.4204523626928</v>
      </c>
      <c r="DK87" s="100">
        <f t="shared" ca="1" si="89"/>
        <v>917.25858167666456</v>
      </c>
      <c r="DL87" s="100">
        <f t="shared" ca="1" si="89"/>
        <v>1134.0749186431667</v>
      </c>
      <c r="DM87" s="100">
        <f t="shared" ca="1" si="89"/>
        <v>1246.3476099444883</v>
      </c>
      <c r="DN87" s="100">
        <f t="shared" ca="1" si="89"/>
        <v>1284.1267742309199</v>
      </c>
      <c r="DO87" s="100">
        <f t="shared" ca="1" si="89"/>
        <v>1270.1290529014984</v>
      </c>
      <c r="DP87" s="100">
        <f t="shared" ca="1" si="89"/>
        <v>1221.3871393844538</v>
      </c>
      <c r="DQ87" s="100">
        <f t="shared" ca="1" si="89"/>
        <v>1150.5460154330888</v>
      </c>
      <c r="DR87" s="100">
        <f t="shared" ca="1" si="89"/>
        <v>1066.8791262185046</v>
      </c>
      <c r="DS87" s="100">
        <f t="shared" ca="1" si="89"/>
        <v>977.0828975544988</v>
      </c>
      <c r="DT87" s="100">
        <f t="shared" ca="1" si="89"/>
        <v>885.89612035673849</v>
      </c>
      <c r="DU87" s="100">
        <f t="shared" ca="1" si="89"/>
        <v>796.58122043972742</v>
      </c>
      <c r="DV87" s="100">
        <f t="shared" ca="1" si="89"/>
        <v>711.2968293975299</v>
      </c>
      <c r="DW87" s="100">
        <f t="shared" ca="1" si="89"/>
        <v>631.38499876888363</v>
      </c>
      <c r="DX87" s="100">
        <f t="shared" ca="1" si="89"/>
        <v>557.59155239867516</v>
      </c>
      <c r="DY87" s="100">
        <f t="shared" ca="1" si="97"/>
        <v>490.2342074463885</v>
      </c>
      <c r="DZ87" s="100">
        <f t="shared" ca="1" si="97"/>
        <v>429.3300171175743</v>
      </c>
      <c r="EA87" s="100">
        <f t="shared" ca="1" si="97"/>
        <v>374.69124061115531</v>
      </c>
      <c r="EB87" s="100">
        <f t="shared" ca="1" si="97"/>
        <v>325.99680166595891</v>
      </c>
      <c r="EC87" s="100">
        <f t="shared" ca="1" si="97"/>
        <v>282.84495508418121</v>
      </c>
      <c r="EE87" s="100">
        <f t="shared" ca="1" si="90"/>
        <v>0</v>
      </c>
      <c r="EF87" s="100">
        <f t="shared" ca="1" si="90"/>
        <v>202.41107470354035</v>
      </c>
      <c r="EG87" s="100">
        <f t="shared" ca="1" si="90"/>
        <v>368.60834929684802</v>
      </c>
      <c r="EH87" s="100">
        <f t="shared" ca="1" si="90"/>
        <v>502.46648220956286</v>
      </c>
      <c r="EI87" s="100">
        <f t="shared" ca="1" si="90"/>
        <v>607.49162955328461</v>
      </c>
      <c r="EJ87" s="100">
        <f t="shared" ca="1" si="90"/>
        <v>686.85430139479331</v>
      </c>
      <c r="EK87" s="100">
        <f t="shared" ca="1" si="90"/>
        <v>743.41940569064468</v>
      </c>
      <c r="EL87" s="100">
        <f t="shared" ca="1" si="90"/>
        <v>779.77371391903444</v>
      </c>
      <c r="EM87" s="100">
        <f t="shared" ca="1" si="90"/>
        <v>798.25096336639194</v>
      </c>
      <c r="EN87" s="100">
        <f t="shared" ca="1" si="90"/>
        <v>800.95479347872049</v>
      </c>
      <c r="EO87" s="100">
        <f t="shared" ca="1" si="90"/>
        <v>789.77969754982246</v>
      </c>
      <c r="EP87" s="100">
        <f t="shared" ca="1" si="90"/>
        <v>766.43015617854724</v>
      </c>
      <c r="EQ87" s="100">
        <f t="shared" ca="1" si="90"/>
        <v>732.43810528190352</v>
      </c>
      <c r="ER87" s="100">
        <f t="shared" ca="1" si="90"/>
        <v>689.17887890545251</v>
      </c>
      <c r="ES87" s="100">
        <f t="shared" ca="1" si="90"/>
        <v>637.88575553931287</v>
      </c>
      <c r="ET87" s="100">
        <f t="shared" ca="1" si="90"/>
        <v>579.66322604678965</v>
      </c>
      <c r="EU87" s="100">
        <f t="shared" ca="1" si="98"/>
        <v>515.49909156883564</v>
      </c>
      <c r="EV87" s="100">
        <f t="shared" ca="1" si="98"/>
        <v>446.2754908128835</v>
      </c>
      <c r="EW87" s="100">
        <f t="shared" ca="1" si="98"/>
        <v>372.77894790602272</v>
      </c>
      <c r="EX87" s="100">
        <f t="shared" ca="1" si="98"/>
        <v>295.70952443205158</v>
      </c>
      <c r="EY87" s="100">
        <f t="shared" ca="1" si="98"/>
        <v>215.68915232612039</v>
      </c>
      <c r="FA87" s="99">
        <f t="shared" ca="1" si="103"/>
        <v>0</v>
      </c>
      <c r="FB87" s="99">
        <f t="shared" ca="1" si="103"/>
        <v>0</v>
      </c>
      <c r="FC87" s="99">
        <f t="shared" ca="1" si="103"/>
        <v>0</v>
      </c>
      <c r="FD87" s="99">
        <f t="shared" ca="1" si="103"/>
        <v>0</v>
      </c>
      <c r="FE87" s="99">
        <f t="shared" ca="1" si="103"/>
        <v>0</v>
      </c>
      <c r="FF87" s="99">
        <f t="shared" ca="1" si="103"/>
        <v>0</v>
      </c>
      <c r="FG87" s="99">
        <f t="shared" ca="1" si="103"/>
        <v>0</v>
      </c>
      <c r="FH87" s="99">
        <f t="shared" ca="1" si="103"/>
        <v>0</v>
      </c>
      <c r="FI87" s="99">
        <f t="shared" ca="1" si="103"/>
        <v>0</v>
      </c>
      <c r="FJ87" s="99">
        <f t="shared" ca="1" si="103"/>
        <v>1</v>
      </c>
      <c r="FK87" s="99">
        <f t="shared" ca="1" si="103"/>
        <v>1</v>
      </c>
      <c r="FL87" s="99">
        <f t="shared" ca="1" si="103"/>
        <v>1</v>
      </c>
      <c r="FM87" s="99">
        <f t="shared" ca="1" si="103"/>
        <v>1</v>
      </c>
      <c r="FN87" s="99">
        <f t="shared" ca="1" si="103"/>
        <v>1</v>
      </c>
      <c r="FO87" s="99">
        <f t="shared" ca="1" si="103"/>
        <v>1</v>
      </c>
      <c r="FP87" s="99">
        <f t="shared" ca="1" si="103"/>
        <v>1</v>
      </c>
      <c r="FQ87" s="99">
        <f t="shared" ca="1" si="100"/>
        <v>1</v>
      </c>
      <c r="FR87" s="99">
        <f t="shared" ca="1" si="100"/>
        <v>1</v>
      </c>
      <c r="FS87" s="99">
        <f t="shared" ca="1" si="100"/>
        <v>1</v>
      </c>
      <c r="FT87" s="99">
        <f t="shared" ca="1" si="100"/>
        <v>0</v>
      </c>
      <c r="FU87" s="99">
        <f t="shared" ca="1" si="100"/>
        <v>0</v>
      </c>
      <c r="FV87" s="99">
        <f t="shared" ca="1" si="100"/>
        <v>0</v>
      </c>
      <c r="FW87" s="99">
        <f t="shared" ca="1" si="100"/>
        <v>0</v>
      </c>
      <c r="FX87" s="99">
        <f t="shared" ca="1" si="100"/>
        <v>0</v>
      </c>
      <c r="FY87" s="99">
        <f t="shared" ca="1" si="100"/>
        <v>0</v>
      </c>
      <c r="FZ87" s="99">
        <f t="shared" ca="1" si="100"/>
        <v>0</v>
      </c>
      <c r="GA87" s="99">
        <f t="shared" ca="1" si="100"/>
        <v>0</v>
      </c>
      <c r="GB87" s="99">
        <f t="shared" ca="1" si="100"/>
        <v>0</v>
      </c>
      <c r="GC87" s="99">
        <f t="shared" ca="1" si="100"/>
        <v>0</v>
      </c>
      <c r="GD87" s="99">
        <f t="shared" ca="1" si="100"/>
        <v>0</v>
      </c>
      <c r="GE87" s="99">
        <f t="shared" ca="1" si="100"/>
        <v>0</v>
      </c>
      <c r="GG87" s="99">
        <v>1</v>
      </c>
      <c r="GH87" s="99">
        <f t="shared" ca="1" si="91"/>
        <v>1</v>
      </c>
      <c r="GI87" s="99">
        <f t="shared" ca="1" si="104"/>
        <v>1</v>
      </c>
      <c r="GJ87" s="99">
        <f t="shared" ca="1" si="104"/>
        <v>1</v>
      </c>
      <c r="GK87" s="99">
        <f t="shared" ca="1" si="104"/>
        <v>1</v>
      </c>
      <c r="GL87" s="99">
        <f t="shared" ca="1" si="104"/>
        <v>1</v>
      </c>
      <c r="GM87" s="99">
        <f t="shared" ca="1" si="104"/>
        <v>1</v>
      </c>
      <c r="GN87" s="99">
        <f t="shared" ca="1" si="104"/>
        <v>1</v>
      </c>
      <c r="GO87" s="99">
        <f t="shared" ca="1" si="104"/>
        <v>1</v>
      </c>
      <c r="GP87" s="99">
        <f t="shared" ca="1" si="104"/>
        <v>0</v>
      </c>
      <c r="GQ87" s="99">
        <f t="shared" ca="1" si="104"/>
        <v>0</v>
      </c>
      <c r="GR87" s="99">
        <f t="shared" ca="1" si="104"/>
        <v>0</v>
      </c>
      <c r="GS87" s="99">
        <f t="shared" ca="1" si="104"/>
        <v>0</v>
      </c>
      <c r="GT87" s="99">
        <f t="shared" ca="1" si="104"/>
        <v>0</v>
      </c>
      <c r="GU87" s="99">
        <f t="shared" ca="1" si="104"/>
        <v>0</v>
      </c>
      <c r="GV87" s="99">
        <f t="shared" ca="1" si="104"/>
        <v>0</v>
      </c>
      <c r="GW87" s="99">
        <f t="shared" ca="1" si="104"/>
        <v>0</v>
      </c>
      <c r="GX87" s="99">
        <f t="shared" ca="1" si="104"/>
        <v>0</v>
      </c>
      <c r="GY87" s="99">
        <f t="shared" ca="1" si="104"/>
        <v>0</v>
      </c>
      <c r="GZ87" s="99">
        <f t="shared" ca="1" si="104"/>
        <v>0</v>
      </c>
      <c r="HA87" s="99">
        <f t="shared" ca="1" si="104"/>
        <v>0</v>
      </c>
      <c r="HB87" s="99">
        <f t="shared" ca="1" si="104"/>
        <v>0</v>
      </c>
      <c r="HC87" s="99">
        <f t="shared" ca="1" si="104"/>
        <v>0</v>
      </c>
      <c r="HD87" s="99">
        <f t="shared" ca="1" si="104"/>
        <v>0</v>
      </c>
      <c r="HE87" s="99">
        <f t="shared" ca="1" si="104"/>
        <v>0</v>
      </c>
      <c r="HF87" s="99">
        <f t="shared" ca="1" si="104"/>
        <v>0</v>
      </c>
      <c r="HG87" s="99">
        <f t="shared" ca="1" si="104"/>
        <v>0</v>
      </c>
      <c r="HH87" s="99">
        <f t="shared" ca="1" si="104"/>
        <v>0</v>
      </c>
      <c r="HI87" s="99">
        <f t="shared" ca="1" si="104"/>
        <v>0</v>
      </c>
      <c r="HJ87" s="99">
        <f t="shared" ca="1" si="104"/>
        <v>0</v>
      </c>
      <c r="HK87" s="99">
        <f t="shared" ca="1" si="104"/>
        <v>0</v>
      </c>
    </row>
    <row r="88" spans="1:219" x14ac:dyDescent="0.2">
      <c r="A88" s="96">
        <f t="shared" ca="1" si="78"/>
        <v>1.2188639911994352</v>
      </c>
      <c r="B88" s="97">
        <f t="shared" ca="1" si="79"/>
        <v>5.9566356511425538E-4</v>
      </c>
      <c r="C88" s="92">
        <f t="shared" ca="1" si="80"/>
        <v>0.3972680173119435</v>
      </c>
      <c r="D88" s="166">
        <f t="shared" ca="1" si="81"/>
        <v>1.2977749299889165</v>
      </c>
      <c r="E88" s="100">
        <f t="shared" ca="1" si="82"/>
        <v>2178.7045674683623</v>
      </c>
      <c r="F88" s="100">
        <f t="shared" ca="1" si="83"/>
        <v>891.429512008286</v>
      </c>
      <c r="G88" s="100">
        <f t="shared" ca="1" si="84"/>
        <v>1919.0954155421427</v>
      </c>
      <c r="H88" s="99">
        <f t="shared" ca="1" si="85"/>
        <v>1027.6659035338566</v>
      </c>
      <c r="I88" s="92">
        <f t="shared" ca="1" si="86"/>
        <v>0.53099208117091667</v>
      </c>
      <c r="J88" s="12" t="s">
        <v>115</v>
      </c>
      <c r="K88" s="98">
        <f t="shared" ca="1" si="87"/>
        <v>0.47240009692301621</v>
      </c>
      <c r="L88" s="98">
        <f t="shared" ca="1" si="87"/>
        <v>0.31582938809333427</v>
      </c>
      <c r="M88" s="98">
        <f t="shared" ca="1" si="87"/>
        <v>0.47240009692301621</v>
      </c>
      <c r="N88" s="98">
        <f t="shared" ca="1" si="87"/>
        <v>-0.22593459910359093</v>
      </c>
      <c r="O88" s="98">
        <f t="shared" ca="1" si="87"/>
        <v>0.47240009692301621</v>
      </c>
      <c r="P88" s="98">
        <f t="shared" ca="1" si="87"/>
        <v>-0.46439625153315622</v>
      </c>
      <c r="Q88" s="98">
        <f t="shared" ca="1" si="87"/>
        <v>-8.9535807650987675E-2</v>
      </c>
      <c r="R88" s="98">
        <f t="shared" ca="1" si="87"/>
        <v>-0.22140342077627362</v>
      </c>
      <c r="S88" s="98">
        <f t="shared" ca="1" si="87"/>
        <v>-0.46439625153315622</v>
      </c>
      <c r="T88" s="98">
        <f t="shared" ca="1" si="87"/>
        <v>-0.73992756657132575</v>
      </c>
      <c r="U88" s="98">
        <f t="shared" ca="1" si="87"/>
        <v>0.29888544450311849</v>
      </c>
      <c r="V88" s="98">
        <f t="shared" ca="1" si="87"/>
        <v>0.36053724483293015</v>
      </c>
      <c r="W88" s="98">
        <f t="shared" ca="1" si="87"/>
        <v>-0.17972388892729629</v>
      </c>
      <c r="X88" s="98">
        <f t="shared" ca="1" si="87"/>
        <v>4.0557972064697578E-2</v>
      </c>
      <c r="Y88" s="98">
        <f t="shared" ca="1" si="87"/>
        <v>0.69553890214948422</v>
      </c>
      <c r="Z88" s="98">
        <f t="shared" ca="1" si="87"/>
        <v>0.29888544450311849</v>
      </c>
      <c r="AA88" s="98">
        <f t="shared" ca="1" si="96"/>
        <v>-0.17972388892729629</v>
      </c>
      <c r="AB88" s="98">
        <f t="shared" ca="1" si="96"/>
        <v>-0.34336226058606156</v>
      </c>
      <c r="AC88" s="98">
        <f t="shared" ca="1" si="96"/>
        <v>0.49234395099605333</v>
      </c>
      <c r="AD88" s="98">
        <f t="shared" ca="1" si="96"/>
        <v>0.25049910603626258</v>
      </c>
      <c r="AE88" s="98" t="str">
        <f t="shared" ca="1" si="96"/>
        <v/>
      </c>
      <c r="AF88" s="98" t="str">
        <f t="shared" ca="1" si="96"/>
        <v/>
      </c>
      <c r="AG88" s="98" t="str">
        <f t="shared" ca="1" si="96"/>
        <v/>
      </c>
      <c r="AH88" s="98" t="str">
        <f t="shared" ca="1" si="96"/>
        <v/>
      </c>
      <c r="AI88" s="98" t="str">
        <f t="shared" ca="1" si="96"/>
        <v/>
      </c>
      <c r="AJ88" s="98" t="str">
        <f t="shared" ca="1" si="96"/>
        <v/>
      </c>
      <c r="AK88" s="98" t="str">
        <f t="shared" ca="1" si="96"/>
        <v/>
      </c>
      <c r="AL88" s="98" t="str">
        <f t="shared" ca="1" si="96"/>
        <v/>
      </c>
      <c r="AM88" s="98" t="str">
        <f t="shared" ca="1" si="96"/>
        <v/>
      </c>
      <c r="AN88" s="98" t="str">
        <f t="shared" ca="1" si="96"/>
        <v/>
      </c>
      <c r="AO88" s="98" t="str">
        <f t="shared" ca="1" si="96"/>
        <v/>
      </c>
      <c r="AP88" s="98" t="str">
        <f t="shared" ca="1" si="96"/>
        <v/>
      </c>
      <c r="AQ88" s="98" t="str">
        <f t="shared" ca="1" si="101"/>
        <v/>
      </c>
      <c r="AR88" s="98" t="str">
        <f t="shared" ca="1" si="101"/>
        <v/>
      </c>
      <c r="AS88" s="98" t="str">
        <f t="shared" ca="1" si="101"/>
        <v/>
      </c>
      <c r="AT88" s="98" t="str">
        <f t="shared" ca="1" si="101"/>
        <v/>
      </c>
      <c r="AU88" s="98" t="str">
        <f t="shared" ca="1" si="101"/>
        <v/>
      </c>
      <c r="AV88" s="98" t="str">
        <f t="shared" ca="1" si="101"/>
        <v/>
      </c>
      <c r="AW88" s="98" t="str">
        <f t="shared" ca="1" si="101"/>
        <v/>
      </c>
      <c r="AX88" s="98" t="str">
        <f t="shared" ca="1" si="101"/>
        <v/>
      </c>
      <c r="AY88" s="98" t="str">
        <f t="shared" ca="1" si="101"/>
        <v/>
      </c>
      <c r="AZ88" s="98" t="str">
        <f t="shared" ca="1" si="101"/>
        <v/>
      </c>
      <c r="BA88" s="98" t="str">
        <f t="shared" ca="1" si="101"/>
        <v/>
      </c>
      <c r="BB88" s="98" t="str">
        <f t="shared" ca="1" si="101"/>
        <v/>
      </c>
      <c r="BC88" s="98" t="str">
        <f t="shared" ca="1" si="101"/>
        <v/>
      </c>
      <c r="BD88" s="98" t="str">
        <f t="shared" ca="1" si="101"/>
        <v/>
      </c>
      <c r="BE88" s="98" t="str">
        <f t="shared" ca="1" si="101"/>
        <v/>
      </c>
      <c r="BF88" s="98" t="str">
        <f t="shared" ca="1" si="101"/>
        <v/>
      </c>
      <c r="BG88" s="98" t="str">
        <f t="shared" ca="1" si="102"/>
        <v/>
      </c>
      <c r="BH88" s="98" t="str">
        <f t="shared" ca="1" si="102"/>
        <v/>
      </c>
      <c r="BJ88" s="98">
        <f t="shared" ca="1" si="88"/>
        <v>0.43697456766883036</v>
      </c>
      <c r="BK88" s="98">
        <f t="shared" ca="1" si="88"/>
        <v>1.147768681518502</v>
      </c>
      <c r="BL88" s="98">
        <f t="shared" ca="1" si="88"/>
        <v>1.1999216076348136</v>
      </c>
      <c r="BM88" s="98">
        <f t="shared" ca="1" si="88"/>
        <v>0.52100898977330456</v>
      </c>
      <c r="BN88" s="98">
        <f t="shared" ca="1" si="88"/>
        <v>1.2472980200515509</v>
      </c>
      <c r="BO88" s="98">
        <f t="shared" ca="1" si="88"/>
        <v>0.53096354667981038</v>
      </c>
      <c r="BP88" s="98">
        <f t="shared" ca="1" si="88"/>
        <v>0.76471736012680691</v>
      </c>
      <c r="BQ88" s="98">
        <f t="shared" ca="1" si="88"/>
        <v>0.52594380983497735</v>
      </c>
      <c r="BR88" s="98">
        <f t="shared" ca="1" si="88"/>
        <v>0.41012972020525174</v>
      </c>
      <c r="BS88" s="98">
        <f t="shared" ca="1" si="88"/>
        <v>0.11822292591830275</v>
      </c>
      <c r="BT88" s="98">
        <f t="shared" ca="1" si="88"/>
        <v>1.1771477734195424</v>
      </c>
      <c r="BU88" s="98">
        <f t="shared" ca="1" si="88"/>
        <v>1.2242092620323684</v>
      </c>
      <c r="BV88" s="98">
        <f t="shared" ca="1" si="88"/>
        <v>0.73856348149219375</v>
      </c>
      <c r="BW88" s="98">
        <f t="shared" ca="1" si="88"/>
        <v>0.83838123305255452</v>
      </c>
      <c r="BX88" s="98">
        <f t="shared" ca="1" si="88"/>
        <v>1.6853806154026791</v>
      </c>
      <c r="BY88" s="98">
        <f t="shared" ca="1" si="88"/>
        <v>1.3279036860022733</v>
      </c>
      <c r="BZ88" s="98">
        <f t="shared" ca="1" si="106"/>
        <v>0.72280653441285092</v>
      </c>
      <c r="CA88" s="98">
        <f t="shared" ca="1" si="106"/>
        <v>0.50545269436772522</v>
      </c>
      <c r="CB88" s="98">
        <f t="shared" ca="1" si="106"/>
        <v>1.2873017486893414</v>
      </c>
      <c r="CC88" s="98">
        <f t="shared" ca="1" si="106"/>
        <v>0.76234318162198023</v>
      </c>
      <c r="CD88" s="98" t="str">
        <f t="shared" si="105"/>
        <v/>
      </c>
      <c r="CE88" s="98" t="str">
        <f t="shared" si="105"/>
        <v/>
      </c>
      <c r="CF88" s="98" t="str">
        <f t="shared" si="105"/>
        <v/>
      </c>
      <c r="CG88" s="98" t="str">
        <f t="shared" si="105"/>
        <v/>
      </c>
      <c r="CH88" s="98" t="str">
        <f t="shared" si="105"/>
        <v/>
      </c>
      <c r="CI88" s="98" t="str">
        <f t="shared" si="105"/>
        <v/>
      </c>
      <c r="CJ88" s="98" t="str">
        <f t="shared" si="105"/>
        <v/>
      </c>
      <c r="CK88" s="98" t="str">
        <f t="shared" si="105"/>
        <v/>
      </c>
      <c r="CL88" s="98" t="str">
        <f t="shared" si="105"/>
        <v/>
      </c>
      <c r="CM88" s="98" t="str">
        <f t="shared" si="105"/>
        <v/>
      </c>
      <c r="CN88" s="98" t="str">
        <f t="shared" si="105"/>
        <v/>
      </c>
      <c r="CO88" s="98" t="str">
        <f t="shared" si="105"/>
        <v/>
      </c>
      <c r="CP88" s="98" t="str">
        <f t="shared" si="105"/>
        <v/>
      </c>
      <c r="CQ88" s="98" t="str">
        <f t="shared" si="105"/>
        <v/>
      </c>
      <c r="CR88" s="98" t="str">
        <f t="shared" si="105"/>
        <v/>
      </c>
      <c r="CS88" s="98" t="str">
        <f t="shared" si="105"/>
        <v/>
      </c>
      <c r="CT88" s="98" t="str">
        <f t="shared" si="107"/>
        <v/>
      </c>
      <c r="CU88" s="98" t="str">
        <f t="shared" si="107"/>
        <v/>
      </c>
      <c r="CV88" s="98" t="str">
        <f t="shared" si="107"/>
        <v/>
      </c>
      <c r="CW88" s="98" t="str">
        <f t="shared" si="107"/>
        <v/>
      </c>
      <c r="CX88" s="98" t="str">
        <f t="shared" si="107"/>
        <v/>
      </c>
      <c r="CY88" s="98" t="str">
        <f t="shared" si="107"/>
        <v/>
      </c>
      <c r="CZ88" s="98" t="str">
        <f t="shared" si="107"/>
        <v/>
      </c>
      <c r="DA88" s="98" t="str">
        <f t="shared" si="107"/>
        <v/>
      </c>
      <c r="DB88" s="98" t="str">
        <f t="shared" si="107"/>
        <v/>
      </c>
      <c r="DC88" s="98" t="str">
        <f t="shared" si="107"/>
        <v/>
      </c>
      <c r="DD88" s="98" t="str">
        <f t="shared" si="107"/>
        <v/>
      </c>
      <c r="DE88" s="98" t="str">
        <f t="shared" si="107"/>
        <v/>
      </c>
      <c r="DF88" s="98" t="str">
        <f t="shared" si="107"/>
        <v/>
      </c>
      <c r="DG88" s="98" t="str">
        <f t="shared" si="107"/>
        <v/>
      </c>
      <c r="DI88" s="100">
        <f t="shared" ca="1" si="89"/>
        <v>0</v>
      </c>
      <c r="DJ88" s="100">
        <f t="shared" ca="1" si="89"/>
        <v>419.59458470014141</v>
      </c>
      <c r="DK88" s="100">
        <f t="shared" ca="1" si="89"/>
        <v>774.64774183035286</v>
      </c>
      <c r="DL88" s="100">
        <f t="shared" ca="1" si="89"/>
        <v>1072.605222643135</v>
      </c>
      <c r="DM88" s="100">
        <f t="shared" ca="1" si="89"/>
        <v>1320.1492486526961</v>
      </c>
      <c r="DN88" s="100">
        <f t="shared" ca="1" si="89"/>
        <v>1523.2719147797661</v>
      </c>
      <c r="DO88" s="100">
        <f t="shared" ca="1" si="89"/>
        <v>1687.3418180375472</v>
      </c>
      <c r="DP88" s="100">
        <f t="shared" ca="1" si="89"/>
        <v>1817.1645196139482</v>
      </c>
      <c r="DQ88" s="100">
        <f t="shared" ca="1" si="89"/>
        <v>1917.0373947770199</v>
      </c>
      <c r="DR88" s="100">
        <f t="shared" ca="1" si="89"/>
        <v>1990.7993762250567</v>
      </c>
      <c r="DS88" s="100">
        <f t="shared" ca="1" si="89"/>
        <v>2041.8760519250968</v>
      </c>
      <c r="DT88" s="100">
        <f t="shared" ca="1" si="89"/>
        <v>2073.3205377719355</v>
      </c>
      <c r="DU88" s="100">
        <f t="shared" ca="1" si="89"/>
        <v>2087.8505082232691</v>
      </c>
      <c r="DV88" s="100">
        <f t="shared" ca="1" si="89"/>
        <v>2087.8817341222257</v>
      </c>
      <c r="DW88" s="100">
        <f t="shared" ca="1" si="89"/>
        <v>2075.5584459290953</v>
      </c>
      <c r="DX88" s="100">
        <f t="shared" ca="1" si="89"/>
        <v>2052.7808122957535</v>
      </c>
      <c r="DY88" s="100">
        <f t="shared" ca="1" si="97"/>
        <v>2021.2297980969597</v>
      </c>
      <c r="DZ88" s="100">
        <f t="shared" ca="1" si="97"/>
        <v>1982.3896424698914</v>
      </c>
      <c r="EA88" s="100">
        <f t="shared" ca="1" si="97"/>
        <v>1937.568175912636</v>
      </c>
      <c r="EB88" s="100">
        <f t="shared" ca="1" si="97"/>
        <v>1887.9151758760177</v>
      </c>
      <c r="EC88" s="100">
        <f t="shared" ca="1" si="97"/>
        <v>1834.4389423884991</v>
      </c>
      <c r="EE88" s="100">
        <f t="shared" ca="1" si="90"/>
        <v>0</v>
      </c>
      <c r="EF88" s="100">
        <f t="shared" ca="1" si="90"/>
        <v>131.20180714785118</v>
      </c>
      <c r="EG88" s="100">
        <f t="shared" ca="1" si="90"/>
        <v>251.38119201180612</v>
      </c>
      <c r="EH88" s="100">
        <f t="shared" ca="1" si="90"/>
        <v>361.03706122858421</v>
      </c>
      <c r="EI88" s="100">
        <f t="shared" ca="1" si="90"/>
        <v>460.64824858697028</v>
      </c>
      <c r="EJ88" s="100">
        <f t="shared" ca="1" si="90"/>
        <v>550.67427215699627</v>
      </c>
      <c r="EK88" s="100">
        <f t="shared" ca="1" si="90"/>
        <v>631.55606400323813</v>
      </c>
      <c r="EL88" s="100">
        <f t="shared" ca="1" si="90"/>
        <v>703.71667344739558</v>
      </c>
      <c r="EM88" s="100">
        <f t="shared" ca="1" si="90"/>
        <v>767.56194481203011</v>
      </c>
      <c r="EN88" s="100">
        <f t="shared" ca="1" si="90"/>
        <v>823.48117054517854</v>
      </c>
      <c r="EO88" s="100">
        <f t="shared" ca="1" si="90"/>
        <v>871.84772059450984</v>
      </c>
      <c r="EP88" s="100">
        <f t="shared" ca="1" si="90"/>
        <v>913.0196488696721</v>
      </c>
      <c r="EQ88" s="100">
        <f t="shared" ca="1" si="90"/>
        <v>947.34027760249569</v>
      </c>
      <c r="ER88" s="100">
        <f t="shared" ca="1" si="90"/>
        <v>975.13876038671754</v>
      </c>
      <c r="ES88" s="100">
        <f t="shared" ca="1" si="90"/>
        <v>996.73062465184194</v>
      </c>
      <c r="ET88" s="100">
        <f t="shared" ca="1" si="90"/>
        <v>1012.4182942996216</v>
      </c>
      <c r="EU88" s="100">
        <f t="shared" ca="1" si="98"/>
        <v>1022.4915932064107</v>
      </c>
      <c r="EV88" s="100">
        <f t="shared" ca="1" si="98"/>
        <v>1027.2282302702611</v>
      </c>
      <c r="EW88" s="100">
        <f t="shared" ca="1" si="98"/>
        <v>1026.8942666580749</v>
      </c>
      <c r="EX88" s="100">
        <f t="shared" ca="1" si="98"/>
        <v>1021.7445658854066</v>
      </c>
      <c r="EY88" s="100">
        <f t="shared" ca="1" si="98"/>
        <v>1012.0232273395072</v>
      </c>
      <c r="FA88" s="99">
        <f t="shared" ca="1" si="103"/>
        <v>0</v>
      </c>
      <c r="FB88" s="99">
        <f t="shared" ca="1" si="103"/>
        <v>0</v>
      </c>
      <c r="FC88" s="99">
        <f t="shared" ca="1" si="103"/>
        <v>0</v>
      </c>
      <c r="FD88" s="99">
        <f t="shared" ca="1" si="103"/>
        <v>0</v>
      </c>
      <c r="FE88" s="99">
        <f t="shared" ca="1" si="103"/>
        <v>0</v>
      </c>
      <c r="FF88" s="99">
        <f t="shared" ca="1" si="103"/>
        <v>0</v>
      </c>
      <c r="FG88" s="99">
        <f t="shared" ca="1" si="103"/>
        <v>0</v>
      </c>
      <c r="FH88" s="99">
        <f t="shared" ca="1" si="103"/>
        <v>0</v>
      </c>
      <c r="FI88" s="99">
        <f t="shared" ca="1" si="103"/>
        <v>0</v>
      </c>
      <c r="FJ88" s="99">
        <f t="shared" ca="1" si="103"/>
        <v>0</v>
      </c>
      <c r="FK88" s="99">
        <f t="shared" ca="1" si="103"/>
        <v>0</v>
      </c>
      <c r="FL88" s="99">
        <f t="shared" ca="1" si="103"/>
        <v>0</v>
      </c>
      <c r="FM88" s="99">
        <f t="shared" ca="1" si="103"/>
        <v>0</v>
      </c>
      <c r="FN88" s="99">
        <f t="shared" ca="1" si="103"/>
        <v>0</v>
      </c>
      <c r="FO88" s="99">
        <f t="shared" ca="1" si="103"/>
        <v>0</v>
      </c>
      <c r="FP88" s="99">
        <f t="shared" ca="1" si="103"/>
        <v>0</v>
      </c>
      <c r="FQ88" s="99">
        <f t="shared" ca="1" si="100"/>
        <v>0</v>
      </c>
      <c r="FR88" s="99">
        <f t="shared" ca="1" si="100"/>
        <v>1</v>
      </c>
      <c r="FS88" s="99">
        <f t="shared" ca="1" si="100"/>
        <v>1</v>
      </c>
      <c r="FT88" s="99">
        <f t="shared" ca="1" si="100"/>
        <v>1</v>
      </c>
      <c r="FU88" s="99">
        <f t="shared" ca="1" si="100"/>
        <v>1</v>
      </c>
      <c r="FV88" s="99">
        <f t="shared" ca="1" si="100"/>
        <v>1</v>
      </c>
      <c r="FW88" s="99">
        <f t="shared" ca="1" si="100"/>
        <v>1</v>
      </c>
      <c r="FX88" s="99">
        <f t="shared" ca="1" si="100"/>
        <v>1</v>
      </c>
      <c r="FY88" s="99">
        <f t="shared" ca="1" si="100"/>
        <v>1</v>
      </c>
      <c r="FZ88" s="99">
        <f t="shared" ca="1" si="100"/>
        <v>1</v>
      </c>
      <c r="GA88" s="99">
        <f t="shared" ca="1" si="100"/>
        <v>1</v>
      </c>
      <c r="GB88" s="99">
        <f t="shared" ca="1" si="100"/>
        <v>1</v>
      </c>
      <c r="GC88" s="99">
        <f t="shared" ca="1" si="100"/>
        <v>1</v>
      </c>
      <c r="GD88" s="99">
        <f t="shared" ca="1" si="100"/>
        <v>1</v>
      </c>
      <c r="GE88" s="99">
        <f t="shared" ca="1" si="100"/>
        <v>1</v>
      </c>
      <c r="GG88" s="99">
        <v>1</v>
      </c>
      <c r="GH88" s="99">
        <f t="shared" ca="1" si="91"/>
        <v>1</v>
      </c>
      <c r="GI88" s="99">
        <f t="shared" ca="1" si="104"/>
        <v>1</v>
      </c>
      <c r="GJ88" s="99">
        <f t="shared" ca="1" si="104"/>
        <v>1</v>
      </c>
      <c r="GK88" s="99">
        <f t="shared" ca="1" si="104"/>
        <v>1</v>
      </c>
      <c r="GL88" s="99">
        <f t="shared" ca="1" si="104"/>
        <v>1</v>
      </c>
      <c r="GM88" s="99">
        <f t="shared" ca="1" si="104"/>
        <v>1</v>
      </c>
      <c r="GN88" s="99">
        <f t="shared" ca="1" si="104"/>
        <v>1</v>
      </c>
      <c r="GO88" s="99">
        <f t="shared" ca="1" si="104"/>
        <v>1</v>
      </c>
      <c r="GP88" s="99">
        <f t="shared" ca="1" si="104"/>
        <v>1</v>
      </c>
      <c r="GQ88" s="99">
        <f t="shared" ca="1" si="104"/>
        <v>1</v>
      </c>
      <c r="GR88" s="99">
        <f t="shared" ca="1" si="104"/>
        <v>1</v>
      </c>
      <c r="GS88" s="99">
        <f t="shared" ca="1" si="104"/>
        <v>1</v>
      </c>
      <c r="GT88" s="99">
        <f t="shared" ca="1" si="104"/>
        <v>1</v>
      </c>
      <c r="GU88" s="99">
        <f t="shared" ca="1" si="104"/>
        <v>1</v>
      </c>
      <c r="GV88" s="99">
        <f t="shared" ca="1" si="104"/>
        <v>1</v>
      </c>
      <c r="GW88" s="99">
        <f t="shared" ca="1" si="104"/>
        <v>1</v>
      </c>
      <c r="GX88" s="99">
        <f t="shared" ca="1" si="104"/>
        <v>0</v>
      </c>
      <c r="GY88" s="99">
        <f t="shared" ca="1" si="104"/>
        <v>0</v>
      </c>
      <c r="GZ88" s="99">
        <f t="shared" ca="1" si="104"/>
        <v>0</v>
      </c>
      <c r="HA88" s="99">
        <f t="shared" ca="1" si="104"/>
        <v>0</v>
      </c>
      <c r="HB88" s="99">
        <f t="shared" ca="1" si="104"/>
        <v>0</v>
      </c>
      <c r="HC88" s="99">
        <f t="shared" ca="1" si="104"/>
        <v>0</v>
      </c>
      <c r="HD88" s="99">
        <f t="shared" ca="1" si="104"/>
        <v>0</v>
      </c>
      <c r="HE88" s="99">
        <f t="shared" ca="1" si="104"/>
        <v>0</v>
      </c>
      <c r="HF88" s="99">
        <f t="shared" ca="1" si="104"/>
        <v>0</v>
      </c>
      <c r="HG88" s="99">
        <f t="shared" ca="1" si="104"/>
        <v>0</v>
      </c>
      <c r="HH88" s="99">
        <f t="shared" ca="1" si="104"/>
        <v>0</v>
      </c>
      <c r="HI88" s="99">
        <f t="shared" ca="1" si="104"/>
        <v>0</v>
      </c>
      <c r="HJ88" s="99">
        <f t="shared" ca="1" si="104"/>
        <v>0</v>
      </c>
      <c r="HK88" s="99">
        <f t="shared" ca="1" si="104"/>
        <v>0</v>
      </c>
    </row>
    <row r="89" spans="1:219" x14ac:dyDescent="0.2">
      <c r="A89" s="96">
        <f t="shared" ca="1" si="78"/>
        <v>1.4782362262541753</v>
      </c>
      <c r="B89" s="97">
        <f t="shared" ca="1" si="79"/>
        <v>1.20439904942432E-3</v>
      </c>
      <c r="C89" s="92">
        <f t="shared" ca="1" si="80"/>
        <v>0.33849073678392511</v>
      </c>
      <c r="D89" s="166">
        <f t="shared" ca="1" si="81"/>
        <v>1.5355242156984374</v>
      </c>
      <c r="E89" s="100">
        <f t="shared" ca="1" si="82"/>
        <v>1274.9297804846235</v>
      </c>
      <c r="F89" s="100">
        <f t="shared" ca="1" si="83"/>
        <v>500.42690165486545</v>
      </c>
      <c r="G89" s="100">
        <f t="shared" ca="1" si="84"/>
        <v>1271.906288328235</v>
      </c>
      <c r="H89" s="99">
        <f t="shared" ca="1" si="85"/>
        <v>771.4793866733695</v>
      </c>
      <c r="I89" s="92">
        <f t="shared" ca="1" si="86"/>
        <v>0.60271368465947761</v>
      </c>
      <c r="J89" s="12" t="s">
        <v>116</v>
      </c>
      <c r="K89" s="98">
        <f t="shared" ca="1" si="87"/>
        <v>-8.9535807650987675E-2</v>
      </c>
      <c r="L89" s="98">
        <f t="shared" ca="1" si="87"/>
        <v>-0.46439625153315622</v>
      </c>
      <c r="M89" s="98">
        <f t="shared" ca="1" si="87"/>
        <v>-0.22140342077627362</v>
      </c>
      <c r="N89" s="98">
        <f t="shared" ca="1" si="87"/>
        <v>-0.34336226058606156</v>
      </c>
      <c r="O89" s="98">
        <f t="shared" ca="1" si="87"/>
        <v>-0.17972388892729629</v>
      </c>
      <c r="P89" s="98">
        <f t="shared" ca="1" si="87"/>
        <v>-0.30548730242062305</v>
      </c>
      <c r="Q89" s="98">
        <f t="shared" ca="1" si="87"/>
        <v>-0.73992756657132575</v>
      </c>
      <c r="R89" s="98">
        <f t="shared" ca="1" si="87"/>
        <v>0.36053724483293015</v>
      </c>
      <c r="S89" s="98">
        <f t="shared" ca="1" si="87"/>
        <v>0.49234395099605333</v>
      </c>
      <c r="T89" s="98">
        <f t="shared" ca="1" si="87"/>
        <v>-0.19968186191675996</v>
      </c>
      <c r="U89" s="98">
        <f t="shared" ca="1" si="87"/>
        <v>4.0557972064697578E-2</v>
      </c>
      <c r="V89" s="98">
        <f t="shared" ca="1" si="87"/>
        <v>0.31582938809333427</v>
      </c>
      <c r="W89" s="98">
        <f t="shared" ca="1" si="87"/>
        <v>0.49234395099605333</v>
      </c>
      <c r="X89" s="98">
        <f t="shared" ca="1" si="87"/>
        <v>-0.20967214614503482</v>
      </c>
      <c r="Y89" s="98">
        <f t="shared" ca="1" si="87"/>
        <v>4.0557972064697578E-2</v>
      </c>
      <c r="Z89" s="98">
        <f t="shared" ca="1" si="87"/>
        <v>0.31582938809333427</v>
      </c>
      <c r="AA89" s="98">
        <f t="shared" ca="1" si="96"/>
        <v>-0.19968186191675996</v>
      </c>
      <c r="AB89" s="98">
        <f t="shared" ca="1" si="96"/>
        <v>-0.17972388892729629</v>
      </c>
      <c r="AC89" s="98">
        <f t="shared" ca="1" si="96"/>
        <v>-8.9535807650987675E-2</v>
      </c>
      <c r="AD89" s="98">
        <f t="shared" ca="1" si="96"/>
        <v>0.25049910603626258</v>
      </c>
      <c r="AE89" s="98" t="str">
        <f t="shared" ca="1" si="96"/>
        <v/>
      </c>
      <c r="AF89" s="98" t="str">
        <f t="shared" ca="1" si="96"/>
        <v/>
      </c>
      <c r="AG89" s="98" t="str">
        <f t="shared" ca="1" si="96"/>
        <v/>
      </c>
      <c r="AH89" s="98" t="str">
        <f t="shared" ca="1" si="96"/>
        <v/>
      </c>
      <c r="AI89" s="98" t="str">
        <f t="shared" ca="1" si="96"/>
        <v/>
      </c>
      <c r="AJ89" s="98" t="str">
        <f t="shared" ca="1" si="96"/>
        <v/>
      </c>
      <c r="AK89" s="98" t="str">
        <f t="shared" ca="1" si="96"/>
        <v/>
      </c>
      <c r="AL89" s="98" t="str">
        <f t="shared" ca="1" si="96"/>
        <v/>
      </c>
      <c r="AM89" s="98" t="str">
        <f t="shared" ca="1" si="96"/>
        <v/>
      </c>
      <c r="AN89" s="98" t="str">
        <f t="shared" ca="1" si="96"/>
        <v/>
      </c>
      <c r="AO89" s="98" t="str">
        <f t="shared" ca="1" si="96"/>
        <v/>
      </c>
      <c r="AP89" s="98" t="str">
        <f t="shared" ca="1" si="96"/>
        <v/>
      </c>
      <c r="AQ89" s="98" t="str">
        <f t="shared" ca="1" si="101"/>
        <v/>
      </c>
      <c r="AR89" s="98" t="str">
        <f t="shared" ca="1" si="101"/>
        <v/>
      </c>
      <c r="AS89" s="98" t="str">
        <f t="shared" ca="1" si="101"/>
        <v/>
      </c>
      <c r="AT89" s="98" t="str">
        <f t="shared" ca="1" si="101"/>
        <v/>
      </c>
      <c r="AU89" s="98" t="str">
        <f t="shared" ca="1" si="101"/>
        <v/>
      </c>
      <c r="AV89" s="98" t="str">
        <f t="shared" ca="1" si="101"/>
        <v/>
      </c>
      <c r="AW89" s="98" t="str">
        <f t="shared" ca="1" si="101"/>
        <v/>
      </c>
      <c r="AX89" s="98" t="str">
        <f t="shared" ca="1" si="101"/>
        <v/>
      </c>
      <c r="AY89" s="98" t="str">
        <f t="shared" ca="1" si="101"/>
        <v/>
      </c>
      <c r="AZ89" s="98" t="str">
        <f t="shared" ca="1" si="101"/>
        <v/>
      </c>
      <c r="BA89" s="98" t="str">
        <f t="shared" ca="1" si="101"/>
        <v/>
      </c>
      <c r="BB89" s="98" t="str">
        <f t="shared" ca="1" si="101"/>
        <v/>
      </c>
      <c r="BC89" s="98" t="str">
        <f t="shared" ca="1" si="101"/>
        <v/>
      </c>
      <c r="BD89" s="98" t="str">
        <f t="shared" ca="1" si="101"/>
        <v/>
      </c>
      <c r="BE89" s="98" t="str">
        <f t="shared" ca="1" si="101"/>
        <v/>
      </c>
      <c r="BF89" s="98" t="str">
        <f t="shared" ca="1" si="101"/>
        <v/>
      </c>
      <c r="BG89" s="98" t="str">
        <f t="shared" ca="1" si="102"/>
        <v/>
      </c>
      <c r="BH89" s="98" t="str">
        <f t="shared" ca="1" si="102"/>
        <v/>
      </c>
      <c r="BJ89" s="98">
        <f t="shared" ca="1" si="88"/>
        <v>-0.12496133690517353</v>
      </c>
      <c r="BK89" s="98">
        <f t="shared" ca="1" si="88"/>
        <v>0.36754304189201148</v>
      </c>
      <c r="BL89" s="98">
        <f t="shared" ca="1" si="88"/>
        <v>0.50611808993552376</v>
      </c>
      <c r="BM89" s="98">
        <f t="shared" ca="1" si="88"/>
        <v>0.40358132829083393</v>
      </c>
      <c r="BN89" s="98">
        <f t="shared" ca="1" si="88"/>
        <v>0.59517403420123849</v>
      </c>
      <c r="BO89" s="98">
        <f t="shared" ca="1" si="88"/>
        <v>0.68987249579234355</v>
      </c>
      <c r="BP89" s="98">
        <f t="shared" ca="1" si="88"/>
        <v>0.11432560120646884</v>
      </c>
      <c r="BQ89" s="98">
        <f t="shared" ca="1" si="88"/>
        <v>1.1078844754441812</v>
      </c>
      <c r="BR89" s="98">
        <f t="shared" ca="1" si="88"/>
        <v>1.3668699227344612</v>
      </c>
      <c r="BS89" s="98">
        <f t="shared" ca="1" si="88"/>
        <v>0.65846863057286853</v>
      </c>
      <c r="BT89" s="98">
        <f t="shared" ca="1" si="88"/>
        <v>0.91882030098112144</v>
      </c>
      <c r="BU89" s="98">
        <f t="shared" ca="1" si="88"/>
        <v>1.1795014052927724</v>
      </c>
      <c r="BV89" s="98">
        <f t="shared" ca="1" si="88"/>
        <v>1.4106313214155435</v>
      </c>
      <c r="BW89" s="98">
        <f t="shared" ca="1" si="88"/>
        <v>0.58815111484282212</v>
      </c>
      <c r="BX89" s="98">
        <f t="shared" ca="1" si="88"/>
        <v>1.0303996853178925</v>
      </c>
      <c r="BY89" s="98">
        <f t="shared" ca="1" si="88"/>
        <v>1.3448476295924892</v>
      </c>
      <c r="BZ89" s="98">
        <f t="shared" ca="1" si="106"/>
        <v>0.70284856142338725</v>
      </c>
      <c r="CA89" s="98">
        <f t="shared" ca="1" si="106"/>
        <v>0.66909106602649049</v>
      </c>
      <c r="CB89" s="98">
        <f t="shared" ca="1" si="106"/>
        <v>0.70542199004230055</v>
      </c>
      <c r="CC89" s="98">
        <f t="shared" ca="1" si="106"/>
        <v>0.76234318162198023</v>
      </c>
      <c r="CD89" s="98" t="str">
        <f t="shared" si="105"/>
        <v/>
      </c>
      <c r="CE89" s="98" t="str">
        <f t="shared" si="105"/>
        <v/>
      </c>
      <c r="CF89" s="98" t="str">
        <f t="shared" si="105"/>
        <v/>
      </c>
      <c r="CG89" s="98" t="str">
        <f t="shared" si="105"/>
        <v/>
      </c>
      <c r="CH89" s="98" t="str">
        <f t="shared" si="105"/>
        <v/>
      </c>
      <c r="CI89" s="98" t="str">
        <f t="shared" si="105"/>
        <v/>
      </c>
      <c r="CJ89" s="98" t="str">
        <f t="shared" si="105"/>
        <v/>
      </c>
      <c r="CK89" s="98" t="str">
        <f t="shared" si="105"/>
        <v/>
      </c>
      <c r="CL89" s="98" t="str">
        <f t="shared" si="105"/>
        <v/>
      </c>
      <c r="CM89" s="98" t="str">
        <f t="shared" si="105"/>
        <v/>
      </c>
      <c r="CN89" s="98" t="str">
        <f t="shared" si="105"/>
        <v/>
      </c>
      <c r="CO89" s="98" t="str">
        <f t="shared" si="105"/>
        <v/>
      </c>
      <c r="CP89" s="98" t="str">
        <f t="shared" si="105"/>
        <v/>
      </c>
      <c r="CQ89" s="98" t="str">
        <f t="shared" si="105"/>
        <v/>
      </c>
      <c r="CR89" s="98" t="str">
        <f t="shared" si="105"/>
        <v/>
      </c>
      <c r="CS89" s="98" t="str">
        <f t="shared" si="105"/>
        <v/>
      </c>
      <c r="CT89" s="98" t="str">
        <f t="shared" si="107"/>
        <v/>
      </c>
      <c r="CU89" s="98" t="str">
        <f t="shared" si="107"/>
        <v/>
      </c>
      <c r="CV89" s="98" t="str">
        <f t="shared" si="107"/>
        <v/>
      </c>
      <c r="CW89" s="98" t="str">
        <f t="shared" si="107"/>
        <v/>
      </c>
      <c r="CX89" s="98" t="str">
        <f t="shared" si="107"/>
        <v/>
      </c>
      <c r="CY89" s="98" t="str">
        <f t="shared" si="107"/>
        <v/>
      </c>
      <c r="CZ89" s="98" t="str">
        <f t="shared" si="107"/>
        <v/>
      </c>
      <c r="DA89" s="98" t="str">
        <f t="shared" si="107"/>
        <v/>
      </c>
      <c r="DB89" s="98" t="str">
        <f t="shared" si="107"/>
        <v/>
      </c>
      <c r="DC89" s="98" t="str">
        <f t="shared" si="107"/>
        <v/>
      </c>
      <c r="DD89" s="98" t="str">
        <f t="shared" si="107"/>
        <v/>
      </c>
      <c r="DE89" s="98" t="str">
        <f t="shared" si="107"/>
        <v/>
      </c>
      <c r="DF89" s="98" t="str">
        <f t="shared" si="107"/>
        <v/>
      </c>
      <c r="DG89" s="98" t="str">
        <f t="shared" si="107"/>
        <v/>
      </c>
      <c r="DI89" s="100">
        <f t="shared" ca="1" si="89"/>
        <v>0</v>
      </c>
      <c r="DJ89" s="100">
        <f t="shared" ca="1" si="89"/>
        <v>501.13585589923127</v>
      </c>
      <c r="DK89" s="100">
        <f t="shared" ca="1" si="89"/>
        <v>852.53365869277002</v>
      </c>
      <c r="DL89" s="100">
        <f t="shared" ca="1" si="89"/>
        <v>1087.7494056475405</v>
      </c>
      <c r="DM89" s="100">
        <f t="shared" ca="1" si="89"/>
        <v>1233.6547992208248</v>
      </c>
      <c r="DN89" s="100">
        <f t="shared" ca="1" si="89"/>
        <v>1311.6855279398367</v>
      </c>
      <c r="DO89" s="100">
        <f t="shared" ca="1" si="89"/>
        <v>1338.8657574888427</v>
      </c>
      <c r="DP89" s="100">
        <f t="shared" ca="1" si="89"/>
        <v>1328.647838215426</v>
      </c>
      <c r="DQ89" s="100">
        <f t="shared" ca="1" si="89"/>
        <v>1291.5995752950973</v>
      </c>
      <c r="DR89" s="100">
        <f t="shared" ca="1" si="89"/>
        <v>1235.9658671859186</v>
      </c>
      <c r="DS89" s="100">
        <f t="shared" ca="1" si="89"/>
        <v>1168.1269109491766</v>
      </c>
      <c r="DT89" s="100">
        <f t="shared" ca="1" si="89"/>
        <v>1092.9713442318105</v>
      </c>
      <c r="DU89" s="100">
        <f t="shared" ca="1" si="89"/>
        <v>1014.1995134839146</v>
      </c>
      <c r="DV89" s="100">
        <f t="shared" ca="1" si="89"/>
        <v>934.56941799110859</v>
      </c>
      <c r="DW89" s="100">
        <f t="shared" ca="1" si="89"/>
        <v>856.09568910035443</v>
      </c>
      <c r="DX89" s="100">
        <f t="shared" ca="1" si="89"/>
        <v>780.2101481367331</v>
      </c>
      <c r="DY89" s="100">
        <f t="shared" ca="1" si="97"/>
        <v>707.89098198711417</v>
      </c>
      <c r="DZ89" s="100">
        <f t="shared" ca="1" si="97"/>
        <v>639.76632966155876</v>
      </c>
      <c r="EA89" s="100">
        <f t="shared" ca="1" si="97"/>
        <v>576.19704256995715</v>
      </c>
      <c r="EB89" s="100">
        <f t="shared" ca="1" si="97"/>
        <v>517.34252930412583</v>
      </c>
      <c r="EC89" s="100">
        <f t="shared" ca="1" si="97"/>
        <v>463.21289202379813</v>
      </c>
      <c r="EE89" s="100">
        <f t="shared" ca="1" si="90"/>
        <v>0</v>
      </c>
      <c r="EF89" s="100">
        <f t="shared" ca="1" si="90"/>
        <v>173.079399161536</v>
      </c>
      <c r="EG89" s="100">
        <f t="shared" ca="1" si="90"/>
        <v>319.18426495603137</v>
      </c>
      <c r="EH89" s="100">
        <f t="shared" ca="1" si="90"/>
        <v>440.74522611265854</v>
      </c>
      <c r="EI89" s="100">
        <f t="shared" ca="1" si="90"/>
        <v>539.99822712305581</v>
      </c>
      <c r="EJ89" s="100">
        <f t="shared" ca="1" si="90"/>
        <v>618.99914712569114</v>
      </c>
      <c r="EK89" s="100">
        <f t="shared" ca="1" si="90"/>
        <v>679.63736496423803</v>
      </c>
      <c r="EL89" s="100">
        <f t="shared" ca="1" si="90"/>
        <v>723.64834427653273</v>
      </c>
      <c r="EM89" s="100">
        <f t="shared" ca="1" si="90"/>
        <v>752.62530740013472</v>
      </c>
      <c r="EN89" s="100">
        <f t="shared" ca="1" si="90"/>
        <v>768.03006215264884</v>
      </c>
      <c r="EO89" s="100">
        <f t="shared" ca="1" si="90"/>
        <v>771.20304113688962</v>
      </c>
      <c r="EP89" s="100">
        <f t="shared" ca="1" si="90"/>
        <v>763.37260911134979</v>
      </c>
      <c r="EQ89" s="100">
        <f t="shared" ca="1" si="90"/>
        <v>745.66369013528902</v>
      </c>
      <c r="ER89" s="100">
        <f t="shared" ca="1" si="90"/>
        <v>719.10576262649158</v>
      </c>
      <c r="ES89" s="100">
        <f t="shared" ca="1" si="90"/>
        <v>684.64026714092461</v>
      </c>
      <c r="ET89" s="100">
        <f t="shared" ca="1" si="90"/>
        <v>643.12746858095522</v>
      </c>
      <c r="EU89" s="100">
        <f t="shared" ca="1" si="98"/>
        <v>595.35281164724779</v>
      </c>
      <c r="EV89" s="100">
        <f t="shared" ca="1" si="98"/>
        <v>542.03280565483249</v>
      </c>
      <c r="EW89" s="100">
        <f t="shared" ca="1" si="98"/>
        <v>483.82047232287914</v>
      </c>
      <c r="EX89" s="100">
        <f t="shared" ca="1" si="98"/>
        <v>421.31038780808115</v>
      </c>
      <c r="EY89" s="100">
        <f t="shared" ca="1" si="98"/>
        <v>355.04334807173518</v>
      </c>
      <c r="FA89" s="99">
        <f t="shared" ca="1" si="103"/>
        <v>0</v>
      </c>
      <c r="FB89" s="99">
        <f t="shared" ca="1" si="103"/>
        <v>0</v>
      </c>
      <c r="FC89" s="99">
        <f t="shared" ca="1" si="103"/>
        <v>0</v>
      </c>
      <c r="FD89" s="99">
        <f t="shared" ca="1" si="103"/>
        <v>0</v>
      </c>
      <c r="FE89" s="99">
        <f t="shared" ca="1" si="103"/>
        <v>0</v>
      </c>
      <c r="FF89" s="99">
        <f t="shared" ca="1" si="103"/>
        <v>0</v>
      </c>
      <c r="FG89" s="99">
        <f t="shared" ca="1" si="103"/>
        <v>0</v>
      </c>
      <c r="FH89" s="99">
        <f t="shared" ca="1" si="103"/>
        <v>0</v>
      </c>
      <c r="FI89" s="99">
        <f t="shared" ca="1" si="103"/>
        <v>0</v>
      </c>
      <c r="FJ89" s="99">
        <f t="shared" ca="1" si="103"/>
        <v>0</v>
      </c>
      <c r="FK89" s="99">
        <f t="shared" ca="1" si="103"/>
        <v>1</v>
      </c>
      <c r="FL89" s="99">
        <f t="shared" ca="1" si="103"/>
        <v>1</v>
      </c>
      <c r="FM89" s="99">
        <f t="shared" ca="1" si="103"/>
        <v>1</v>
      </c>
      <c r="FN89" s="99">
        <f t="shared" ca="1" si="103"/>
        <v>1</v>
      </c>
      <c r="FO89" s="99">
        <f t="shared" ca="1" si="103"/>
        <v>1</v>
      </c>
      <c r="FP89" s="99">
        <f t="shared" ca="1" si="103"/>
        <v>1</v>
      </c>
      <c r="FQ89" s="99">
        <f t="shared" ca="1" si="100"/>
        <v>1</v>
      </c>
      <c r="FR89" s="99">
        <f t="shared" ca="1" si="100"/>
        <v>1</v>
      </c>
      <c r="FS89" s="99">
        <f t="shared" ca="1" si="100"/>
        <v>1</v>
      </c>
      <c r="FT89" s="99">
        <f t="shared" ca="1" si="100"/>
        <v>1</v>
      </c>
      <c r="FU89" s="99">
        <f t="shared" ca="1" si="100"/>
        <v>1</v>
      </c>
      <c r="FV89" s="99">
        <f t="shared" ca="1" si="100"/>
        <v>0</v>
      </c>
      <c r="FW89" s="99">
        <f t="shared" ca="1" si="100"/>
        <v>0</v>
      </c>
      <c r="FX89" s="99">
        <f t="shared" ca="1" si="100"/>
        <v>0</v>
      </c>
      <c r="FY89" s="99">
        <f t="shared" ca="1" si="100"/>
        <v>0</v>
      </c>
      <c r="FZ89" s="99">
        <f t="shared" ca="1" si="100"/>
        <v>0</v>
      </c>
      <c r="GA89" s="99">
        <f t="shared" ca="1" si="100"/>
        <v>0</v>
      </c>
      <c r="GB89" s="99">
        <f t="shared" ca="1" si="100"/>
        <v>0</v>
      </c>
      <c r="GC89" s="99">
        <f t="shared" ca="1" si="100"/>
        <v>0</v>
      </c>
      <c r="GD89" s="99">
        <f t="shared" ca="1" si="100"/>
        <v>0</v>
      </c>
      <c r="GE89" s="99">
        <f t="shared" ca="1" si="100"/>
        <v>0</v>
      </c>
      <c r="GG89" s="99">
        <v>1</v>
      </c>
      <c r="GH89" s="99">
        <f t="shared" ca="1" si="91"/>
        <v>1</v>
      </c>
      <c r="GI89" s="99">
        <f t="shared" ca="1" si="104"/>
        <v>1</v>
      </c>
      <c r="GJ89" s="99">
        <f t="shared" ca="1" si="104"/>
        <v>1</v>
      </c>
      <c r="GK89" s="99">
        <f t="shared" ca="1" si="104"/>
        <v>1</v>
      </c>
      <c r="GL89" s="99">
        <f t="shared" ca="1" si="104"/>
        <v>1</v>
      </c>
      <c r="GM89" s="99">
        <f t="shared" ca="1" si="104"/>
        <v>1</v>
      </c>
      <c r="GN89" s="99">
        <f t="shared" ca="1" si="104"/>
        <v>1</v>
      </c>
      <c r="GO89" s="99">
        <f t="shared" ca="1" si="104"/>
        <v>1</v>
      </c>
      <c r="GP89" s="99">
        <f t="shared" ca="1" si="104"/>
        <v>1</v>
      </c>
      <c r="GQ89" s="99">
        <f t="shared" ca="1" si="104"/>
        <v>0</v>
      </c>
      <c r="GR89" s="99">
        <f t="shared" ca="1" si="104"/>
        <v>0</v>
      </c>
      <c r="GS89" s="99">
        <f t="shared" ca="1" si="104"/>
        <v>0</v>
      </c>
      <c r="GT89" s="99">
        <f t="shared" ca="1" si="104"/>
        <v>0</v>
      </c>
      <c r="GU89" s="99">
        <f t="shared" ca="1" si="104"/>
        <v>0</v>
      </c>
      <c r="GV89" s="99">
        <f t="shared" ca="1" si="104"/>
        <v>0</v>
      </c>
      <c r="GW89" s="99">
        <f t="shared" ca="1" si="104"/>
        <v>0</v>
      </c>
      <c r="GX89" s="99">
        <f t="shared" ca="1" si="104"/>
        <v>0</v>
      </c>
      <c r="GY89" s="99">
        <f t="shared" ca="1" si="104"/>
        <v>0</v>
      </c>
      <c r="GZ89" s="99">
        <f t="shared" ca="1" si="104"/>
        <v>0</v>
      </c>
      <c r="HA89" s="99">
        <f t="shared" ca="1" si="104"/>
        <v>0</v>
      </c>
      <c r="HB89" s="99">
        <f t="shared" ca="1" si="104"/>
        <v>0</v>
      </c>
      <c r="HC89" s="99">
        <f t="shared" ca="1" si="104"/>
        <v>0</v>
      </c>
      <c r="HD89" s="99">
        <f t="shared" ca="1" si="104"/>
        <v>0</v>
      </c>
      <c r="HE89" s="99">
        <f t="shared" ca="1" si="104"/>
        <v>0</v>
      </c>
      <c r="HF89" s="99">
        <f t="shared" ca="1" si="104"/>
        <v>0</v>
      </c>
      <c r="HG89" s="99">
        <f t="shared" ca="1" si="104"/>
        <v>0</v>
      </c>
      <c r="HH89" s="99">
        <f t="shared" ca="1" si="104"/>
        <v>0</v>
      </c>
      <c r="HI89" s="99">
        <f t="shared" ca="1" si="104"/>
        <v>0</v>
      </c>
      <c r="HJ89" s="99">
        <f t="shared" ca="1" si="104"/>
        <v>0</v>
      </c>
      <c r="HK89" s="99">
        <f t="shared" ca="1" si="104"/>
        <v>0</v>
      </c>
    </row>
    <row r="90" spans="1:219" x14ac:dyDescent="0.2">
      <c r="A90" s="96">
        <f t="shared" ca="1" si="78"/>
        <v>1.7784360594832149</v>
      </c>
      <c r="B90" s="97">
        <f t="shared" ca="1" si="79"/>
        <v>1.6972197821485302E-3</v>
      </c>
      <c r="C90" s="92">
        <f t="shared" ca="1" si="80"/>
        <v>0.29388099621784119</v>
      </c>
      <c r="D90" s="166">
        <f t="shared" ca="1" si="81"/>
        <v>1.8216190794522102</v>
      </c>
      <c r="E90" s="100">
        <f t="shared" ca="1" si="82"/>
        <v>1073.2959270284969</v>
      </c>
      <c r="F90" s="100">
        <f t="shared" ca="1" si="83"/>
        <v>399.78841981410642</v>
      </c>
      <c r="G90" s="100">
        <f t="shared" ca="1" si="84"/>
        <v>1253.91473112055</v>
      </c>
      <c r="H90" s="99">
        <f t="shared" ca="1" si="85"/>
        <v>854.12631130644354</v>
      </c>
      <c r="I90" s="92">
        <f t="shared" ca="1" si="86"/>
        <v>0.6785288147824029</v>
      </c>
      <c r="J90" s="12" t="s">
        <v>117</v>
      </c>
      <c r="K90" s="98">
        <f t="shared" ca="1" si="87"/>
        <v>-0.34336226058606156</v>
      </c>
      <c r="L90" s="98">
        <f t="shared" ca="1" si="87"/>
        <v>-0.20967214614503482</v>
      </c>
      <c r="M90" s="98">
        <f t="shared" ca="1" si="87"/>
        <v>-0.30548730242062305</v>
      </c>
      <c r="N90" s="98">
        <f t="shared" ca="1" si="87"/>
        <v>0.25049910603626258</v>
      </c>
      <c r="O90" s="98">
        <f t="shared" ca="1" si="87"/>
        <v>0.25049910603626258</v>
      </c>
      <c r="P90" s="98">
        <f t="shared" ca="1" si="87"/>
        <v>0.31582938809333427</v>
      </c>
      <c r="Q90" s="98">
        <f t="shared" ca="1" si="87"/>
        <v>-0.22593459910359093</v>
      </c>
      <c r="R90" s="98">
        <f t="shared" ca="1" si="87"/>
        <v>-0.22593459910359093</v>
      </c>
      <c r="S90" s="98">
        <f t="shared" ca="1" si="87"/>
        <v>-0.34336226058606156</v>
      </c>
      <c r="T90" s="98">
        <f t="shared" ca="1" si="87"/>
        <v>4.0557972064697578E-2</v>
      </c>
      <c r="U90" s="98">
        <f t="shared" ca="1" si="87"/>
        <v>-0.34336226058606156</v>
      </c>
      <c r="V90" s="98">
        <f t="shared" ca="1" si="87"/>
        <v>0.25049910603626258</v>
      </c>
      <c r="W90" s="98">
        <f t="shared" ca="1" si="87"/>
        <v>-0.19968186191675996</v>
      </c>
      <c r="X90" s="98">
        <f t="shared" ca="1" si="87"/>
        <v>-0.46439625153315622</v>
      </c>
      <c r="Y90" s="98">
        <f t="shared" ca="1" si="87"/>
        <v>-0.17519078138363231</v>
      </c>
      <c r="Z90" s="98">
        <f t="shared" ca="1" si="87"/>
        <v>0.49234395099605333</v>
      </c>
      <c r="AA90" s="98">
        <f t="shared" ca="1" si="96"/>
        <v>0.29888544450311849</v>
      </c>
      <c r="AB90" s="98">
        <f t="shared" ca="1" si="96"/>
        <v>0.49234395099605333</v>
      </c>
      <c r="AC90" s="98">
        <f t="shared" ca="1" si="96"/>
        <v>-0.19968186191675996</v>
      </c>
      <c r="AD90" s="98">
        <f t="shared" ca="1" si="96"/>
        <v>-0.22593459910359093</v>
      </c>
      <c r="AE90" s="98" t="str">
        <f t="shared" ca="1" si="96"/>
        <v/>
      </c>
      <c r="AF90" s="98" t="str">
        <f t="shared" ca="1" si="96"/>
        <v/>
      </c>
      <c r="AG90" s="98" t="str">
        <f t="shared" ca="1" si="96"/>
        <v/>
      </c>
      <c r="AH90" s="98" t="str">
        <f t="shared" ca="1" si="96"/>
        <v/>
      </c>
      <c r="AI90" s="98" t="str">
        <f t="shared" ca="1" si="96"/>
        <v/>
      </c>
      <c r="AJ90" s="98" t="str">
        <f t="shared" ca="1" si="96"/>
        <v/>
      </c>
      <c r="AK90" s="98" t="str">
        <f t="shared" ca="1" si="96"/>
        <v/>
      </c>
      <c r="AL90" s="98" t="str">
        <f t="shared" ca="1" si="96"/>
        <v/>
      </c>
      <c r="AM90" s="98" t="str">
        <f t="shared" ca="1" si="96"/>
        <v/>
      </c>
      <c r="AN90" s="98" t="str">
        <f t="shared" ca="1" si="96"/>
        <v/>
      </c>
      <c r="AO90" s="98" t="str">
        <f t="shared" ca="1" si="96"/>
        <v/>
      </c>
      <c r="AP90" s="98" t="str">
        <f t="shared" ca="1" si="96"/>
        <v/>
      </c>
      <c r="AQ90" s="98" t="str">
        <f t="shared" ca="1" si="101"/>
        <v/>
      </c>
      <c r="AR90" s="98" t="str">
        <f t="shared" ca="1" si="101"/>
        <v/>
      </c>
      <c r="AS90" s="98" t="str">
        <f t="shared" ca="1" si="101"/>
        <v/>
      </c>
      <c r="AT90" s="98" t="str">
        <f t="shared" ca="1" si="101"/>
        <v/>
      </c>
      <c r="AU90" s="98" t="str">
        <f t="shared" ca="1" si="101"/>
        <v/>
      </c>
      <c r="AV90" s="98" t="str">
        <f t="shared" ca="1" si="101"/>
        <v/>
      </c>
      <c r="AW90" s="98" t="str">
        <f t="shared" ca="1" si="101"/>
        <v/>
      </c>
      <c r="AX90" s="98" t="str">
        <f t="shared" ca="1" si="101"/>
        <v/>
      </c>
      <c r="AY90" s="98" t="str">
        <f t="shared" ca="1" si="101"/>
        <v/>
      </c>
      <c r="AZ90" s="98" t="str">
        <f t="shared" ca="1" si="101"/>
        <v/>
      </c>
      <c r="BA90" s="98" t="str">
        <f t="shared" ca="1" si="101"/>
        <v/>
      </c>
      <c r="BB90" s="98" t="str">
        <f t="shared" ca="1" si="101"/>
        <v/>
      </c>
      <c r="BC90" s="98" t="str">
        <f t="shared" ca="1" si="101"/>
        <v/>
      </c>
      <c r="BD90" s="98" t="str">
        <f t="shared" ca="1" si="101"/>
        <v/>
      </c>
      <c r="BE90" s="98" t="str">
        <f t="shared" ca="1" si="101"/>
        <v/>
      </c>
      <c r="BF90" s="98" t="str">
        <f t="shared" ca="1" si="101"/>
        <v/>
      </c>
      <c r="BG90" s="98" t="str">
        <f t="shared" ca="1" si="102"/>
        <v/>
      </c>
      <c r="BH90" s="98" t="str">
        <f t="shared" ca="1" si="102"/>
        <v/>
      </c>
      <c r="BJ90" s="98">
        <f t="shared" ca="1" si="88"/>
        <v>-0.37878778984024741</v>
      </c>
      <c r="BK90" s="98">
        <f t="shared" ca="1" si="88"/>
        <v>0.62226714728013288</v>
      </c>
      <c r="BL90" s="98">
        <f t="shared" ca="1" si="88"/>
        <v>0.42203420829117433</v>
      </c>
      <c r="BM90" s="98">
        <f t="shared" ca="1" si="88"/>
        <v>0.99744269491315807</v>
      </c>
      <c r="BN90" s="98">
        <f t="shared" ca="1" si="88"/>
        <v>1.0253970291647974</v>
      </c>
      <c r="BO90" s="98">
        <f t="shared" ca="1" si="88"/>
        <v>1.3111891863063008</v>
      </c>
      <c r="BP90" s="98">
        <f t="shared" ca="1" si="88"/>
        <v>0.62831856867420366</v>
      </c>
      <c r="BQ90" s="98">
        <f t="shared" ca="1" si="88"/>
        <v>0.52141263150766004</v>
      </c>
      <c r="BR90" s="98">
        <f t="shared" ca="1" si="88"/>
        <v>0.5311637111523464</v>
      </c>
      <c r="BS90" s="98">
        <f t="shared" ca="1" si="88"/>
        <v>0.89870846455432607</v>
      </c>
      <c r="BT90" s="98">
        <f t="shared" ca="1" si="88"/>
        <v>0.5349000683303623</v>
      </c>
      <c r="BU90" s="98">
        <f t="shared" ca="1" si="88"/>
        <v>1.1141711232357008</v>
      </c>
      <c r="BV90" s="98">
        <f t="shared" ca="1" si="88"/>
        <v>0.71860550850273008</v>
      </c>
      <c r="BW90" s="98">
        <f t="shared" ca="1" si="88"/>
        <v>0.33342700945470072</v>
      </c>
      <c r="BX90" s="98">
        <f t="shared" ca="1" si="88"/>
        <v>0.81465093186956261</v>
      </c>
      <c r="BY90" s="98">
        <f t="shared" ca="1" si="88"/>
        <v>1.5213621924952081</v>
      </c>
      <c r="BZ90" s="98">
        <f t="shared" ca="1" si="106"/>
        <v>1.2014158678432656</v>
      </c>
      <c r="CA90" s="98">
        <f t="shared" ca="1" si="106"/>
        <v>1.3411589059498401</v>
      </c>
      <c r="CB90" s="98">
        <f t="shared" ca="1" si="106"/>
        <v>0.59527593577652826</v>
      </c>
      <c r="CC90" s="98">
        <f t="shared" ca="1" si="106"/>
        <v>0.28590947648212672</v>
      </c>
      <c r="CD90" s="98" t="str">
        <f t="shared" si="105"/>
        <v/>
      </c>
      <c r="CE90" s="98" t="str">
        <f t="shared" si="105"/>
        <v/>
      </c>
      <c r="CF90" s="98" t="str">
        <f t="shared" si="105"/>
        <v/>
      </c>
      <c r="CG90" s="98" t="str">
        <f t="shared" si="105"/>
        <v/>
      </c>
      <c r="CH90" s="98" t="str">
        <f t="shared" si="105"/>
        <v/>
      </c>
      <c r="CI90" s="98" t="str">
        <f t="shared" si="105"/>
        <v/>
      </c>
      <c r="CJ90" s="98" t="str">
        <f t="shared" si="105"/>
        <v/>
      </c>
      <c r="CK90" s="98" t="str">
        <f t="shared" si="105"/>
        <v/>
      </c>
      <c r="CL90" s="98" t="str">
        <f t="shared" si="105"/>
        <v/>
      </c>
      <c r="CM90" s="98" t="str">
        <f t="shared" si="105"/>
        <v/>
      </c>
      <c r="CN90" s="98" t="str">
        <f t="shared" si="105"/>
        <v/>
      </c>
      <c r="CO90" s="98" t="str">
        <f t="shared" si="105"/>
        <v/>
      </c>
      <c r="CP90" s="98" t="str">
        <f t="shared" si="105"/>
        <v/>
      </c>
      <c r="CQ90" s="98" t="str">
        <f t="shared" si="105"/>
        <v/>
      </c>
      <c r="CR90" s="98" t="str">
        <f t="shared" si="105"/>
        <v/>
      </c>
      <c r="CS90" s="98" t="str">
        <f t="shared" si="105"/>
        <v/>
      </c>
      <c r="CT90" s="98" t="str">
        <f t="shared" si="107"/>
        <v/>
      </c>
      <c r="CU90" s="98" t="str">
        <f t="shared" si="107"/>
        <v/>
      </c>
      <c r="CV90" s="98" t="str">
        <f t="shared" si="107"/>
        <v/>
      </c>
      <c r="CW90" s="98" t="str">
        <f t="shared" si="107"/>
        <v/>
      </c>
      <c r="CX90" s="98" t="str">
        <f t="shared" si="107"/>
        <v/>
      </c>
      <c r="CY90" s="98" t="str">
        <f t="shared" si="107"/>
        <v/>
      </c>
      <c r="CZ90" s="98" t="str">
        <f t="shared" si="107"/>
        <v/>
      </c>
      <c r="DA90" s="98" t="str">
        <f t="shared" si="107"/>
        <v/>
      </c>
      <c r="DB90" s="98" t="str">
        <f t="shared" si="107"/>
        <v/>
      </c>
      <c r="DC90" s="98" t="str">
        <f t="shared" si="107"/>
        <v/>
      </c>
      <c r="DD90" s="98" t="str">
        <f t="shared" si="107"/>
        <v/>
      </c>
      <c r="DE90" s="98" t="str">
        <f t="shared" si="107"/>
        <v/>
      </c>
      <c r="DF90" s="98" t="str">
        <f t="shared" si="107"/>
        <v/>
      </c>
      <c r="DG90" s="98" t="str">
        <f t="shared" si="107"/>
        <v/>
      </c>
      <c r="DI90" s="100">
        <f t="shared" ca="1" si="89"/>
        <v>0</v>
      </c>
      <c r="DJ90" s="100">
        <f t="shared" ca="1" si="89"/>
        <v>633.2506469425</v>
      </c>
      <c r="DK90" s="100">
        <f t="shared" ca="1" si="89"/>
        <v>1008.2697388766479</v>
      </c>
      <c r="DL90" s="100">
        <f t="shared" ca="1" si="89"/>
        <v>1204.0349321901597</v>
      </c>
      <c r="DM90" s="100">
        <f t="shared" ca="1" si="89"/>
        <v>1278.0531611394908</v>
      </c>
      <c r="DN90" s="100">
        <f t="shared" ca="1" si="89"/>
        <v>1271.8328173788636</v>
      </c>
      <c r="DO90" s="100">
        <f t="shared" ca="1" si="89"/>
        <v>1215.0170383858547</v>
      </c>
      <c r="DP90" s="100">
        <f t="shared" ca="1" si="89"/>
        <v>1128.4965947228566</v>
      </c>
      <c r="DQ90" s="100">
        <f t="shared" ca="1" si="89"/>
        <v>1026.7466511342363</v>
      </c>
      <c r="DR90" s="100">
        <f t="shared" ca="1" si="89"/>
        <v>919.57448498768679</v>
      </c>
      <c r="DS90" s="100">
        <f t="shared" ca="1" si="89"/>
        <v>813.42122088871156</v>
      </c>
      <c r="DT90" s="100">
        <f t="shared" ca="1" si="89"/>
        <v>712.32679077098624</v>
      </c>
      <c r="DU90" s="100">
        <f t="shared" ca="1" si="89"/>
        <v>618.64133531549703</v>
      </c>
      <c r="DV90" s="100">
        <f t="shared" ca="1" si="89"/>
        <v>533.5463287832639</v>
      </c>
      <c r="DW90" s="100">
        <f t="shared" ca="1" si="89"/>
        <v>457.4334448146613</v>
      </c>
      <c r="DX90" s="100">
        <f t="shared" ca="1" si="89"/>
        <v>390.17751009662584</v>
      </c>
      <c r="DY90" s="100">
        <f t="shared" ca="1" si="97"/>
        <v>331.33098507528751</v>
      </c>
      <c r="DZ90" s="100">
        <f t="shared" ca="1" si="97"/>
        <v>280.26062458847952</v>
      </c>
      <c r="EA90" s="100">
        <f t="shared" ca="1" si="97"/>
        <v>236.2418116391475</v>
      </c>
      <c r="EB90" s="100">
        <f t="shared" ca="1" si="97"/>
        <v>198.52214332425379</v>
      </c>
      <c r="EC90" s="100">
        <f t="shared" ca="1" si="97"/>
        <v>166.36288579720969</v>
      </c>
      <c r="EE90" s="100">
        <f t="shared" ca="1" si="90"/>
        <v>0</v>
      </c>
      <c r="EF90" s="100">
        <f t="shared" ca="1" si="90"/>
        <v>239.96246744437627</v>
      </c>
      <c r="EG90" s="100">
        <f t="shared" ca="1" si="90"/>
        <v>431.20288461265636</v>
      </c>
      <c r="EH90" s="100">
        <f t="shared" ca="1" si="90"/>
        <v>579.83097749868045</v>
      </c>
      <c r="EI90" s="100">
        <f t="shared" ca="1" si="90"/>
        <v>691.27544343571731</v>
      </c>
      <c r="EJ90" s="100">
        <f t="shared" ca="1" si="90"/>
        <v>770.35511836888793</v>
      </c>
      <c r="EK90" s="100">
        <f t="shared" ca="1" si="90"/>
        <v>821.343004649151</v>
      </c>
      <c r="EL90" s="100">
        <f t="shared" ca="1" si="90"/>
        <v>848.02385568380328</v>
      </c>
      <c r="EM90" s="100">
        <f t="shared" ca="1" si="90"/>
        <v>853.74594724882468</v>
      </c>
      <c r="EN90" s="100">
        <f t="shared" ca="1" si="90"/>
        <v>841.4676049958631</v>
      </c>
      <c r="EO90" s="100">
        <f t="shared" ca="1" si="90"/>
        <v>813.79900309000982</v>
      </c>
      <c r="EP90" s="100">
        <f t="shared" ca="1" si="90"/>
        <v>773.03969946596874</v>
      </c>
      <c r="EQ90" s="100">
        <f t="shared" ca="1" si="90"/>
        <v>721.21232841061737</v>
      </c>
      <c r="ER90" s="100">
        <f t="shared" ca="1" si="90"/>
        <v>660.09283063421242</v>
      </c>
      <c r="ES90" s="100">
        <f t="shared" ca="1" si="90"/>
        <v>591.23756428569186</v>
      </c>
      <c r="ET90" s="100">
        <f t="shared" ca="1" si="90"/>
        <v>516.00760714114779</v>
      </c>
      <c r="EU90" s="100">
        <f t="shared" ca="1" si="98"/>
        <v>435.59053012323579</v>
      </c>
      <c r="EV90" s="100">
        <f t="shared" ca="1" si="98"/>
        <v>351.01989509770135</v>
      </c>
      <c r="EW90" s="100">
        <f t="shared" ca="1" si="98"/>
        <v>263.1927052733995</v>
      </c>
      <c r="EX90" s="100">
        <f t="shared" ca="1" si="98"/>
        <v>172.88501426095661</v>
      </c>
      <c r="EY90" s="100">
        <f t="shared" ca="1" si="98"/>
        <v>80.765879702016264</v>
      </c>
      <c r="FA90" s="99">
        <f t="shared" ca="1" si="103"/>
        <v>0</v>
      </c>
      <c r="FB90" s="99">
        <f t="shared" ca="1" si="103"/>
        <v>0</v>
      </c>
      <c r="FC90" s="99">
        <f t="shared" ca="1" si="103"/>
        <v>0</v>
      </c>
      <c r="FD90" s="99">
        <f t="shared" ca="1" si="103"/>
        <v>0</v>
      </c>
      <c r="FE90" s="99">
        <f t="shared" ca="1" si="103"/>
        <v>0</v>
      </c>
      <c r="FF90" s="99">
        <f t="shared" ca="1" si="103"/>
        <v>0</v>
      </c>
      <c r="FG90" s="99">
        <f t="shared" ca="1" si="103"/>
        <v>0</v>
      </c>
      <c r="FH90" s="99">
        <f t="shared" ca="1" si="103"/>
        <v>0</v>
      </c>
      <c r="FI90" s="99">
        <f t="shared" ca="1" si="103"/>
        <v>1</v>
      </c>
      <c r="FJ90" s="99">
        <f t="shared" ca="1" si="103"/>
        <v>1</v>
      </c>
      <c r="FK90" s="99">
        <f t="shared" ca="1" si="103"/>
        <v>1</v>
      </c>
      <c r="FL90" s="99">
        <f t="shared" ca="1" si="103"/>
        <v>1</v>
      </c>
      <c r="FM90" s="99">
        <f t="shared" ca="1" si="103"/>
        <v>1</v>
      </c>
      <c r="FN90" s="99">
        <f t="shared" ca="1" si="103"/>
        <v>1</v>
      </c>
      <c r="FO90" s="99">
        <f t="shared" ca="1" si="103"/>
        <v>1</v>
      </c>
      <c r="FP90" s="99">
        <f t="shared" ca="1" si="103"/>
        <v>1</v>
      </c>
      <c r="FQ90" s="99">
        <f t="shared" ca="1" si="100"/>
        <v>1</v>
      </c>
      <c r="FR90" s="99">
        <f t="shared" ca="1" si="100"/>
        <v>0</v>
      </c>
      <c r="FS90" s="99">
        <f t="shared" ca="1" si="100"/>
        <v>0</v>
      </c>
      <c r="FT90" s="99">
        <f t="shared" ca="1" si="100"/>
        <v>0</v>
      </c>
      <c r="FU90" s="99">
        <f t="shared" ca="1" si="100"/>
        <v>0</v>
      </c>
      <c r="FV90" s="99">
        <f t="shared" ca="1" si="100"/>
        <v>0</v>
      </c>
      <c r="FW90" s="99">
        <f t="shared" ca="1" si="100"/>
        <v>0</v>
      </c>
      <c r="FX90" s="99">
        <f t="shared" ca="1" si="100"/>
        <v>0</v>
      </c>
      <c r="FY90" s="99">
        <f t="shared" ca="1" si="100"/>
        <v>0</v>
      </c>
      <c r="FZ90" s="99">
        <f t="shared" ca="1" si="100"/>
        <v>0</v>
      </c>
      <c r="GA90" s="99">
        <f t="shared" ca="1" si="100"/>
        <v>0</v>
      </c>
      <c r="GB90" s="99">
        <f t="shared" ca="1" si="100"/>
        <v>0</v>
      </c>
      <c r="GC90" s="99">
        <f t="shared" ca="1" si="100"/>
        <v>0</v>
      </c>
      <c r="GD90" s="99">
        <f t="shared" ca="1" si="100"/>
        <v>0</v>
      </c>
      <c r="GE90" s="99">
        <f t="shared" ca="1" si="100"/>
        <v>0</v>
      </c>
      <c r="GG90" s="99">
        <v>1</v>
      </c>
      <c r="GH90" s="99">
        <f t="shared" ca="1" si="91"/>
        <v>1</v>
      </c>
      <c r="GI90" s="99">
        <f t="shared" ca="1" si="104"/>
        <v>1</v>
      </c>
      <c r="GJ90" s="99">
        <f t="shared" ca="1" si="104"/>
        <v>1</v>
      </c>
      <c r="GK90" s="99">
        <f t="shared" ca="1" si="104"/>
        <v>1</v>
      </c>
      <c r="GL90" s="99">
        <f t="shared" ca="1" si="104"/>
        <v>1</v>
      </c>
      <c r="GM90" s="99">
        <f t="shared" ca="1" si="104"/>
        <v>1</v>
      </c>
      <c r="GN90" s="99">
        <f t="shared" ca="1" si="104"/>
        <v>1</v>
      </c>
      <c r="GO90" s="99">
        <f t="shared" ca="1" si="104"/>
        <v>0</v>
      </c>
      <c r="GP90" s="99">
        <f t="shared" ca="1" si="104"/>
        <v>0</v>
      </c>
      <c r="GQ90" s="99">
        <f t="shared" ca="1" si="104"/>
        <v>0</v>
      </c>
      <c r="GR90" s="99">
        <f t="shared" ca="1" si="104"/>
        <v>0</v>
      </c>
      <c r="GS90" s="99">
        <f t="shared" ca="1" si="104"/>
        <v>0</v>
      </c>
      <c r="GT90" s="99">
        <f t="shared" ca="1" si="104"/>
        <v>0</v>
      </c>
      <c r="GU90" s="99">
        <f t="shared" ca="1" si="104"/>
        <v>0</v>
      </c>
      <c r="GV90" s="99">
        <f t="shared" ca="1" si="104"/>
        <v>0</v>
      </c>
      <c r="GW90" s="99">
        <f t="shared" ca="1" si="104"/>
        <v>0</v>
      </c>
      <c r="GX90" s="99">
        <f t="shared" ca="1" si="104"/>
        <v>0</v>
      </c>
      <c r="GY90" s="99">
        <f t="shared" ca="1" si="104"/>
        <v>0</v>
      </c>
      <c r="GZ90" s="99">
        <f t="shared" ca="1" si="104"/>
        <v>0</v>
      </c>
      <c r="HA90" s="99">
        <f t="shared" ca="1" si="104"/>
        <v>0</v>
      </c>
      <c r="HB90" s="99">
        <f t="shared" ca="1" si="104"/>
        <v>0</v>
      </c>
      <c r="HC90" s="99">
        <f t="shared" ca="1" si="104"/>
        <v>0</v>
      </c>
      <c r="HD90" s="99">
        <f t="shared" ca="1" si="104"/>
        <v>0</v>
      </c>
      <c r="HE90" s="99">
        <f t="shared" ca="1" si="104"/>
        <v>0</v>
      </c>
      <c r="HF90" s="99">
        <f t="shared" ca="1" si="104"/>
        <v>0</v>
      </c>
      <c r="HG90" s="99">
        <f t="shared" ca="1" si="104"/>
        <v>0</v>
      </c>
      <c r="HH90" s="99">
        <f t="shared" ca="1" si="104"/>
        <v>0</v>
      </c>
      <c r="HI90" s="99">
        <f t="shared" ca="1" si="104"/>
        <v>0</v>
      </c>
      <c r="HJ90" s="99">
        <f t="shared" ca="1" si="104"/>
        <v>0</v>
      </c>
      <c r="HK90" s="99">
        <f t="shared" ca="1" si="104"/>
        <v>0</v>
      </c>
    </row>
    <row r="91" spans="1:219" x14ac:dyDescent="0.2">
      <c r="A91" s="96">
        <f t="shared" ca="1" si="78"/>
        <v>1.5126862335711437</v>
      </c>
      <c r="B91" s="97">
        <f t="shared" ca="1" si="79"/>
        <v>1.3197785162194985E-3</v>
      </c>
      <c r="C91" s="92">
        <f t="shared" ca="1" si="80"/>
        <v>0.24411191314264905</v>
      </c>
      <c r="D91" s="166">
        <f t="shared" ca="1" si="81"/>
        <v>1.5424815466402257</v>
      </c>
      <c r="E91" s="100">
        <f t="shared" ca="1" si="82"/>
        <v>1168.7427304534849</v>
      </c>
      <c r="F91" s="100">
        <f t="shared" ca="1" si="83"/>
        <v>458.17787861213367</v>
      </c>
      <c r="G91" s="100">
        <f t="shared" ca="1" si="84"/>
        <v>1170.3354730598116</v>
      </c>
      <c r="H91" s="99">
        <f t="shared" ca="1" si="85"/>
        <v>712.15759444767798</v>
      </c>
      <c r="I91" s="92">
        <f t="shared" ca="1" si="86"/>
        <v>0.60469332079931926</v>
      </c>
      <c r="J91" s="12" t="s">
        <v>118</v>
      </c>
      <c r="K91" s="98">
        <f t="shared" ca="1" si="87"/>
        <v>-0.20967214614503482</v>
      </c>
      <c r="L91" s="98">
        <f t="shared" ca="1" si="87"/>
        <v>0.25049910603626258</v>
      </c>
      <c r="M91" s="98">
        <f t="shared" ca="1" si="87"/>
        <v>-0.30548730242062305</v>
      </c>
      <c r="N91" s="98">
        <f t="shared" ca="1" si="87"/>
        <v>0.2277237814158416</v>
      </c>
      <c r="O91" s="98">
        <f t="shared" ca="1" si="87"/>
        <v>-0.17519078138363231</v>
      </c>
      <c r="P91" s="98">
        <f t="shared" ca="1" si="87"/>
        <v>-0.34336226058606156</v>
      </c>
      <c r="Q91" s="98">
        <f t="shared" ca="1" si="87"/>
        <v>-0.30548730242062305</v>
      </c>
      <c r="R91" s="98">
        <f t="shared" ca="1" si="87"/>
        <v>-0.17972388892729629</v>
      </c>
      <c r="S91" s="98">
        <f t="shared" ca="1" si="87"/>
        <v>0.36053724483293015</v>
      </c>
      <c r="T91" s="98">
        <f t="shared" ca="1" si="87"/>
        <v>-8.9535807650987675E-2</v>
      </c>
      <c r="U91" s="98">
        <f t="shared" ca="1" si="87"/>
        <v>-0.30548730242062305</v>
      </c>
      <c r="V91" s="98">
        <f t="shared" ca="1" si="87"/>
        <v>-0.22593459910359093</v>
      </c>
      <c r="W91" s="98">
        <f t="shared" ca="1" si="87"/>
        <v>0.31582938809333427</v>
      </c>
      <c r="X91" s="98">
        <f t="shared" ca="1" si="87"/>
        <v>4.0557972064697578E-2</v>
      </c>
      <c r="Y91" s="98">
        <f t="shared" ca="1" si="87"/>
        <v>-8.9535807650987675E-2</v>
      </c>
      <c r="Z91" s="98">
        <f t="shared" ca="1" si="87"/>
        <v>-0.19968186191675996</v>
      </c>
      <c r="AA91" s="98">
        <f t="shared" ca="1" si="96"/>
        <v>-0.17519078138363231</v>
      </c>
      <c r="AB91" s="98">
        <f t="shared" ca="1" si="96"/>
        <v>0.31582938809333427</v>
      </c>
      <c r="AC91" s="98">
        <f t="shared" ca="1" si="96"/>
        <v>-0.22140342077627362</v>
      </c>
      <c r="AD91" s="98">
        <f t="shared" ca="1" si="96"/>
        <v>-0.30548730242062305</v>
      </c>
      <c r="AE91" s="98" t="str">
        <f t="shared" ca="1" si="96"/>
        <v/>
      </c>
      <c r="AF91" s="98" t="str">
        <f t="shared" ca="1" si="96"/>
        <v/>
      </c>
      <c r="AG91" s="98" t="str">
        <f t="shared" ca="1" si="96"/>
        <v/>
      </c>
      <c r="AH91" s="98" t="str">
        <f t="shared" ca="1" si="96"/>
        <v/>
      </c>
      <c r="AI91" s="98" t="str">
        <f t="shared" ca="1" si="96"/>
        <v/>
      </c>
      <c r="AJ91" s="98" t="str">
        <f t="shared" ca="1" si="96"/>
        <v/>
      </c>
      <c r="AK91" s="98" t="str">
        <f t="shared" ca="1" si="96"/>
        <v/>
      </c>
      <c r="AL91" s="98" t="str">
        <f t="shared" ca="1" si="96"/>
        <v/>
      </c>
      <c r="AM91" s="98" t="str">
        <f t="shared" ca="1" si="96"/>
        <v/>
      </c>
      <c r="AN91" s="98" t="str">
        <f t="shared" ca="1" si="96"/>
        <v/>
      </c>
      <c r="AO91" s="98" t="str">
        <f t="shared" ca="1" si="96"/>
        <v/>
      </c>
      <c r="AP91" s="98" t="str">
        <f t="shared" ca="1" si="96"/>
        <v/>
      </c>
      <c r="AQ91" s="98" t="str">
        <f t="shared" ca="1" si="101"/>
        <v/>
      </c>
      <c r="AR91" s="98" t="str">
        <f t="shared" ca="1" si="101"/>
        <v/>
      </c>
      <c r="AS91" s="98" t="str">
        <f t="shared" ca="1" si="101"/>
        <v/>
      </c>
      <c r="AT91" s="98" t="str">
        <f t="shared" ca="1" si="101"/>
        <v/>
      </c>
      <c r="AU91" s="98" t="str">
        <f t="shared" ca="1" si="101"/>
        <v/>
      </c>
      <c r="AV91" s="98" t="str">
        <f t="shared" ca="1" si="101"/>
        <v/>
      </c>
      <c r="AW91" s="98" t="str">
        <f t="shared" ca="1" si="101"/>
        <v/>
      </c>
      <c r="AX91" s="98" t="str">
        <f t="shared" ca="1" si="101"/>
        <v/>
      </c>
      <c r="AY91" s="98" t="str">
        <f t="shared" ca="1" si="101"/>
        <v/>
      </c>
      <c r="AZ91" s="98" t="str">
        <f t="shared" ca="1" si="101"/>
        <v/>
      </c>
      <c r="BA91" s="98" t="str">
        <f t="shared" ca="1" si="101"/>
        <v/>
      </c>
      <c r="BB91" s="98" t="str">
        <f t="shared" ca="1" si="101"/>
        <v/>
      </c>
      <c r="BC91" s="98" t="str">
        <f t="shared" ca="1" si="101"/>
        <v/>
      </c>
      <c r="BD91" s="98" t="str">
        <f t="shared" ca="1" si="101"/>
        <v/>
      </c>
      <c r="BE91" s="98" t="str">
        <f t="shared" ca="1" si="101"/>
        <v/>
      </c>
      <c r="BF91" s="98" t="str">
        <f t="shared" ca="1" si="101"/>
        <v/>
      </c>
      <c r="BG91" s="98" t="str">
        <f t="shared" ca="1" si="102"/>
        <v/>
      </c>
      <c r="BH91" s="98" t="str">
        <f t="shared" ca="1" si="102"/>
        <v/>
      </c>
      <c r="BJ91" s="98">
        <f t="shared" ca="1" si="88"/>
        <v>-0.24509767539922067</v>
      </c>
      <c r="BK91" s="98">
        <f t="shared" ca="1" si="88"/>
        <v>1.0824383994614304</v>
      </c>
      <c r="BL91" s="98">
        <f t="shared" ca="1" si="88"/>
        <v>0.42203420829117433</v>
      </c>
      <c r="BM91" s="98">
        <f t="shared" ca="1" si="88"/>
        <v>0.97466737029273709</v>
      </c>
      <c r="BN91" s="98">
        <f t="shared" ca="1" si="88"/>
        <v>0.59970714174490247</v>
      </c>
      <c r="BO91" s="98">
        <f t="shared" ref="BO91:BY114" ca="1" si="108">IF(BO$61&gt;0,P$63+P91,"")</f>
        <v>0.65199753762690504</v>
      </c>
      <c r="BP91" s="98">
        <f t="shared" ca="1" si="108"/>
        <v>0.54876586535717153</v>
      </c>
      <c r="BQ91" s="98">
        <f t="shared" ca="1" si="108"/>
        <v>0.56762334168395467</v>
      </c>
      <c r="BR91" s="98">
        <f t="shared" ca="1" si="108"/>
        <v>1.235063216571338</v>
      </c>
      <c r="BS91" s="98">
        <f t="shared" ca="1" si="108"/>
        <v>0.76861468483864082</v>
      </c>
      <c r="BT91" s="98">
        <f t="shared" ca="1" si="108"/>
        <v>0.57277502649580081</v>
      </c>
      <c r="BU91" s="98">
        <f t="shared" ca="1" si="108"/>
        <v>0.63773741809584727</v>
      </c>
      <c r="BV91" s="98">
        <f t="shared" ca="1" si="108"/>
        <v>1.2341167585128243</v>
      </c>
      <c r="BW91" s="98">
        <f t="shared" ca="1" si="108"/>
        <v>0.83838123305255452</v>
      </c>
      <c r="BX91" s="98">
        <f t="shared" ca="1" si="108"/>
        <v>0.90030590560220725</v>
      </c>
      <c r="BY91" s="98">
        <f t="shared" ca="1" si="108"/>
        <v>0.82933637958239492</v>
      </c>
      <c r="BZ91" s="98">
        <f t="shared" ca="1" si="106"/>
        <v>0.7273396419565149</v>
      </c>
      <c r="CA91" s="98">
        <f t="shared" ca="1" si="106"/>
        <v>1.1646443430471209</v>
      </c>
      <c r="CB91" s="98">
        <f t="shared" ca="1" si="106"/>
        <v>0.57355437691701461</v>
      </c>
      <c r="CC91" s="98">
        <f t="shared" ca="1" si="106"/>
        <v>0.2063567731650946</v>
      </c>
      <c r="CD91" s="98" t="str">
        <f t="shared" si="105"/>
        <v/>
      </c>
      <c r="CE91" s="98" t="str">
        <f t="shared" si="105"/>
        <v/>
      </c>
      <c r="CF91" s="98" t="str">
        <f t="shared" si="105"/>
        <v/>
      </c>
      <c r="CG91" s="98" t="str">
        <f t="shared" si="105"/>
        <v/>
      </c>
      <c r="CH91" s="98" t="str">
        <f t="shared" si="105"/>
        <v/>
      </c>
      <c r="CI91" s="98" t="str">
        <f t="shared" si="105"/>
        <v/>
      </c>
      <c r="CJ91" s="98" t="str">
        <f t="shared" si="105"/>
        <v/>
      </c>
      <c r="CK91" s="98" t="str">
        <f t="shared" si="105"/>
        <v/>
      </c>
      <c r="CL91" s="98" t="str">
        <f t="shared" si="105"/>
        <v/>
      </c>
      <c r="CM91" s="98" t="str">
        <f t="shared" si="105"/>
        <v/>
      </c>
      <c r="CN91" s="98" t="str">
        <f t="shared" si="105"/>
        <v/>
      </c>
      <c r="CO91" s="98" t="str">
        <f t="shared" si="105"/>
        <v/>
      </c>
      <c r="CP91" s="98" t="str">
        <f t="shared" si="105"/>
        <v/>
      </c>
      <c r="CQ91" s="98" t="str">
        <f t="shared" si="105"/>
        <v/>
      </c>
      <c r="CR91" s="98" t="str">
        <f t="shared" si="105"/>
        <v/>
      </c>
      <c r="CS91" s="98" t="str">
        <f t="shared" si="105"/>
        <v/>
      </c>
      <c r="CT91" s="98" t="str">
        <f t="shared" si="107"/>
        <v/>
      </c>
      <c r="CU91" s="98" t="str">
        <f t="shared" si="107"/>
        <v/>
      </c>
      <c r="CV91" s="98" t="str">
        <f t="shared" si="107"/>
        <v/>
      </c>
      <c r="CW91" s="98" t="str">
        <f t="shared" si="107"/>
        <v/>
      </c>
      <c r="CX91" s="98" t="str">
        <f t="shared" si="107"/>
        <v/>
      </c>
      <c r="CY91" s="98" t="str">
        <f t="shared" si="107"/>
        <v/>
      </c>
      <c r="CZ91" s="98" t="str">
        <f t="shared" si="107"/>
        <v/>
      </c>
      <c r="DA91" s="98" t="str">
        <f t="shared" si="107"/>
        <v/>
      </c>
      <c r="DB91" s="98" t="str">
        <f t="shared" si="107"/>
        <v/>
      </c>
      <c r="DC91" s="98" t="str">
        <f t="shared" si="107"/>
        <v/>
      </c>
      <c r="DD91" s="98" t="str">
        <f t="shared" si="107"/>
        <v/>
      </c>
      <c r="DE91" s="98" t="str">
        <f t="shared" si="107"/>
        <v/>
      </c>
      <c r="DF91" s="98" t="str">
        <f t="shared" si="107"/>
        <v/>
      </c>
      <c r="DG91" s="98" t="str">
        <f t="shared" si="107"/>
        <v/>
      </c>
      <c r="DI91" s="100">
        <f t="shared" ca="1" si="89"/>
        <v>0</v>
      </c>
      <c r="DJ91" s="100">
        <f t="shared" ca="1" si="89"/>
        <v>510.72227106002947</v>
      </c>
      <c r="DK91" s="100">
        <f t="shared" ca="1" si="89"/>
        <v>855.47776215043177</v>
      </c>
      <c r="DL91" s="100">
        <f t="shared" ca="1" si="89"/>
        <v>1074.7164990694494</v>
      </c>
      <c r="DM91" s="100">
        <f t="shared" ca="1" si="89"/>
        <v>1200.125283567299</v>
      </c>
      <c r="DN91" s="100">
        <f t="shared" ca="1" si="89"/>
        <v>1256.4075306469638</v>
      </c>
      <c r="DO91" s="100">
        <f t="shared" ca="1" si="89"/>
        <v>1262.7160751411379</v>
      </c>
      <c r="DP91" s="100">
        <f t="shared" ca="1" si="89"/>
        <v>1233.804731688678</v>
      </c>
      <c r="DQ91" s="100">
        <f t="shared" ca="1" si="89"/>
        <v>1180.9521765042023</v>
      </c>
      <c r="DR91" s="100">
        <f t="shared" ca="1" si="89"/>
        <v>1112.7017365512727</v>
      </c>
      <c r="DS91" s="100">
        <f t="shared" ca="1" si="89"/>
        <v>1035.4525187655468</v>
      </c>
      <c r="DT91" s="100">
        <f t="shared" ca="1" si="89"/>
        <v>953.93065775342689</v>
      </c>
      <c r="DU91" s="100">
        <f t="shared" ca="1" si="89"/>
        <v>871.56403311775898</v>
      </c>
      <c r="DV91" s="100">
        <f t="shared" ca="1" si="89"/>
        <v>790.77938419552891</v>
      </c>
      <c r="DW91" s="100">
        <f t="shared" ca="1" si="89"/>
        <v>713.23714758156041</v>
      </c>
      <c r="DX91" s="100">
        <f t="shared" ca="1" si="89"/>
        <v>640.01641135449802</v>
      </c>
      <c r="DY91" s="100">
        <f t="shared" ca="1" si="97"/>
        <v>571.75999648622224</v>
      </c>
      <c r="DZ91" s="100">
        <f t="shared" ca="1" si="97"/>
        <v>508.78773980727874</v>
      </c>
      <c r="EA91" s="100">
        <f t="shared" ca="1" si="97"/>
        <v>451.18448167747533</v>
      </c>
      <c r="EB91" s="100">
        <f t="shared" ca="1" si="97"/>
        <v>398.86798771197488</v>
      </c>
      <c r="EC91" s="100">
        <f t="shared" ca="1" si="97"/>
        <v>351.64100236757452</v>
      </c>
      <c r="EE91" s="100">
        <f t="shared" ca="1" si="90"/>
        <v>0</v>
      </c>
      <c r="EF91" s="100">
        <f t="shared" ca="1" si="90"/>
        <v>173.30906592598427</v>
      </c>
      <c r="EG91" s="100">
        <f t="shared" ca="1" si="90"/>
        <v>317.11597210263494</v>
      </c>
      <c r="EH91" s="100">
        <f t="shared" ca="1" si="90"/>
        <v>434.32523831250489</v>
      </c>
      <c r="EI91" s="100">
        <f t="shared" ca="1" si="90"/>
        <v>527.58720377076042</v>
      </c>
      <c r="EJ91" s="100">
        <f t="shared" ca="1" si="90"/>
        <v>599.3188807534292</v>
      </c>
      <c r="EK91" s="100">
        <f t="shared" ca="1" si="90"/>
        <v>651.72316577570518</v>
      </c>
      <c r="EL91" s="100">
        <f t="shared" ca="1" si="90"/>
        <v>686.80653408774151</v>
      </c>
      <c r="EM91" s="100">
        <f t="shared" ca="1" si="90"/>
        <v>706.39533382151262</v>
      </c>
      <c r="EN91" s="100">
        <f t="shared" ca="1" si="90"/>
        <v>712.15078738503178</v>
      </c>
      <c r="EO91" s="100">
        <f t="shared" ca="1" si="90"/>
        <v>705.58279960872937</v>
      </c>
      <c r="EP91" s="100">
        <f t="shared" ca="1" si="90"/>
        <v>688.06266465593365</v>
      </c>
      <c r="EQ91" s="100">
        <f t="shared" ca="1" si="90"/>
        <v>660.83475677147771</v>
      </c>
      <c r="ER91" s="100">
        <f t="shared" ca="1" si="90"/>
        <v>625.02728351888106</v>
      </c>
      <c r="ES91" s="100">
        <f t="shared" ca="1" si="90"/>
        <v>581.66217420971611</v>
      </c>
      <c r="ET91" s="100">
        <f t="shared" ca="1" si="90"/>
        <v>531.66417072373486</v>
      </c>
      <c r="EU91" s="100">
        <f t="shared" ca="1" si="98"/>
        <v>475.86918282275565</v>
      </c>
      <c r="EV91" s="100">
        <f t="shared" ca="1" si="98"/>
        <v>415.03196534511824</v>
      </c>
      <c r="EW91" s="100">
        <f t="shared" ca="1" si="98"/>
        <v>349.83317030290914</v>
      </c>
      <c r="EX91" s="100">
        <f t="shared" ca="1" si="98"/>
        <v>280.88582286523672</v>
      </c>
      <c r="EY91" s="100">
        <f t="shared" ca="1" si="98"/>
        <v>208.74126647372805</v>
      </c>
      <c r="FA91" s="99">
        <f t="shared" ca="1" si="103"/>
        <v>0</v>
      </c>
      <c r="FB91" s="99">
        <f t="shared" ca="1" si="103"/>
        <v>0</v>
      </c>
      <c r="FC91" s="99">
        <f t="shared" ca="1" si="103"/>
        <v>0</v>
      </c>
      <c r="FD91" s="99">
        <f t="shared" ca="1" si="103"/>
        <v>0</v>
      </c>
      <c r="FE91" s="99">
        <f t="shared" ca="1" si="103"/>
        <v>0</v>
      </c>
      <c r="FF91" s="99">
        <f t="shared" ca="1" si="103"/>
        <v>0</v>
      </c>
      <c r="FG91" s="99">
        <f t="shared" ca="1" si="103"/>
        <v>0</v>
      </c>
      <c r="FH91" s="99">
        <f t="shared" ca="1" si="103"/>
        <v>0</v>
      </c>
      <c r="FI91" s="99">
        <f t="shared" ca="1" si="103"/>
        <v>0</v>
      </c>
      <c r="FJ91" s="99">
        <f t="shared" ca="1" si="103"/>
        <v>1</v>
      </c>
      <c r="FK91" s="99">
        <f t="shared" ca="1" si="103"/>
        <v>1</v>
      </c>
      <c r="FL91" s="99">
        <f t="shared" ca="1" si="103"/>
        <v>1</v>
      </c>
      <c r="FM91" s="99">
        <f t="shared" ca="1" si="103"/>
        <v>1</v>
      </c>
      <c r="FN91" s="99">
        <f t="shared" ca="1" si="103"/>
        <v>1</v>
      </c>
      <c r="FO91" s="99">
        <f t="shared" ca="1" si="103"/>
        <v>1</v>
      </c>
      <c r="FP91" s="99">
        <f t="shared" ca="1" si="103"/>
        <v>1</v>
      </c>
      <c r="FQ91" s="99">
        <f t="shared" ca="1" si="100"/>
        <v>1</v>
      </c>
      <c r="FR91" s="99">
        <f t="shared" ca="1" si="100"/>
        <v>1</v>
      </c>
      <c r="FS91" s="99">
        <f t="shared" ca="1" si="100"/>
        <v>1</v>
      </c>
      <c r="FT91" s="99">
        <f t="shared" ca="1" si="100"/>
        <v>0</v>
      </c>
      <c r="FU91" s="99">
        <f t="shared" ca="1" si="100"/>
        <v>0</v>
      </c>
      <c r="FV91" s="99">
        <f t="shared" ca="1" si="100"/>
        <v>0</v>
      </c>
      <c r="FW91" s="99">
        <f t="shared" ca="1" si="100"/>
        <v>0</v>
      </c>
      <c r="FX91" s="99">
        <f t="shared" ca="1" si="100"/>
        <v>0</v>
      </c>
      <c r="FY91" s="99">
        <f t="shared" ca="1" si="100"/>
        <v>0</v>
      </c>
      <c r="FZ91" s="99">
        <f t="shared" ca="1" si="100"/>
        <v>0</v>
      </c>
      <c r="GA91" s="99">
        <f t="shared" ca="1" si="100"/>
        <v>0</v>
      </c>
      <c r="GB91" s="99">
        <f t="shared" ca="1" si="100"/>
        <v>0</v>
      </c>
      <c r="GC91" s="99">
        <f t="shared" ca="1" si="100"/>
        <v>0</v>
      </c>
      <c r="GD91" s="99">
        <f t="shared" ca="1" si="100"/>
        <v>0</v>
      </c>
      <c r="GE91" s="99">
        <f t="shared" ca="1" si="100"/>
        <v>0</v>
      </c>
      <c r="GG91" s="99">
        <v>1</v>
      </c>
      <c r="GH91" s="99">
        <f t="shared" ca="1" si="91"/>
        <v>1</v>
      </c>
      <c r="GI91" s="99">
        <f t="shared" ca="1" si="104"/>
        <v>1</v>
      </c>
      <c r="GJ91" s="99">
        <f t="shared" ca="1" si="104"/>
        <v>1</v>
      </c>
      <c r="GK91" s="99">
        <f t="shared" ca="1" si="104"/>
        <v>1</v>
      </c>
      <c r="GL91" s="99">
        <f t="shared" ca="1" si="104"/>
        <v>1</v>
      </c>
      <c r="GM91" s="99">
        <f t="shared" ca="1" si="104"/>
        <v>1</v>
      </c>
      <c r="GN91" s="99">
        <f t="shared" ca="1" si="104"/>
        <v>1</v>
      </c>
      <c r="GO91" s="99">
        <f t="shared" ca="1" si="104"/>
        <v>1</v>
      </c>
      <c r="GP91" s="99">
        <f t="shared" ca="1" si="104"/>
        <v>0</v>
      </c>
      <c r="GQ91" s="99">
        <f t="shared" ca="1" si="104"/>
        <v>0</v>
      </c>
      <c r="GR91" s="99">
        <f t="shared" ca="1" si="104"/>
        <v>0</v>
      </c>
      <c r="GS91" s="99">
        <f t="shared" ca="1" si="104"/>
        <v>0</v>
      </c>
      <c r="GT91" s="99">
        <f t="shared" ca="1" si="104"/>
        <v>0</v>
      </c>
      <c r="GU91" s="99">
        <f t="shared" ca="1" si="104"/>
        <v>0</v>
      </c>
      <c r="GV91" s="99">
        <f t="shared" ca="1" si="104"/>
        <v>0</v>
      </c>
      <c r="GW91" s="99">
        <f t="shared" ca="1" si="104"/>
        <v>0</v>
      </c>
      <c r="GX91" s="99">
        <f t="shared" ca="1" si="104"/>
        <v>0</v>
      </c>
      <c r="GY91" s="99">
        <f t="shared" ca="1" si="104"/>
        <v>0</v>
      </c>
      <c r="GZ91" s="99">
        <f t="shared" ca="1" si="104"/>
        <v>0</v>
      </c>
      <c r="HA91" s="99">
        <f t="shared" ca="1" si="104"/>
        <v>0</v>
      </c>
      <c r="HB91" s="99">
        <f t="shared" ca="1" si="104"/>
        <v>0</v>
      </c>
      <c r="HC91" s="99">
        <f t="shared" ca="1" si="104"/>
        <v>0</v>
      </c>
      <c r="HD91" s="99">
        <f t="shared" ca="1" si="104"/>
        <v>0</v>
      </c>
      <c r="HE91" s="99">
        <f t="shared" ca="1" si="104"/>
        <v>0</v>
      </c>
      <c r="HF91" s="99">
        <f t="shared" ca="1" si="104"/>
        <v>0</v>
      </c>
      <c r="HG91" s="99">
        <f t="shared" ca="1" si="104"/>
        <v>0</v>
      </c>
      <c r="HH91" s="99">
        <f t="shared" ca="1" si="104"/>
        <v>0</v>
      </c>
      <c r="HI91" s="99">
        <f t="shared" ref="GI91:HK100" ca="1" si="109">IF(AND($A91&gt;0,$B91&gt;0),IF(OR((HI$61*EXP($D91-$B91*HI$61)-HI$61)&gt;$R$5*$H91,HH91=0),0,1),"")</f>
        <v>0</v>
      </c>
      <c r="HJ91" s="99">
        <f t="shared" ca="1" si="109"/>
        <v>0</v>
      </c>
      <c r="HK91" s="99">
        <f t="shared" ca="1" si="109"/>
        <v>0</v>
      </c>
    </row>
    <row r="92" spans="1:219" x14ac:dyDescent="0.2">
      <c r="A92" s="96">
        <f t="shared" ca="1" si="78"/>
        <v>1.5640850904172865</v>
      </c>
      <c r="B92" s="97">
        <f t="shared" ca="1" si="79"/>
        <v>1.3329096953521363E-3</v>
      </c>
      <c r="C92" s="92">
        <f t="shared" ca="1" si="80"/>
        <v>0.38181822547948607</v>
      </c>
      <c r="D92" s="166">
        <f t="shared" ca="1" si="81"/>
        <v>1.6369776690714384</v>
      </c>
      <c r="E92" s="100">
        <f t="shared" ca="1" si="82"/>
        <v>1228.1234616115321</v>
      </c>
      <c r="F92" s="100">
        <f t="shared" ca="1" si="83"/>
        <v>473.33298309931058</v>
      </c>
      <c r="G92" s="100">
        <f t="shared" ca="1" si="84"/>
        <v>1294.4830027734702</v>
      </c>
      <c r="H92" s="99">
        <f t="shared" ca="1" si="85"/>
        <v>821.15001967415958</v>
      </c>
      <c r="I92" s="92">
        <f t="shared" ca="1" si="86"/>
        <v>0.63091012230302002</v>
      </c>
      <c r="J92" s="12" t="s">
        <v>119</v>
      </c>
      <c r="K92" s="98">
        <f t="shared" ca="1" si="87"/>
        <v>-0.46439625153315622</v>
      </c>
      <c r="L92" s="98">
        <f t="shared" ca="1" si="87"/>
        <v>-0.34336226058606156</v>
      </c>
      <c r="M92" s="98">
        <f t="shared" ca="1" si="87"/>
        <v>0.2277237814158416</v>
      </c>
      <c r="N92" s="98">
        <f t="shared" ca="1" si="87"/>
        <v>-0.20967214614503482</v>
      </c>
      <c r="O92" s="98">
        <f t="shared" ca="1" si="87"/>
        <v>4.0557972064697578E-2</v>
      </c>
      <c r="P92" s="98">
        <f t="shared" ca="1" si="87"/>
        <v>0.25049910603626258</v>
      </c>
      <c r="Q92" s="98">
        <f t="shared" ca="1" si="87"/>
        <v>0.69553890214948422</v>
      </c>
      <c r="R92" s="98">
        <f t="shared" ca="1" si="87"/>
        <v>-0.17519078138363231</v>
      </c>
      <c r="S92" s="98">
        <f t="shared" ca="1" si="87"/>
        <v>-0.73992756657132575</v>
      </c>
      <c r="T92" s="98">
        <f t="shared" ca="1" si="87"/>
        <v>0.2277237814158416</v>
      </c>
      <c r="U92" s="98">
        <f t="shared" ca="1" si="87"/>
        <v>4.0557972064697578E-2</v>
      </c>
      <c r="V92" s="98">
        <f t="shared" ca="1" si="87"/>
        <v>-0.19968186191675996</v>
      </c>
      <c r="W92" s="98">
        <f t="shared" ca="1" si="87"/>
        <v>0.2277237814158416</v>
      </c>
      <c r="X92" s="98">
        <f t="shared" ca="1" si="87"/>
        <v>0.47240009692301621</v>
      </c>
      <c r="Y92" s="98">
        <f t="shared" ca="1" si="87"/>
        <v>-0.46439625153315622</v>
      </c>
      <c r="Z92" s="98">
        <f t="shared" ca="1" si="87"/>
        <v>4.0557972064697578E-2</v>
      </c>
      <c r="AA92" s="98">
        <f t="shared" ca="1" si="96"/>
        <v>-0.22593459910359093</v>
      </c>
      <c r="AB92" s="98">
        <f t="shared" ca="1" si="96"/>
        <v>-0.46439625153315622</v>
      </c>
      <c r="AC92" s="98">
        <f t="shared" ca="1" si="96"/>
        <v>-0.17972388892729629</v>
      </c>
      <c r="AD92" s="98">
        <f t="shared" ca="1" si="96"/>
        <v>0.49234395099605333</v>
      </c>
      <c r="AE92" s="98" t="str">
        <f t="shared" ca="1" si="96"/>
        <v/>
      </c>
      <c r="AF92" s="98" t="str">
        <f t="shared" ca="1" si="96"/>
        <v/>
      </c>
      <c r="AG92" s="98" t="str">
        <f t="shared" ca="1" si="96"/>
        <v/>
      </c>
      <c r="AH92" s="98" t="str">
        <f t="shared" ca="1" si="96"/>
        <v/>
      </c>
      <c r="AI92" s="98" t="str">
        <f t="shared" ca="1" si="96"/>
        <v/>
      </c>
      <c r="AJ92" s="98" t="str">
        <f t="shared" ca="1" si="96"/>
        <v/>
      </c>
      <c r="AK92" s="98" t="str">
        <f t="shared" ca="1" si="96"/>
        <v/>
      </c>
      <c r="AL92" s="98" t="str">
        <f t="shared" ca="1" si="96"/>
        <v/>
      </c>
      <c r="AM92" s="98" t="str">
        <f t="shared" ca="1" si="96"/>
        <v/>
      </c>
      <c r="AN92" s="98" t="str">
        <f t="shared" ca="1" si="96"/>
        <v/>
      </c>
      <c r="AO92" s="98" t="str">
        <f t="shared" ca="1" si="96"/>
        <v/>
      </c>
      <c r="AP92" s="98" t="str">
        <f t="shared" ca="1" si="96"/>
        <v/>
      </c>
      <c r="AQ92" s="98" t="str">
        <f t="shared" ca="1" si="101"/>
        <v/>
      </c>
      <c r="AR92" s="98" t="str">
        <f t="shared" ca="1" si="101"/>
        <v/>
      </c>
      <c r="AS92" s="98" t="str">
        <f t="shared" ca="1" si="101"/>
        <v/>
      </c>
      <c r="AT92" s="98" t="str">
        <f t="shared" ca="1" si="101"/>
        <v/>
      </c>
      <c r="AU92" s="98" t="str">
        <f t="shared" ca="1" si="101"/>
        <v/>
      </c>
      <c r="AV92" s="98" t="str">
        <f t="shared" ca="1" si="101"/>
        <v/>
      </c>
      <c r="AW92" s="98" t="str">
        <f t="shared" ca="1" si="101"/>
        <v/>
      </c>
      <c r="AX92" s="98" t="str">
        <f t="shared" ca="1" si="101"/>
        <v/>
      </c>
      <c r="AY92" s="98" t="str">
        <f t="shared" ca="1" si="101"/>
        <v/>
      </c>
      <c r="AZ92" s="98" t="str">
        <f t="shared" ca="1" si="101"/>
        <v/>
      </c>
      <c r="BA92" s="98" t="str">
        <f t="shared" ca="1" si="101"/>
        <v/>
      </c>
      <c r="BB92" s="98" t="str">
        <f t="shared" ca="1" si="101"/>
        <v/>
      </c>
      <c r="BC92" s="98" t="str">
        <f t="shared" ca="1" si="101"/>
        <v/>
      </c>
      <c r="BD92" s="98" t="str">
        <f t="shared" ca="1" si="101"/>
        <v/>
      </c>
      <c r="BE92" s="98" t="str">
        <f t="shared" ca="1" si="101"/>
        <v/>
      </c>
      <c r="BF92" s="98" t="str">
        <f t="shared" ca="1" si="101"/>
        <v/>
      </c>
      <c r="BG92" s="98" t="str">
        <f t="shared" ca="1" si="102"/>
        <v/>
      </c>
      <c r="BH92" s="98" t="str">
        <f t="shared" ca="1" si="102"/>
        <v/>
      </c>
      <c r="BJ92" s="98">
        <f t="shared" ref="BJ92:BP134" ca="1" si="110">IF(BJ$61&gt;0,K$63+K92,"")</f>
        <v>-0.49982178078734207</v>
      </c>
      <c r="BK92" s="98">
        <f t="shared" ca="1" si="110"/>
        <v>0.48857703283910614</v>
      </c>
      <c r="BL92" s="98">
        <f t="shared" ca="1" si="110"/>
        <v>0.95524529212763898</v>
      </c>
      <c r="BM92" s="98">
        <f t="shared" ca="1" si="110"/>
        <v>0.53727144273186067</v>
      </c>
      <c r="BN92" s="98">
        <f t="shared" ca="1" si="110"/>
        <v>0.81545589519323236</v>
      </c>
      <c r="BO92" s="98">
        <f t="shared" ca="1" si="108"/>
        <v>1.2458589042492292</v>
      </c>
      <c r="BP92" s="98">
        <f t="shared" ca="1" si="108"/>
        <v>1.5497920699272787</v>
      </c>
      <c r="BQ92" s="98">
        <f t="shared" ca="1" si="108"/>
        <v>0.57215644922761866</v>
      </c>
      <c r="BR92" s="98">
        <f t="shared" ca="1" si="108"/>
        <v>0.13459840516708221</v>
      </c>
      <c r="BS92" s="98">
        <f t="shared" ca="1" si="108"/>
        <v>1.0858742739054701</v>
      </c>
      <c r="BT92" s="98">
        <f t="shared" ca="1" si="108"/>
        <v>0.91882030098112144</v>
      </c>
      <c r="BU92" s="98">
        <f t="shared" ca="1" si="108"/>
        <v>0.66399015528267824</v>
      </c>
      <c r="BV92" s="98">
        <f t="shared" ca="1" si="108"/>
        <v>1.1460111518353315</v>
      </c>
      <c r="BW92" s="98">
        <f t="shared" ca="1" si="108"/>
        <v>1.270223357910873</v>
      </c>
      <c r="BX92" s="98">
        <f t="shared" ca="1" si="108"/>
        <v>0.5254454617200387</v>
      </c>
      <c r="BY92" s="98">
        <f t="shared" ca="1" si="108"/>
        <v>1.0695762135638525</v>
      </c>
      <c r="BZ92" s="98">
        <f t="shared" ca="1" si="106"/>
        <v>0.67659582423655629</v>
      </c>
      <c r="CA92" s="98">
        <f t="shared" ca="1" si="106"/>
        <v>0.38441870342063056</v>
      </c>
      <c r="CB92" s="98">
        <f t="shared" ca="1" si="106"/>
        <v>0.61523390876599193</v>
      </c>
      <c r="CC92" s="98">
        <f t="shared" ca="1" si="106"/>
        <v>1.0041880265817711</v>
      </c>
      <c r="CD92" s="98" t="str">
        <f t="shared" si="105"/>
        <v/>
      </c>
      <c r="CE92" s="98" t="str">
        <f t="shared" si="105"/>
        <v/>
      </c>
      <c r="CF92" s="98" t="str">
        <f t="shared" si="105"/>
        <v/>
      </c>
      <c r="CG92" s="98" t="str">
        <f t="shared" si="105"/>
        <v/>
      </c>
      <c r="CH92" s="98" t="str">
        <f t="shared" si="105"/>
        <v/>
      </c>
      <c r="CI92" s="98" t="str">
        <f t="shared" si="105"/>
        <v/>
      </c>
      <c r="CJ92" s="98" t="str">
        <f t="shared" si="105"/>
        <v/>
      </c>
      <c r="CK92" s="98" t="str">
        <f t="shared" si="105"/>
        <v/>
      </c>
      <c r="CL92" s="98" t="str">
        <f t="shared" si="105"/>
        <v/>
      </c>
      <c r="CM92" s="98" t="str">
        <f t="shared" si="105"/>
        <v/>
      </c>
      <c r="CN92" s="98" t="str">
        <f t="shared" si="105"/>
        <v/>
      </c>
      <c r="CO92" s="98" t="str">
        <f t="shared" si="105"/>
        <v/>
      </c>
      <c r="CP92" s="98" t="str">
        <f t="shared" si="105"/>
        <v/>
      </c>
      <c r="CQ92" s="98" t="str">
        <f t="shared" si="105"/>
        <v/>
      </c>
      <c r="CR92" s="98" t="str">
        <f t="shared" si="105"/>
        <v/>
      </c>
      <c r="CS92" s="98" t="str">
        <f t="shared" si="105"/>
        <v/>
      </c>
      <c r="CT92" s="98" t="str">
        <f t="shared" si="107"/>
        <v/>
      </c>
      <c r="CU92" s="98" t="str">
        <f t="shared" si="107"/>
        <v/>
      </c>
      <c r="CV92" s="98" t="str">
        <f t="shared" si="107"/>
        <v/>
      </c>
      <c r="CW92" s="98" t="str">
        <f t="shared" si="107"/>
        <v/>
      </c>
      <c r="CX92" s="98" t="str">
        <f t="shared" si="107"/>
        <v/>
      </c>
      <c r="CY92" s="98" t="str">
        <f t="shared" si="107"/>
        <v/>
      </c>
      <c r="CZ92" s="98" t="str">
        <f t="shared" si="107"/>
        <v/>
      </c>
      <c r="DA92" s="98" t="str">
        <f t="shared" si="107"/>
        <v/>
      </c>
      <c r="DB92" s="98" t="str">
        <f t="shared" si="107"/>
        <v/>
      </c>
      <c r="DC92" s="98" t="str">
        <f t="shared" si="107"/>
        <v/>
      </c>
      <c r="DD92" s="98" t="str">
        <f t="shared" si="107"/>
        <v/>
      </c>
      <c r="DE92" s="98" t="str">
        <f t="shared" si="107"/>
        <v/>
      </c>
      <c r="DF92" s="98" t="str">
        <f t="shared" si="107"/>
        <v/>
      </c>
      <c r="DG92" s="98" t="str">
        <f t="shared" si="107"/>
        <v/>
      </c>
      <c r="DI92" s="100">
        <f t="shared" ca="1" si="89"/>
        <v>0</v>
      </c>
      <c r="DJ92" s="100">
        <f t="shared" ca="1" si="89"/>
        <v>536.7114520034936</v>
      </c>
      <c r="DK92" s="100">
        <f t="shared" ca="1" si="89"/>
        <v>897.42593431498983</v>
      </c>
      <c r="DL92" s="100">
        <f t="shared" ca="1" si="89"/>
        <v>1125.4277851368029</v>
      </c>
      <c r="DM92" s="100">
        <f t="shared" ca="1" si="89"/>
        <v>1254.5388871559123</v>
      </c>
      <c r="DN92" s="100">
        <f t="shared" ca="1" si="89"/>
        <v>1311.0579818281174</v>
      </c>
      <c r="DO92" s="100">
        <f t="shared" ca="1" si="89"/>
        <v>1315.3184228409918</v>
      </c>
      <c r="DP92" s="100">
        <f t="shared" ca="1" si="89"/>
        <v>1282.9373556520752</v>
      </c>
      <c r="DQ92" s="100">
        <f t="shared" ca="1" si="89"/>
        <v>1225.8156336182046</v>
      </c>
      <c r="DR92" s="100">
        <f t="shared" ca="1" si="89"/>
        <v>1152.9366275073446</v>
      </c>
      <c r="DS92" s="100">
        <f t="shared" ca="1" si="89"/>
        <v>1071.0029945476354</v>
      </c>
      <c r="DT92" s="100">
        <f t="shared" ca="1" si="89"/>
        <v>984.94306893677765</v>
      </c>
      <c r="DU92" s="100">
        <f t="shared" ca="1" si="89"/>
        <v>898.31250928536736</v>
      </c>
      <c r="DV92" s="100">
        <f t="shared" ca="1" si="89"/>
        <v>813.61193704564494</v>
      </c>
      <c r="DW92" s="100">
        <f t="shared" ca="1" si="89"/>
        <v>732.53731667201123</v>
      </c>
      <c r="DX92" s="100">
        <f t="shared" ca="1" si="89"/>
        <v>656.17659376737402</v>
      </c>
      <c r="DY92" s="100">
        <f t="shared" ca="1" si="97"/>
        <v>585.16348332211362</v>
      </c>
      <c r="DZ92" s="100">
        <f t="shared" ca="1" si="97"/>
        <v>519.79717315864139</v>
      </c>
      <c r="EA92" s="100">
        <f t="shared" ca="1" si="97"/>
        <v>460.13498537235597</v>
      </c>
      <c r="EB92" s="100">
        <f t="shared" ca="1" si="97"/>
        <v>406.06364538925783</v>
      </c>
      <c r="EC92" s="100">
        <f t="shared" ca="1" si="97"/>
        <v>357.35368260728279</v>
      </c>
      <c r="EE92" s="100">
        <f t="shared" ca="1" si="90"/>
        <v>0</v>
      </c>
      <c r="EF92" s="100">
        <f t="shared" ca="1" si="90"/>
        <v>195.41583537896463</v>
      </c>
      <c r="EG92" s="100">
        <f t="shared" ca="1" si="90"/>
        <v>358.11611654258957</v>
      </c>
      <c r="EH92" s="100">
        <f t="shared" ca="1" si="90"/>
        <v>491.35268581549974</v>
      </c>
      <c r="EI92" s="100">
        <f t="shared" ca="1" si="90"/>
        <v>598.09007458800647</v>
      </c>
      <c r="EJ92" s="100">
        <f t="shared" ca="1" si="90"/>
        <v>681.0293016254775</v>
      </c>
      <c r="EK92" s="100">
        <f t="shared" ca="1" si="90"/>
        <v>742.62977898489339</v>
      </c>
      <c r="EL92" s="100">
        <f t="shared" ca="1" si="90"/>
        <v>785.12947183781012</v>
      </c>
      <c r="EM92" s="100">
        <f t="shared" ca="1" si="90"/>
        <v>810.56344741950988</v>
      </c>
      <c r="EN92" s="100">
        <f t="shared" ca="1" si="90"/>
        <v>820.78093807063044</v>
      </c>
      <c r="EO92" s="100">
        <f t="shared" ca="1" si="90"/>
        <v>817.46103384920661</v>
      </c>
      <c r="EP92" s="100">
        <f t="shared" ca="1" si="90"/>
        <v>802.12711141146417</v>
      </c>
      <c r="EQ92" s="100">
        <f t="shared" ca="1" si="90"/>
        <v>776.16009773660699</v>
      </c>
      <c r="ER92" s="100">
        <f t="shared" ca="1" si="90"/>
        <v>740.81065975576109</v>
      </c>
      <c r="ES92" s="100">
        <f t="shared" ca="1" si="90"/>
        <v>697.21040399330559</v>
      </c>
      <c r="ET92" s="100">
        <f t="shared" ca="1" si="90"/>
        <v>646.38216389835395</v>
      </c>
      <c r="EU92" s="100">
        <f t="shared" ca="1" si="98"/>
        <v>589.24944659661719</v>
      </c>
      <c r="EV92" s="100">
        <f t="shared" ca="1" si="98"/>
        <v>526.64510529245501</v>
      </c>
      <c r="EW92" s="100">
        <f t="shared" ca="1" si="98"/>
        <v>459.31929846453136</v>
      </c>
      <c r="EX92" s="100">
        <f t="shared" ca="1" si="98"/>
        <v>387.94679229534461</v>
      </c>
      <c r="EY92" s="100">
        <f t="shared" ca="1" si="98"/>
        <v>313.13365842661415</v>
      </c>
      <c r="FA92" s="99">
        <f t="shared" ca="1" si="103"/>
        <v>0</v>
      </c>
      <c r="FB92" s="99">
        <f t="shared" ca="1" si="103"/>
        <v>0</v>
      </c>
      <c r="FC92" s="99">
        <f t="shared" ca="1" si="103"/>
        <v>0</v>
      </c>
      <c r="FD92" s="99">
        <f t="shared" ca="1" si="103"/>
        <v>0</v>
      </c>
      <c r="FE92" s="99">
        <f t="shared" ca="1" si="103"/>
        <v>0</v>
      </c>
      <c r="FF92" s="99">
        <f t="shared" ca="1" si="103"/>
        <v>0</v>
      </c>
      <c r="FG92" s="99">
        <f t="shared" ca="1" si="103"/>
        <v>0</v>
      </c>
      <c r="FH92" s="99">
        <f t="shared" ca="1" si="103"/>
        <v>0</v>
      </c>
      <c r="FI92" s="99">
        <f t="shared" ca="1" si="103"/>
        <v>0</v>
      </c>
      <c r="FJ92" s="99">
        <f t="shared" ca="1" si="103"/>
        <v>1</v>
      </c>
      <c r="FK92" s="99">
        <f t="shared" ca="1" si="103"/>
        <v>1</v>
      </c>
      <c r="FL92" s="99">
        <f t="shared" ca="1" si="103"/>
        <v>1</v>
      </c>
      <c r="FM92" s="99">
        <f t="shared" ca="1" si="103"/>
        <v>1</v>
      </c>
      <c r="FN92" s="99">
        <f t="shared" ca="1" si="103"/>
        <v>1</v>
      </c>
      <c r="FO92" s="99">
        <f t="shared" ca="1" si="103"/>
        <v>1</v>
      </c>
      <c r="FP92" s="99">
        <f t="shared" ca="1" si="103"/>
        <v>1</v>
      </c>
      <c r="FQ92" s="99">
        <f t="shared" ca="1" si="100"/>
        <v>1</v>
      </c>
      <c r="FR92" s="99">
        <f t="shared" ca="1" si="100"/>
        <v>1</v>
      </c>
      <c r="FS92" s="99">
        <f t="shared" ca="1" si="100"/>
        <v>1</v>
      </c>
      <c r="FT92" s="99">
        <f t="shared" ca="1" si="100"/>
        <v>1</v>
      </c>
      <c r="FU92" s="99">
        <f t="shared" ca="1" si="100"/>
        <v>0</v>
      </c>
      <c r="FV92" s="99">
        <f t="shared" ca="1" si="100"/>
        <v>0</v>
      </c>
      <c r="FW92" s="99">
        <f t="shared" ca="1" si="100"/>
        <v>0</v>
      </c>
      <c r="FX92" s="99">
        <f t="shared" ca="1" si="100"/>
        <v>0</v>
      </c>
      <c r="FY92" s="99">
        <f t="shared" ca="1" si="100"/>
        <v>0</v>
      </c>
      <c r="FZ92" s="99">
        <f t="shared" ca="1" si="100"/>
        <v>0</v>
      </c>
      <c r="GA92" s="99">
        <f t="shared" ca="1" si="100"/>
        <v>0</v>
      </c>
      <c r="GB92" s="99">
        <f t="shared" ca="1" si="100"/>
        <v>0</v>
      </c>
      <c r="GC92" s="99">
        <f t="shared" ca="1" si="100"/>
        <v>0</v>
      </c>
      <c r="GD92" s="99">
        <f t="shared" ca="1" si="100"/>
        <v>0</v>
      </c>
      <c r="GE92" s="99">
        <f t="shared" ca="1" si="100"/>
        <v>0</v>
      </c>
      <c r="GG92" s="99">
        <v>1</v>
      </c>
      <c r="GH92" s="99">
        <f t="shared" ca="1" si="91"/>
        <v>1</v>
      </c>
      <c r="GI92" s="99">
        <f t="shared" ca="1" si="109"/>
        <v>1</v>
      </c>
      <c r="GJ92" s="99">
        <f t="shared" ca="1" si="109"/>
        <v>1</v>
      </c>
      <c r="GK92" s="99">
        <f t="shared" ca="1" si="109"/>
        <v>1</v>
      </c>
      <c r="GL92" s="99">
        <f t="shared" ca="1" si="109"/>
        <v>1</v>
      </c>
      <c r="GM92" s="99">
        <f t="shared" ca="1" si="109"/>
        <v>1</v>
      </c>
      <c r="GN92" s="99">
        <f t="shared" ca="1" si="109"/>
        <v>1</v>
      </c>
      <c r="GO92" s="99">
        <f t="shared" ca="1" si="109"/>
        <v>1</v>
      </c>
      <c r="GP92" s="99">
        <f t="shared" ca="1" si="109"/>
        <v>0</v>
      </c>
      <c r="GQ92" s="99">
        <f t="shared" ca="1" si="109"/>
        <v>0</v>
      </c>
      <c r="GR92" s="99">
        <f t="shared" ca="1" si="109"/>
        <v>0</v>
      </c>
      <c r="GS92" s="99">
        <f t="shared" ca="1" si="109"/>
        <v>0</v>
      </c>
      <c r="GT92" s="99">
        <f t="shared" ca="1" si="109"/>
        <v>0</v>
      </c>
      <c r="GU92" s="99">
        <f t="shared" ca="1" si="109"/>
        <v>0</v>
      </c>
      <c r="GV92" s="99">
        <f t="shared" ca="1" si="109"/>
        <v>0</v>
      </c>
      <c r="GW92" s="99">
        <f t="shared" ca="1" si="109"/>
        <v>0</v>
      </c>
      <c r="GX92" s="99">
        <f t="shared" ca="1" si="109"/>
        <v>0</v>
      </c>
      <c r="GY92" s="99">
        <f t="shared" ca="1" si="109"/>
        <v>0</v>
      </c>
      <c r="GZ92" s="99">
        <f t="shared" ca="1" si="109"/>
        <v>0</v>
      </c>
      <c r="HA92" s="99">
        <f t="shared" ca="1" si="109"/>
        <v>0</v>
      </c>
      <c r="HB92" s="99">
        <f t="shared" ca="1" si="109"/>
        <v>0</v>
      </c>
      <c r="HC92" s="99">
        <f t="shared" ca="1" si="109"/>
        <v>0</v>
      </c>
      <c r="HD92" s="99">
        <f t="shared" ca="1" si="109"/>
        <v>0</v>
      </c>
      <c r="HE92" s="99">
        <f t="shared" ca="1" si="109"/>
        <v>0</v>
      </c>
      <c r="HF92" s="99">
        <f t="shared" ca="1" si="109"/>
        <v>0</v>
      </c>
      <c r="HG92" s="99">
        <f t="shared" ca="1" si="109"/>
        <v>0</v>
      </c>
      <c r="HH92" s="99">
        <f t="shared" ca="1" si="109"/>
        <v>0</v>
      </c>
      <c r="HI92" s="99">
        <f t="shared" ca="1" si="109"/>
        <v>0</v>
      </c>
      <c r="HJ92" s="99">
        <f t="shared" ca="1" si="109"/>
        <v>0</v>
      </c>
      <c r="HK92" s="99">
        <f t="shared" ca="1" si="109"/>
        <v>0</v>
      </c>
    </row>
    <row r="93" spans="1:219" x14ac:dyDescent="0.2">
      <c r="A93" s="96">
        <f t="shared" ca="1" si="78"/>
        <v>1.8394745796017462</v>
      </c>
      <c r="B93" s="97">
        <f t="shared" ca="1" si="79"/>
        <v>1.4656723516609095E-3</v>
      </c>
      <c r="C93" s="92">
        <f t="shared" ca="1" si="80"/>
        <v>0.3018440374810834</v>
      </c>
      <c r="D93" s="166">
        <f t="shared" ca="1" si="81"/>
        <v>1.8850294910831871</v>
      </c>
      <c r="E93" s="100">
        <f t="shared" ca="1" si="82"/>
        <v>1286.1192946343426</v>
      </c>
      <c r="F93" s="100">
        <f t="shared" ca="1" si="83"/>
        <v>473.35355135659239</v>
      </c>
      <c r="G93" s="100">
        <f t="shared" ca="1" si="84"/>
        <v>1557.8950364287755</v>
      </c>
      <c r="H93" s="99">
        <f t="shared" ca="1" si="85"/>
        <v>1084.5414850721831</v>
      </c>
      <c r="I93" s="92">
        <f t="shared" ca="1" si="86"/>
        <v>0.69378121278385985</v>
      </c>
      <c r="J93" s="12" t="s">
        <v>120</v>
      </c>
      <c r="K93" s="98">
        <f t="shared" ca="1" si="87"/>
        <v>-0.19968186191675996</v>
      </c>
      <c r="L93" s="98">
        <f t="shared" ca="1" si="87"/>
        <v>-8.9535807650987675E-2</v>
      </c>
      <c r="M93" s="98">
        <f t="shared" ca="1" si="87"/>
        <v>4.0557972064697578E-2</v>
      </c>
      <c r="N93" s="98">
        <f t="shared" ref="N93:AC108" ca="1" si="111">IF(N$61&gt;0,INDEX($K$64:$BH$64,INT($K$1*RAND())+1),"")</f>
        <v>0.2277237814158416</v>
      </c>
      <c r="O93" s="98">
        <f t="shared" ca="1" si="111"/>
        <v>-0.17972388892729629</v>
      </c>
      <c r="P93" s="98">
        <f t="shared" ca="1" si="111"/>
        <v>4.0557972064697578E-2</v>
      </c>
      <c r="Q93" s="98">
        <f t="shared" ca="1" si="111"/>
        <v>0.69553890214948422</v>
      </c>
      <c r="R93" s="98">
        <f t="shared" ca="1" si="111"/>
        <v>0.36053724483293015</v>
      </c>
      <c r="S93" s="98">
        <f t="shared" ca="1" si="111"/>
        <v>-8.9535807650987675E-2</v>
      </c>
      <c r="T93" s="98">
        <f t="shared" ca="1" si="111"/>
        <v>0.49234395099605333</v>
      </c>
      <c r="U93" s="98">
        <f t="shared" ca="1" si="111"/>
        <v>-0.20967214614503482</v>
      </c>
      <c r="V93" s="98">
        <f t="shared" ca="1" si="111"/>
        <v>-0.20967214614503482</v>
      </c>
      <c r="W93" s="98">
        <f t="shared" ca="1" si="111"/>
        <v>0.31582938809333427</v>
      </c>
      <c r="X93" s="98">
        <f t="shared" ca="1" si="111"/>
        <v>0.25049910603626258</v>
      </c>
      <c r="Y93" s="98">
        <f t="shared" ca="1" si="111"/>
        <v>0.47240009692301621</v>
      </c>
      <c r="Z93" s="98">
        <f t="shared" ca="1" si="111"/>
        <v>4.0557972064697578E-2</v>
      </c>
      <c r="AA93" s="98">
        <f t="shared" ca="1" si="111"/>
        <v>0.31582938809333427</v>
      </c>
      <c r="AB93" s="98">
        <f t="shared" ca="1" si="111"/>
        <v>0.69553890214948422</v>
      </c>
      <c r="AC93" s="98">
        <f t="shared" ca="1" si="111"/>
        <v>-0.17972388892729629</v>
      </c>
      <c r="AD93" s="98">
        <f t="shared" ca="1" si="96"/>
        <v>0.36053724483293015</v>
      </c>
      <c r="AE93" s="98" t="str">
        <f t="shared" ca="1" si="96"/>
        <v/>
      </c>
      <c r="AF93" s="98" t="str">
        <f t="shared" ca="1" si="96"/>
        <v/>
      </c>
      <c r="AG93" s="98" t="str">
        <f t="shared" ca="1" si="96"/>
        <v/>
      </c>
      <c r="AH93" s="98" t="str">
        <f t="shared" ca="1" si="96"/>
        <v/>
      </c>
      <c r="AI93" s="98" t="str">
        <f t="shared" ca="1" si="96"/>
        <v/>
      </c>
      <c r="AJ93" s="98" t="str">
        <f t="shared" ca="1" si="96"/>
        <v/>
      </c>
      <c r="AK93" s="98" t="str">
        <f t="shared" ca="1" si="96"/>
        <v/>
      </c>
      <c r="AL93" s="98" t="str">
        <f t="shared" ca="1" si="96"/>
        <v/>
      </c>
      <c r="AM93" s="98" t="str">
        <f t="shared" ca="1" si="96"/>
        <v/>
      </c>
      <c r="AN93" s="98" t="str">
        <f t="shared" ca="1" si="96"/>
        <v/>
      </c>
      <c r="AO93" s="98" t="str">
        <f t="shared" ca="1" si="96"/>
        <v/>
      </c>
      <c r="AP93" s="98" t="str">
        <f t="shared" ca="1" si="96"/>
        <v/>
      </c>
      <c r="AQ93" s="98" t="str">
        <f t="shared" ca="1" si="101"/>
        <v/>
      </c>
      <c r="AR93" s="98" t="str">
        <f t="shared" ca="1" si="101"/>
        <v/>
      </c>
      <c r="AS93" s="98" t="str">
        <f t="shared" ca="1" si="101"/>
        <v/>
      </c>
      <c r="AT93" s="98" t="str">
        <f t="shared" ca="1" si="101"/>
        <v/>
      </c>
      <c r="AU93" s="98" t="str">
        <f t="shared" ca="1" si="101"/>
        <v/>
      </c>
      <c r="AV93" s="98" t="str">
        <f t="shared" ca="1" si="101"/>
        <v/>
      </c>
      <c r="AW93" s="98" t="str">
        <f t="shared" ca="1" si="101"/>
        <v/>
      </c>
      <c r="AX93" s="98" t="str">
        <f t="shared" ca="1" si="101"/>
        <v/>
      </c>
      <c r="AY93" s="98" t="str">
        <f t="shared" ca="1" si="101"/>
        <v/>
      </c>
      <c r="AZ93" s="98" t="str">
        <f t="shared" ca="1" si="101"/>
        <v/>
      </c>
      <c r="BA93" s="98" t="str">
        <f t="shared" ca="1" si="101"/>
        <v/>
      </c>
      <c r="BB93" s="98" t="str">
        <f t="shared" ca="1" si="101"/>
        <v/>
      </c>
      <c r="BC93" s="98" t="str">
        <f t="shared" ca="1" si="101"/>
        <v/>
      </c>
      <c r="BD93" s="98" t="str">
        <f t="shared" ca="1" si="101"/>
        <v/>
      </c>
      <c r="BE93" s="98" t="str">
        <f t="shared" ca="1" si="101"/>
        <v/>
      </c>
      <c r="BF93" s="98" t="str">
        <f t="shared" ca="1" si="101"/>
        <v/>
      </c>
      <c r="BG93" s="98" t="str">
        <f t="shared" ca="1" si="102"/>
        <v/>
      </c>
      <c r="BH93" s="98" t="str">
        <f t="shared" ca="1" si="102"/>
        <v/>
      </c>
      <c r="BJ93" s="98">
        <f t="shared" ca="1" si="110"/>
        <v>-0.23510739117094581</v>
      </c>
      <c r="BK93" s="98">
        <f t="shared" ca="1" si="110"/>
        <v>0.74240348577418003</v>
      </c>
      <c r="BL93" s="98">
        <f t="shared" ca="1" si="110"/>
        <v>0.76807948277649496</v>
      </c>
      <c r="BM93" s="98">
        <f t="shared" ca="1" si="110"/>
        <v>0.97466737029273709</v>
      </c>
      <c r="BN93" s="98">
        <f t="shared" ca="1" si="110"/>
        <v>0.59517403420123849</v>
      </c>
      <c r="BO93" s="98">
        <f t="shared" ca="1" si="108"/>
        <v>1.0359177702776643</v>
      </c>
      <c r="BP93" s="98">
        <f t="shared" ca="1" si="108"/>
        <v>1.5497920699272787</v>
      </c>
      <c r="BQ93" s="98">
        <f t="shared" ca="1" si="108"/>
        <v>1.1078844754441812</v>
      </c>
      <c r="BR93" s="98">
        <f t="shared" ca="1" si="108"/>
        <v>0.78499016408742028</v>
      </c>
      <c r="BS93" s="98">
        <f t="shared" ca="1" si="108"/>
        <v>1.3504944434856818</v>
      </c>
      <c r="BT93" s="98">
        <f t="shared" ca="1" si="108"/>
        <v>0.66859018277138904</v>
      </c>
      <c r="BU93" s="98">
        <f t="shared" ca="1" si="108"/>
        <v>0.65399987105440338</v>
      </c>
      <c r="BV93" s="98">
        <f t="shared" ca="1" si="108"/>
        <v>1.2341167585128243</v>
      </c>
      <c r="BW93" s="98">
        <f t="shared" ca="1" si="108"/>
        <v>1.0483223670241195</v>
      </c>
      <c r="BX93" s="98">
        <f t="shared" ca="1" si="108"/>
        <v>1.4622418101762111</v>
      </c>
      <c r="BY93" s="98">
        <f t="shared" ca="1" si="108"/>
        <v>1.0695762135638525</v>
      </c>
      <c r="BZ93" s="98">
        <f t="shared" ca="1" si="106"/>
        <v>1.2183598114334815</v>
      </c>
      <c r="CA93" s="98">
        <f t="shared" ca="1" si="106"/>
        <v>1.5443538571032711</v>
      </c>
      <c r="CB93" s="98">
        <f t="shared" ca="1" si="106"/>
        <v>0.61523390876599193</v>
      </c>
      <c r="CC93" s="98">
        <f t="shared" ca="1" si="106"/>
        <v>0.8723813204186478</v>
      </c>
      <c r="CD93" s="98" t="str">
        <f t="shared" si="105"/>
        <v/>
      </c>
      <c r="CE93" s="98" t="str">
        <f t="shared" si="105"/>
        <v/>
      </c>
      <c r="CF93" s="98" t="str">
        <f t="shared" si="105"/>
        <v/>
      </c>
      <c r="CG93" s="98" t="str">
        <f t="shared" si="105"/>
        <v/>
      </c>
      <c r="CH93" s="98" t="str">
        <f t="shared" si="105"/>
        <v/>
      </c>
      <c r="CI93" s="98" t="str">
        <f t="shared" si="105"/>
        <v/>
      </c>
      <c r="CJ93" s="98" t="str">
        <f t="shared" si="105"/>
        <v/>
      </c>
      <c r="CK93" s="98" t="str">
        <f t="shared" si="105"/>
        <v/>
      </c>
      <c r="CL93" s="98" t="str">
        <f t="shared" si="105"/>
        <v/>
      </c>
      <c r="CM93" s="98" t="str">
        <f t="shared" si="105"/>
        <v/>
      </c>
      <c r="CN93" s="98" t="str">
        <f t="shared" si="105"/>
        <v/>
      </c>
      <c r="CO93" s="98" t="str">
        <f t="shared" si="105"/>
        <v/>
      </c>
      <c r="CP93" s="98" t="str">
        <f t="shared" si="105"/>
        <v/>
      </c>
      <c r="CQ93" s="98" t="str">
        <f t="shared" si="105"/>
        <v/>
      </c>
      <c r="CR93" s="98" t="str">
        <f t="shared" si="105"/>
        <v/>
      </c>
      <c r="CS93" s="98" t="str">
        <f t="shared" si="105"/>
        <v/>
      </c>
      <c r="CT93" s="98" t="str">
        <f t="shared" si="107"/>
        <v/>
      </c>
      <c r="CU93" s="98" t="str">
        <f t="shared" si="107"/>
        <v/>
      </c>
      <c r="CV93" s="98" t="str">
        <f t="shared" si="107"/>
        <v/>
      </c>
      <c r="CW93" s="98" t="str">
        <f t="shared" si="107"/>
        <v/>
      </c>
      <c r="CX93" s="98" t="str">
        <f t="shared" si="107"/>
        <v/>
      </c>
      <c r="CY93" s="98" t="str">
        <f t="shared" si="107"/>
        <v/>
      </c>
      <c r="CZ93" s="98" t="str">
        <f t="shared" si="107"/>
        <v/>
      </c>
      <c r="DA93" s="98" t="str">
        <f t="shared" si="107"/>
        <v/>
      </c>
      <c r="DB93" s="98" t="str">
        <f t="shared" si="107"/>
        <v/>
      </c>
      <c r="DC93" s="98" t="str">
        <f t="shared" si="107"/>
        <v/>
      </c>
      <c r="DD93" s="98" t="str">
        <f t="shared" si="107"/>
        <v/>
      </c>
      <c r="DE93" s="98" t="str">
        <f t="shared" si="107"/>
        <v/>
      </c>
      <c r="DF93" s="98" t="str">
        <f t="shared" si="107"/>
        <v/>
      </c>
      <c r="DG93" s="98" t="str">
        <f t="shared" si="107"/>
        <v/>
      </c>
      <c r="DI93" s="100">
        <f t="shared" ca="1" si="89"/>
        <v>0</v>
      </c>
      <c r="DJ93" s="100">
        <f t="shared" ca="1" si="89"/>
        <v>694.37583621572583</v>
      </c>
      <c r="DK93" s="100">
        <f t="shared" ca="1" si="89"/>
        <v>1140.5280080620944</v>
      </c>
      <c r="DL93" s="100">
        <f t="shared" ref="DL93:EA108" ca="1" si="112">IF(AND($A93&gt;0,$B93&gt;0),DL$64*EXP($A93-$B93*DL$64),"")</f>
        <v>1405.0072770353004</v>
      </c>
      <c r="DM93" s="100">
        <f t="shared" ca="1" si="112"/>
        <v>1538.5041427737467</v>
      </c>
      <c r="DN93" s="100">
        <f t="shared" ca="1" si="112"/>
        <v>1579.3923962309696</v>
      </c>
      <c r="DO93" s="100">
        <f t="shared" ca="1" si="112"/>
        <v>1556.5126287563608</v>
      </c>
      <c r="DP93" s="100">
        <f t="shared" ca="1" si="112"/>
        <v>1491.3541879228333</v>
      </c>
      <c r="DQ93" s="100">
        <f t="shared" ca="1" si="112"/>
        <v>1399.7616955736287</v>
      </c>
      <c r="DR93" s="100">
        <f t="shared" ca="1" si="112"/>
        <v>1293.2663782657933</v>
      </c>
      <c r="DS93" s="100">
        <f t="shared" ca="1" si="112"/>
        <v>1180.1218121745076</v>
      </c>
      <c r="DT93" s="100">
        <f t="shared" ca="1" si="112"/>
        <v>1066.107214898135</v>
      </c>
      <c r="DU93" s="100">
        <f t="shared" ca="1" si="112"/>
        <v>955.1482914092328</v>
      </c>
      <c r="DV93" s="100">
        <f t="shared" ca="1" si="112"/>
        <v>849.7951912375064</v>
      </c>
      <c r="DW93" s="100">
        <f t="shared" ca="1" si="112"/>
        <v>751.58882189959638</v>
      </c>
      <c r="DX93" s="100">
        <f t="shared" ca="1" si="112"/>
        <v>661.34015914610211</v>
      </c>
      <c r="DY93" s="100">
        <f t="shared" ca="1" si="112"/>
        <v>579.34195289060449</v>
      </c>
      <c r="DZ93" s="100">
        <f t="shared" ca="1" si="112"/>
        <v>505.52807256590239</v>
      </c>
      <c r="EA93" s="100">
        <f t="shared" ca="1" si="112"/>
        <v>439.59244614878349</v>
      </c>
      <c r="EB93" s="100">
        <f t="shared" ca="1" si="97"/>
        <v>381.07694651416409</v>
      </c>
      <c r="EC93" s="100">
        <f t="shared" ca="1" si="97"/>
        <v>329.43552593928064</v>
      </c>
      <c r="EE93" s="100">
        <f t="shared" ca="1" si="90"/>
        <v>0</v>
      </c>
      <c r="EF93" s="100">
        <f t="shared" ca="1" si="90"/>
        <v>262.75874753703738</v>
      </c>
      <c r="EG93" s="100">
        <f t="shared" ca="1" si="90"/>
        <v>479.88365380655591</v>
      </c>
      <c r="EH93" s="100">
        <f t="shared" ref="EH93:EW108" ca="1" si="113">IF(AND($A93&gt;0,$B93&gt;0),EH$64*EXP($D93-$B93*EH$64)-EH$64,"")</f>
        <v>656.34559864841674</v>
      </c>
      <c r="EI93" s="100">
        <f t="shared" ca="1" si="113"/>
        <v>796.63414958014391</v>
      </c>
      <c r="EJ93" s="100">
        <f t="shared" ca="1" si="113"/>
        <v>904.80125279563151</v>
      </c>
      <c r="EK93" s="100">
        <f t="shared" ca="1" si="113"/>
        <v>984.50111676655706</v>
      </c>
      <c r="EL93" s="100">
        <f t="shared" ca="1" si="113"/>
        <v>1039.026611020952</v>
      </c>
      <c r="EM93" s="100">
        <f t="shared" ca="1" si="113"/>
        <v>1071.3424759016211</v>
      </c>
      <c r="EN93" s="100">
        <f t="shared" ca="1" si="113"/>
        <v>1084.1156145225195</v>
      </c>
      <c r="EO93" s="100">
        <f t="shared" ca="1" si="113"/>
        <v>1079.7427155673302</v>
      </c>
      <c r="EP93" s="100">
        <f t="shared" ca="1" si="113"/>
        <v>1060.3754348488987</v>
      </c>
      <c r="EQ93" s="100">
        <f t="shared" ca="1" si="113"/>
        <v>1027.9433445215529</v>
      </c>
      <c r="ER93" s="100">
        <f t="shared" ca="1" si="113"/>
        <v>984.17484137313784</v>
      </c>
      <c r="ES93" s="100">
        <f t="shared" ca="1" si="113"/>
        <v>930.61618959341627</v>
      </c>
      <c r="ET93" s="100">
        <f t="shared" ca="1" si="113"/>
        <v>868.64885870403975</v>
      </c>
      <c r="EU93" s="100">
        <f t="shared" ca="1" si="113"/>
        <v>799.50530383550495</v>
      </c>
      <c r="EV93" s="100">
        <f t="shared" ca="1" si="113"/>
        <v>724.28332315007435</v>
      </c>
      <c r="EW93" s="100">
        <f t="shared" ca="1" si="113"/>
        <v>643.95911584598093</v>
      </c>
      <c r="EX93" s="100">
        <f t="shared" ca="1" si="98"/>
        <v>559.39915375414637</v>
      </c>
      <c r="EY93" s="100">
        <f t="shared" ca="1" si="98"/>
        <v>471.37096997761159</v>
      </c>
      <c r="FA93" s="99">
        <f t="shared" ca="1" si="103"/>
        <v>0</v>
      </c>
      <c r="FB93" s="99">
        <f t="shared" ca="1" si="103"/>
        <v>0</v>
      </c>
      <c r="FC93" s="99">
        <f t="shared" ca="1" si="103"/>
        <v>0</v>
      </c>
      <c r="FD93" s="99">
        <f t="shared" ca="1" si="103"/>
        <v>0</v>
      </c>
      <c r="FE93" s="99">
        <f t="shared" ca="1" si="103"/>
        <v>0</v>
      </c>
      <c r="FF93" s="99">
        <f t="shared" ca="1" si="103"/>
        <v>0</v>
      </c>
      <c r="FG93" s="99">
        <f t="shared" ca="1" si="103"/>
        <v>0</v>
      </c>
      <c r="FH93" s="99">
        <f t="shared" ca="1" si="103"/>
        <v>0</v>
      </c>
      <c r="FI93" s="99">
        <f t="shared" ca="1" si="103"/>
        <v>0</v>
      </c>
      <c r="FJ93" s="99">
        <f t="shared" ca="1" si="103"/>
        <v>1</v>
      </c>
      <c r="FK93" s="99">
        <f t="shared" ca="1" si="103"/>
        <v>1</v>
      </c>
      <c r="FL93" s="99">
        <f t="shared" ca="1" si="103"/>
        <v>1</v>
      </c>
      <c r="FM93" s="99">
        <f t="shared" ca="1" si="103"/>
        <v>1</v>
      </c>
      <c r="FN93" s="99">
        <f t="shared" ca="1" si="103"/>
        <v>1</v>
      </c>
      <c r="FO93" s="99">
        <f t="shared" ca="1" si="103"/>
        <v>1</v>
      </c>
      <c r="FP93" s="99">
        <f t="shared" ca="1" si="103"/>
        <v>1</v>
      </c>
      <c r="FQ93" s="99">
        <f t="shared" ca="1" si="100"/>
        <v>1</v>
      </c>
      <c r="FR93" s="99">
        <f t="shared" ca="1" si="100"/>
        <v>1</v>
      </c>
      <c r="FS93" s="99">
        <f t="shared" ca="1" si="100"/>
        <v>1</v>
      </c>
      <c r="FT93" s="99">
        <f t="shared" ca="1" si="100"/>
        <v>1</v>
      </c>
      <c r="FU93" s="99">
        <f t="shared" ca="1" si="100"/>
        <v>0</v>
      </c>
      <c r="FV93" s="99">
        <f t="shared" ca="1" si="100"/>
        <v>0</v>
      </c>
      <c r="FW93" s="99">
        <f t="shared" ca="1" si="100"/>
        <v>0</v>
      </c>
      <c r="FX93" s="99">
        <f t="shared" ca="1" si="100"/>
        <v>0</v>
      </c>
      <c r="FY93" s="99">
        <f t="shared" ca="1" si="100"/>
        <v>0</v>
      </c>
      <c r="FZ93" s="99">
        <f t="shared" ca="1" si="100"/>
        <v>0</v>
      </c>
      <c r="GA93" s="99">
        <f t="shared" ca="1" si="100"/>
        <v>0</v>
      </c>
      <c r="GB93" s="99">
        <f t="shared" ca="1" si="100"/>
        <v>0</v>
      </c>
      <c r="GC93" s="99">
        <f t="shared" ca="1" si="100"/>
        <v>0</v>
      </c>
      <c r="GD93" s="99">
        <f t="shared" ca="1" si="100"/>
        <v>0</v>
      </c>
      <c r="GE93" s="99">
        <f t="shared" ca="1" si="100"/>
        <v>0</v>
      </c>
      <c r="GG93" s="99">
        <v>1</v>
      </c>
      <c r="GH93" s="99">
        <f t="shared" ca="1" si="91"/>
        <v>1</v>
      </c>
      <c r="GI93" s="99">
        <f t="shared" ca="1" si="109"/>
        <v>1</v>
      </c>
      <c r="GJ93" s="99">
        <f t="shared" ca="1" si="109"/>
        <v>1</v>
      </c>
      <c r="GK93" s="99">
        <f t="shared" ca="1" si="109"/>
        <v>1</v>
      </c>
      <c r="GL93" s="99">
        <f t="shared" ca="1" si="109"/>
        <v>1</v>
      </c>
      <c r="GM93" s="99">
        <f t="shared" ca="1" si="109"/>
        <v>1</v>
      </c>
      <c r="GN93" s="99">
        <f t="shared" ca="1" si="109"/>
        <v>1</v>
      </c>
      <c r="GO93" s="99">
        <f t="shared" ca="1" si="109"/>
        <v>1</v>
      </c>
      <c r="GP93" s="99">
        <f t="shared" ca="1" si="109"/>
        <v>0</v>
      </c>
      <c r="GQ93" s="99">
        <f t="shared" ca="1" si="109"/>
        <v>0</v>
      </c>
      <c r="GR93" s="99">
        <f t="shared" ca="1" si="109"/>
        <v>0</v>
      </c>
      <c r="GS93" s="99">
        <f t="shared" ca="1" si="109"/>
        <v>0</v>
      </c>
      <c r="GT93" s="99">
        <f t="shared" ca="1" si="109"/>
        <v>0</v>
      </c>
      <c r="GU93" s="99">
        <f t="shared" ca="1" si="109"/>
        <v>0</v>
      </c>
      <c r="GV93" s="99">
        <f t="shared" ca="1" si="109"/>
        <v>0</v>
      </c>
      <c r="GW93" s="99">
        <f t="shared" ca="1" si="109"/>
        <v>0</v>
      </c>
      <c r="GX93" s="99">
        <f t="shared" ca="1" si="109"/>
        <v>0</v>
      </c>
      <c r="GY93" s="99">
        <f t="shared" ca="1" si="109"/>
        <v>0</v>
      </c>
      <c r="GZ93" s="99">
        <f t="shared" ca="1" si="109"/>
        <v>0</v>
      </c>
      <c r="HA93" s="99">
        <f t="shared" ca="1" si="109"/>
        <v>0</v>
      </c>
      <c r="HB93" s="99">
        <f t="shared" ca="1" si="109"/>
        <v>0</v>
      </c>
      <c r="HC93" s="99">
        <f t="shared" ca="1" si="109"/>
        <v>0</v>
      </c>
      <c r="HD93" s="99">
        <f t="shared" ca="1" si="109"/>
        <v>0</v>
      </c>
      <c r="HE93" s="99">
        <f t="shared" ca="1" si="109"/>
        <v>0</v>
      </c>
      <c r="HF93" s="99">
        <f t="shared" ca="1" si="109"/>
        <v>0</v>
      </c>
      <c r="HG93" s="99">
        <f t="shared" ca="1" si="109"/>
        <v>0</v>
      </c>
      <c r="HH93" s="99">
        <f t="shared" ca="1" si="109"/>
        <v>0</v>
      </c>
      <c r="HI93" s="99">
        <f t="shared" ca="1" si="109"/>
        <v>0</v>
      </c>
      <c r="HJ93" s="99">
        <f t="shared" ca="1" si="109"/>
        <v>0</v>
      </c>
      <c r="HK93" s="99">
        <f t="shared" ca="1" si="109"/>
        <v>0</v>
      </c>
    </row>
    <row r="94" spans="1:219" x14ac:dyDescent="0.2">
      <c r="A94" s="96">
        <f t="shared" ca="1" si="78"/>
        <v>1.7303516303127773</v>
      </c>
      <c r="B94" s="97">
        <f t="shared" ca="1" si="79"/>
        <v>1.4204556080584995E-3</v>
      </c>
      <c r="C94" s="92">
        <f t="shared" ca="1" si="80"/>
        <v>0.3890729216176565</v>
      </c>
      <c r="D94" s="166">
        <f t="shared" ca="1" si="81"/>
        <v>1.8060404994808268</v>
      </c>
      <c r="E94" s="100">
        <f t="shared" ca="1" si="82"/>
        <v>1271.4515604956853</v>
      </c>
      <c r="F94" s="100">
        <f t="shared" ca="1" si="83"/>
        <v>474.98526945101128</v>
      </c>
      <c r="G94" s="100">
        <f t="shared" ca="1" si="84"/>
        <v>1472.370257983509</v>
      </c>
      <c r="H94" s="99">
        <f t="shared" ca="1" si="85"/>
        <v>997.38498853249769</v>
      </c>
      <c r="I94" s="92">
        <f t="shared" ca="1" si="86"/>
        <v>0.67469548973686655</v>
      </c>
      <c r="J94" s="12" t="s">
        <v>121</v>
      </c>
      <c r="K94" s="98">
        <f t="shared" ref="K94:Z109" ca="1" si="114">IF(K$61&gt;0,INDEX($K$64:$BH$64,INT($K$1*RAND())+1),"")</f>
        <v>-0.17519078138363231</v>
      </c>
      <c r="L94" s="98">
        <f t="shared" ca="1" si="114"/>
        <v>4.0557972064697578E-2</v>
      </c>
      <c r="M94" s="98">
        <f t="shared" ca="1" si="114"/>
        <v>0.2277237814158416</v>
      </c>
      <c r="N94" s="98">
        <f t="shared" ca="1" si="114"/>
        <v>0.69553890214948422</v>
      </c>
      <c r="O94" s="98">
        <f t="shared" ca="1" si="114"/>
        <v>-0.22593459910359093</v>
      </c>
      <c r="P94" s="98">
        <f t="shared" ca="1" si="114"/>
        <v>-0.73992756657132575</v>
      </c>
      <c r="Q94" s="98">
        <f t="shared" ca="1" si="114"/>
        <v>-0.17972388892729629</v>
      </c>
      <c r="R94" s="98">
        <f t="shared" ca="1" si="114"/>
        <v>0.29888544450311849</v>
      </c>
      <c r="S94" s="98">
        <f t="shared" ca="1" si="114"/>
        <v>0.2277237814158416</v>
      </c>
      <c r="T94" s="98">
        <f t="shared" ca="1" si="114"/>
        <v>0.36053724483293015</v>
      </c>
      <c r="U94" s="98">
        <f t="shared" ca="1" si="114"/>
        <v>-0.46439625153315622</v>
      </c>
      <c r="V94" s="98">
        <f t="shared" ca="1" si="114"/>
        <v>-0.17972388892729629</v>
      </c>
      <c r="W94" s="98">
        <f t="shared" ca="1" si="114"/>
        <v>0.47240009692301621</v>
      </c>
      <c r="X94" s="98">
        <f t="shared" ca="1" si="114"/>
        <v>0.47240009692301621</v>
      </c>
      <c r="Y94" s="98">
        <f t="shared" ca="1" si="114"/>
        <v>0.31582938809333427</v>
      </c>
      <c r="Z94" s="98">
        <f t="shared" ca="1" si="114"/>
        <v>0.69553890214948422</v>
      </c>
      <c r="AA94" s="98">
        <f t="shared" ca="1" si="111"/>
        <v>-0.17519078138363231</v>
      </c>
      <c r="AB94" s="98">
        <f t="shared" ca="1" si="111"/>
        <v>0.2277237814158416</v>
      </c>
      <c r="AC94" s="98">
        <f t="shared" ca="1" si="111"/>
        <v>-0.19968186191675996</v>
      </c>
      <c r="AD94" s="98">
        <f t="shared" ca="1" si="96"/>
        <v>-0.17972388892729629</v>
      </c>
      <c r="AE94" s="98" t="str">
        <f t="shared" ca="1" si="96"/>
        <v/>
      </c>
      <c r="AF94" s="98" t="str">
        <f t="shared" ca="1" si="96"/>
        <v/>
      </c>
      <c r="AG94" s="98" t="str">
        <f t="shared" ca="1" si="96"/>
        <v/>
      </c>
      <c r="AH94" s="98" t="str">
        <f t="shared" ca="1" si="96"/>
        <v/>
      </c>
      <c r="AI94" s="98" t="str">
        <f t="shared" ca="1" si="96"/>
        <v/>
      </c>
      <c r="AJ94" s="98" t="str">
        <f t="shared" ca="1" si="96"/>
        <v/>
      </c>
      <c r="AK94" s="98" t="str">
        <f t="shared" ca="1" si="96"/>
        <v/>
      </c>
      <c r="AL94" s="98" t="str">
        <f t="shared" ca="1" si="96"/>
        <v/>
      </c>
      <c r="AM94" s="98" t="str">
        <f t="shared" ca="1" si="96"/>
        <v/>
      </c>
      <c r="AN94" s="98" t="str">
        <f t="shared" ca="1" si="96"/>
        <v/>
      </c>
      <c r="AO94" s="98" t="str">
        <f t="shared" ca="1" si="96"/>
        <v/>
      </c>
      <c r="AP94" s="98" t="str">
        <f t="shared" ca="1" si="96"/>
        <v/>
      </c>
      <c r="AQ94" s="98" t="str">
        <f t="shared" ca="1" si="101"/>
        <v/>
      </c>
      <c r="AR94" s="98" t="str">
        <f t="shared" ca="1" si="101"/>
        <v/>
      </c>
      <c r="AS94" s="98" t="str">
        <f t="shared" ca="1" si="101"/>
        <v/>
      </c>
      <c r="AT94" s="98" t="str">
        <f t="shared" ca="1" si="101"/>
        <v/>
      </c>
      <c r="AU94" s="98" t="str">
        <f t="shared" ca="1" si="101"/>
        <v/>
      </c>
      <c r="AV94" s="98" t="str">
        <f t="shared" ca="1" si="101"/>
        <v/>
      </c>
      <c r="AW94" s="98" t="str">
        <f t="shared" ca="1" si="101"/>
        <v/>
      </c>
      <c r="AX94" s="98" t="str">
        <f t="shared" ca="1" si="101"/>
        <v/>
      </c>
      <c r="AY94" s="98" t="str">
        <f t="shared" ca="1" si="101"/>
        <v/>
      </c>
      <c r="AZ94" s="98" t="str">
        <f t="shared" ca="1" si="101"/>
        <v/>
      </c>
      <c r="BA94" s="98" t="str">
        <f t="shared" ca="1" si="101"/>
        <v/>
      </c>
      <c r="BB94" s="98" t="str">
        <f t="shared" ca="1" si="101"/>
        <v/>
      </c>
      <c r="BC94" s="98" t="str">
        <f t="shared" ca="1" si="101"/>
        <v/>
      </c>
      <c r="BD94" s="98" t="str">
        <f t="shared" ca="1" si="101"/>
        <v/>
      </c>
      <c r="BE94" s="98" t="str">
        <f t="shared" ca="1" si="101"/>
        <v/>
      </c>
      <c r="BF94" s="98" t="str">
        <f t="shared" ca="1" si="101"/>
        <v/>
      </c>
      <c r="BG94" s="98" t="str">
        <f t="shared" ca="1" si="102"/>
        <v/>
      </c>
      <c r="BH94" s="98" t="str">
        <f t="shared" ca="1" si="102"/>
        <v/>
      </c>
      <c r="BJ94" s="98">
        <f t="shared" ca="1" si="110"/>
        <v>-0.21061631063781816</v>
      </c>
      <c r="BK94" s="98">
        <f t="shared" ca="1" si="110"/>
        <v>0.87249726548986528</v>
      </c>
      <c r="BL94" s="98">
        <f t="shared" ca="1" si="110"/>
        <v>0.95524529212763898</v>
      </c>
      <c r="BM94" s="98">
        <f t="shared" ca="1" si="110"/>
        <v>1.4424824910263796</v>
      </c>
      <c r="BN94" s="98">
        <f t="shared" ca="1" si="110"/>
        <v>0.54896332402494386</v>
      </c>
      <c r="BO94" s="98">
        <f t="shared" ca="1" si="108"/>
        <v>0.25543223164164086</v>
      </c>
      <c r="BP94" s="98">
        <f t="shared" ca="1" si="108"/>
        <v>0.67452927885049829</v>
      </c>
      <c r="BQ94" s="98">
        <f t="shared" ca="1" si="108"/>
        <v>1.0462326751143696</v>
      </c>
      <c r="BR94" s="98">
        <f t="shared" ca="1" si="108"/>
        <v>1.1022497531542497</v>
      </c>
      <c r="BS94" s="98">
        <f t="shared" ca="1" si="108"/>
        <v>1.2186877373225586</v>
      </c>
      <c r="BT94" s="98">
        <f t="shared" ca="1" si="108"/>
        <v>0.41386607738326764</v>
      </c>
      <c r="BU94" s="98">
        <f t="shared" ca="1" si="108"/>
        <v>0.68394812827214191</v>
      </c>
      <c r="BV94" s="98">
        <f t="shared" ca="1" si="108"/>
        <v>1.3906874673425063</v>
      </c>
      <c r="BW94" s="98">
        <f t="shared" ca="1" si="108"/>
        <v>1.270223357910873</v>
      </c>
      <c r="BX94" s="98">
        <f t="shared" ca="1" si="108"/>
        <v>1.3056711013465292</v>
      </c>
      <c r="BY94" s="98">
        <f t="shared" ca="1" si="108"/>
        <v>1.7245571436486391</v>
      </c>
      <c r="BZ94" s="98">
        <f t="shared" ca="1" si="106"/>
        <v>0.7273396419565149</v>
      </c>
      <c r="CA94" s="98">
        <f t="shared" ca="1" si="106"/>
        <v>1.0765387363696284</v>
      </c>
      <c r="CB94" s="98">
        <f t="shared" ca="1" si="106"/>
        <v>0.59527593577652826</v>
      </c>
      <c r="CC94" s="98">
        <f t="shared" ca="1" si="106"/>
        <v>0.33212018665842136</v>
      </c>
      <c r="CD94" s="98" t="str">
        <f t="shared" si="105"/>
        <v/>
      </c>
      <c r="CE94" s="98" t="str">
        <f t="shared" si="105"/>
        <v/>
      </c>
      <c r="CF94" s="98" t="str">
        <f t="shared" si="105"/>
        <v/>
      </c>
      <c r="CG94" s="98" t="str">
        <f t="shared" si="105"/>
        <v/>
      </c>
      <c r="CH94" s="98" t="str">
        <f t="shared" si="105"/>
        <v/>
      </c>
      <c r="CI94" s="98" t="str">
        <f t="shared" si="105"/>
        <v/>
      </c>
      <c r="CJ94" s="98" t="str">
        <f t="shared" si="105"/>
        <v/>
      </c>
      <c r="CK94" s="98" t="str">
        <f t="shared" si="105"/>
        <v/>
      </c>
      <c r="CL94" s="98" t="str">
        <f t="shared" si="105"/>
        <v/>
      </c>
      <c r="CM94" s="98" t="str">
        <f t="shared" si="105"/>
        <v/>
      </c>
      <c r="CN94" s="98" t="str">
        <f t="shared" si="105"/>
        <v/>
      </c>
      <c r="CO94" s="98" t="str">
        <f t="shared" si="105"/>
        <v/>
      </c>
      <c r="CP94" s="98" t="str">
        <f t="shared" si="105"/>
        <v/>
      </c>
      <c r="CQ94" s="98" t="str">
        <f t="shared" si="105"/>
        <v/>
      </c>
      <c r="CR94" s="98" t="str">
        <f t="shared" si="105"/>
        <v/>
      </c>
      <c r="CS94" s="98" t="str">
        <f t="shared" si="105"/>
        <v/>
      </c>
      <c r="CT94" s="98" t="str">
        <f t="shared" si="107"/>
        <v/>
      </c>
      <c r="CU94" s="98" t="str">
        <f t="shared" si="107"/>
        <v/>
      </c>
      <c r="CV94" s="98" t="str">
        <f t="shared" si="107"/>
        <v/>
      </c>
      <c r="CW94" s="98" t="str">
        <f t="shared" si="107"/>
        <v/>
      </c>
      <c r="CX94" s="98" t="str">
        <f t="shared" si="107"/>
        <v/>
      </c>
      <c r="CY94" s="98" t="str">
        <f t="shared" si="107"/>
        <v/>
      </c>
      <c r="CZ94" s="98" t="str">
        <f t="shared" si="107"/>
        <v/>
      </c>
      <c r="DA94" s="98" t="str">
        <f t="shared" si="107"/>
        <v/>
      </c>
      <c r="DB94" s="98" t="str">
        <f t="shared" si="107"/>
        <v/>
      </c>
      <c r="DC94" s="98" t="str">
        <f t="shared" si="107"/>
        <v/>
      </c>
      <c r="DD94" s="98" t="str">
        <f t="shared" si="107"/>
        <v/>
      </c>
      <c r="DE94" s="98" t="str">
        <f t="shared" si="107"/>
        <v/>
      </c>
      <c r="DF94" s="98" t="str">
        <f t="shared" si="107"/>
        <v/>
      </c>
      <c r="DG94" s="98" t="str">
        <f t="shared" si="107"/>
        <v/>
      </c>
      <c r="DI94" s="100">
        <f t="shared" ref="DI94:DX109" ca="1" si="115">IF(AND($A94&gt;0,$B94&gt;0),DI$64*EXP($A94-$B94*DI$64),"")</f>
        <v>0</v>
      </c>
      <c r="DJ94" s="100">
        <f t="shared" ca="1" si="115"/>
        <v>626.38507112872264</v>
      </c>
      <c r="DK94" s="100">
        <f t="shared" ca="1" si="115"/>
        <v>1035.1208293885384</v>
      </c>
      <c r="DL94" s="100">
        <f t="shared" ca="1" si="115"/>
        <v>1282.9270453835099</v>
      </c>
      <c r="DM94" s="100">
        <f t="shared" ca="1" si="115"/>
        <v>1413.3845866509207</v>
      </c>
      <c r="DN94" s="100">
        <f t="shared" ca="1" si="115"/>
        <v>1459.7887675375575</v>
      </c>
      <c r="DO94" s="100">
        <f t="shared" ca="1" si="115"/>
        <v>1447.4078289216045</v>
      </c>
      <c r="DP94" s="100">
        <f t="shared" ca="1" si="115"/>
        <v>1395.2671221153587</v>
      </c>
      <c r="DQ94" s="100">
        <f t="shared" ca="1" si="115"/>
        <v>1317.5556308108305</v>
      </c>
      <c r="DR94" s="100">
        <f t="shared" ca="1" si="115"/>
        <v>1224.732203652288</v>
      </c>
      <c r="DS94" s="100">
        <f t="shared" ca="1" si="115"/>
        <v>1124.3933846732632</v>
      </c>
      <c r="DT94" s="100">
        <f t="shared" ca="1" si="115"/>
        <v>1021.9522887775485</v>
      </c>
      <c r="DU94" s="100">
        <f t="shared" ca="1" si="115"/>
        <v>921.16798393568058</v>
      </c>
      <c r="DV94" s="100">
        <f t="shared" ca="1" si="115"/>
        <v>824.55683341698273</v>
      </c>
      <c r="DW94" s="100">
        <f t="shared" ca="1" si="115"/>
        <v>733.7108345812303</v>
      </c>
      <c r="DX94" s="100">
        <f t="shared" ca="1" si="115"/>
        <v>649.5428542187027</v>
      </c>
      <c r="DY94" s="100">
        <f t="shared" ca="1" si="112"/>
        <v>572.47455298443629</v>
      </c>
      <c r="DZ94" s="100">
        <f t="shared" ca="1" si="112"/>
        <v>502.57951058372458</v>
      </c>
      <c r="EA94" s="100">
        <f t="shared" ca="1" si="112"/>
        <v>439.69144580712668</v>
      </c>
      <c r="EB94" s="100">
        <f t="shared" ca="1" si="97"/>
        <v>383.4853398271141</v>
      </c>
      <c r="EC94" s="100">
        <f t="shared" ca="1" si="97"/>
        <v>333.53761155333677</v>
      </c>
      <c r="EE94" s="100">
        <f t="shared" ref="EE94:ET109" ca="1" si="116">IF(AND($A94&gt;0,$B94&gt;0),EE$64*EXP($D94-$B94*EE$64)-EE$64,"")</f>
        <v>0</v>
      </c>
      <c r="EF94" s="100">
        <f t="shared" ca="1" si="116"/>
        <v>239.57157952858984</v>
      </c>
      <c r="EG94" s="100">
        <f t="shared" ca="1" si="116"/>
        <v>438.13387039435611</v>
      </c>
      <c r="EH94" s="100">
        <f t="shared" ca="1" si="116"/>
        <v>600.02116346660137</v>
      </c>
      <c r="EI94" s="100">
        <f t="shared" ca="1" si="116"/>
        <v>729.16055563595796</v>
      </c>
      <c r="EJ94" s="100">
        <f t="shared" ca="1" si="116"/>
        <v>829.10781358251745</v>
      </c>
      <c r="EK94" s="100">
        <f t="shared" ca="1" si="116"/>
        <v>903.08020517724094</v>
      </c>
      <c r="EL94" s="100">
        <f t="shared" ca="1" si="116"/>
        <v>953.98654778840319</v>
      </c>
      <c r="EM94" s="100">
        <f t="shared" ca="1" si="116"/>
        <v>984.45470269194425</v>
      </c>
      <c r="EN94" s="100">
        <f t="shared" ca="1" si="116"/>
        <v>996.85672630287615</v>
      </c>
      <c r="EO94" s="100">
        <f t="shared" ca="1" si="116"/>
        <v>993.33187192969467</v>
      </c>
      <c r="EP94" s="100">
        <f t="shared" ca="1" si="116"/>
        <v>975.807620090245</v>
      </c>
      <c r="EQ94" s="100">
        <f t="shared" ca="1" si="116"/>
        <v>946.01890100959577</v>
      </c>
      <c r="ER94" s="100">
        <f t="shared" ca="1" si="116"/>
        <v>905.52565965048836</v>
      </c>
      <c r="ES94" s="100">
        <f t="shared" ca="1" si="116"/>
        <v>855.72890141462062</v>
      </c>
      <c r="ET94" s="100">
        <f t="shared" ca="1" si="116"/>
        <v>797.88534541525917</v>
      </c>
      <c r="EU94" s="100">
        <f t="shared" ca="1" si="113"/>
        <v>733.12080188170989</v>
      </c>
      <c r="EV94" s="100">
        <f t="shared" ca="1" si="113"/>
        <v>662.44238074333327</v>
      </c>
      <c r="EW94" s="100">
        <f t="shared" ca="1" si="113"/>
        <v>586.74962968980594</v>
      </c>
      <c r="EX94" s="100">
        <f t="shared" ca="1" si="98"/>
        <v>506.84469195508734</v>
      </c>
      <c r="EY94" s="100">
        <f t="shared" ca="1" si="98"/>
        <v>423.44156666961067</v>
      </c>
      <c r="FA94" s="99">
        <f t="shared" ca="1" si="103"/>
        <v>0</v>
      </c>
      <c r="FB94" s="99">
        <f t="shared" ca="1" si="103"/>
        <v>0</v>
      </c>
      <c r="FC94" s="99">
        <f t="shared" ca="1" si="103"/>
        <v>0</v>
      </c>
      <c r="FD94" s="99">
        <f t="shared" ca="1" si="103"/>
        <v>0</v>
      </c>
      <c r="FE94" s="99">
        <f t="shared" ca="1" si="103"/>
        <v>0</v>
      </c>
      <c r="FF94" s="99">
        <f t="shared" ca="1" si="103"/>
        <v>0</v>
      </c>
      <c r="FG94" s="99">
        <f t="shared" ca="1" si="103"/>
        <v>0</v>
      </c>
      <c r="FH94" s="99">
        <f t="shared" ca="1" si="103"/>
        <v>0</v>
      </c>
      <c r="FI94" s="99">
        <f t="shared" ca="1" si="103"/>
        <v>0</v>
      </c>
      <c r="FJ94" s="99">
        <f t="shared" ca="1" si="103"/>
        <v>1</v>
      </c>
      <c r="FK94" s="99">
        <f t="shared" ca="1" si="103"/>
        <v>1</v>
      </c>
      <c r="FL94" s="99">
        <f t="shared" ca="1" si="103"/>
        <v>1</v>
      </c>
      <c r="FM94" s="99">
        <f t="shared" ca="1" si="103"/>
        <v>1</v>
      </c>
      <c r="FN94" s="99">
        <f t="shared" ca="1" si="103"/>
        <v>1</v>
      </c>
      <c r="FO94" s="99">
        <f t="shared" ca="1" si="103"/>
        <v>1</v>
      </c>
      <c r="FP94" s="99">
        <f t="shared" ca="1" si="103"/>
        <v>1</v>
      </c>
      <c r="FQ94" s="99">
        <f t="shared" ca="1" si="100"/>
        <v>1</v>
      </c>
      <c r="FR94" s="99">
        <f t="shared" ca="1" si="100"/>
        <v>1</v>
      </c>
      <c r="FS94" s="99">
        <f t="shared" ca="1" si="100"/>
        <v>1</v>
      </c>
      <c r="FT94" s="99">
        <f t="shared" ca="1" si="100"/>
        <v>1</v>
      </c>
      <c r="FU94" s="99">
        <f t="shared" ca="1" si="100"/>
        <v>0</v>
      </c>
      <c r="FV94" s="99">
        <f t="shared" ca="1" si="100"/>
        <v>0</v>
      </c>
      <c r="FW94" s="99">
        <f t="shared" ca="1" si="100"/>
        <v>0</v>
      </c>
      <c r="FX94" s="99">
        <f t="shared" ca="1" si="100"/>
        <v>0</v>
      </c>
      <c r="FY94" s="99">
        <f t="shared" ca="1" si="100"/>
        <v>0</v>
      </c>
      <c r="FZ94" s="99">
        <f t="shared" ca="1" si="100"/>
        <v>0</v>
      </c>
      <c r="GA94" s="99">
        <f t="shared" ca="1" si="100"/>
        <v>0</v>
      </c>
      <c r="GB94" s="99">
        <f t="shared" ca="1" si="100"/>
        <v>0</v>
      </c>
      <c r="GC94" s="99">
        <f t="shared" ca="1" si="100"/>
        <v>0</v>
      </c>
      <c r="GD94" s="99">
        <f t="shared" ca="1" si="100"/>
        <v>0</v>
      </c>
      <c r="GE94" s="99">
        <f t="shared" ca="1" si="100"/>
        <v>0</v>
      </c>
      <c r="GG94" s="99">
        <v>1</v>
      </c>
      <c r="GH94" s="99">
        <f t="shared" ca="1" si="91"/>
        <v>1</v>
      </c>
      <c r="GI94" s="99">
        <f t="shared" ca="1" si="109"/>
        <v>1</v>
      </c>
      <c r="GJ94" s="99">
        <f t="shared" ca="1" si="109"/>
        <v>1</v>
      </c>
      <c r="GK94" s="99">
        <f t="shared" ca="1" si="109"/>
        <v>1</v>
      </c>
      <c r="GL94" s="99">
        <f t="shared" ca="1" si="109"/>
        <v>1</v>
      </c>
      <c r="GM94" s="99">
        <f t="shared" ca="1" si="109"/>
        <v>1</v>
      </c>
      <c r="GN94" s="99">
        <f t="shared" ca="1" si="109"/>
        <v>1</v>
      </c>
      <c r="GO94" s="99">
        <f t="shared" ca="1" si="109"/>
        <v>1</v>
      </c>
      <c r="GP94" s="99">
        <f t="shared" ca="1" si="109"/>
        <v>0</v>
      </c>
      <c r="GQ94" s="99">
        <f t="shared" ca="1" si="109"/>
        <v>0</v>
      </c>
      <c r="GR94" s="99">
        <f t="shared" ca="1" si="109"/>
        <v>0</v>
      </c>
      <c r="GS94" s="99">
        <f t="shared" ca="1" si="109"/>
        <v>0</v>
      </c>
      <c r="GT94" s="99">
        <f t="shared" ca="1" si="109"/>
        <v>0</v>
      </c>
      <c r="GU94" s="99">
        <f t="shared" ca="1" si="109"/>
        <v>0</v>
      </c>
      <c r="GV94" s="99">
        <f t="shared" ca="1" si="109"/>
        <v>0</v>
      </c>
      <c r="GW94" s="99">
        <f t="shared" ca="1" si="109"/>
        <v>0</v>
      </c>
      <c r="GX94" s="99">
        <f t="shared" ca="1" si="109"/>
        <v>0</v>
      </c>
      <c r="GY94" s="99">
        <f t="shared" ca="1" si="109"/>
        <v>0</v>
      </c>
      <c r="GZ94" s="99">
        <f t="shared" ca="1" si="109"/>
        <v>0</v>
      </c>
      <c r="HA94" s="99">
        <f t="shared" ca="1" si="109"/>
        <v>0</v>
      </c>
      <c r="HB94" s="99">
        <f t="shared" ca="1" si="109"/>
        <v>0</v>
      </c>
      <c r="HC94" s="99">
        <f t="shared" ca="1" si="109"/>
        <v>0</v>
      </c>
      <c r="HD94" s="99">
        <f t="shared" ca="1" si="109"/>
        <v>0</v>
      </c>
      <c r="HE94" s="99">
        <f t="shared" ca="1" si="109"/>
        <v>0</v>
      </c>
      <c r="HF94" s="99">
        <f t="shared" ca="1" si="109"/>
        <v>0</v>
      </c>
      <c r="HG94" s="99">
        <f t="shared" ca="1" si="109"/>
        <v>0</v>
      </c>
      <c r="HH94" s="99">
        <f t="shared" ca="1" si="109"/>
        <v>0</v>
      </c>
      <c r="HI94" s="99">
        <f t="shared" ca="1" si="109"/>
        <v>0</v>
      </c>
      <c r="HJ94" s="99">
        <f t="shared" ca="1" si="109"/>
        <v>0</v>
      </c>
      <c r="HK94" s="99">
        <f t="shared" ca="1" si="109"/>
        <v>0</v>
      </c>
    </row>
    <row r="95" spans="1:219" x14ac:dyDescent="0.2">
      <c r="A95" s="96">
        <f t="shared" ca="1" si="78"/>
        <v>1.7229874484266499</v>
      </c>
      <c r="B95" s="97">
        <f t="shared" ca="1" si="79"/>
        <v>1.652020306514089E-3</v>
      </c>
      <c r="C95" s="92">
        <f t="shared" ca="1" si="80"/>
        <v>0.32848128864040965</v>
      </c>
      <c r="D95" s="166">
        <f t="shared" ca="1" si="81"/>
        <v>1.7769374269200819</v>
      </c>
      <c r="E95" s="100">
        <f t="shared" ca="1" si="82"/>
        <v>1075.6147608558028</v>
      </c>
      <c r="F95" s="100">
        <f t="shared" ca="1" si="83"/>
        <v>404.01637164203549</v>
      </c>
      <c r="G95" s="100">
        <f t="shared" ca="1" si="84"/>
        <v>1225.31052151787</v>
      </c>
      <c r="H95" s="99">
        <f t="shared" ca="1" si="85"/>
        <v>821.29414987583459</v>
      </c>
      <c r="I95" s="92">
        <f t="shared" ca="1" si="86"/>
        <v>0.66744325011678562</v>
      </c>
      <c r="J95" s="12" t="s">
        <v>122</v>
      </c>
      <c r="K95" s="98">
        <f t="shared" ca="1" si="114"/>
        <v>-0.46439625153315622</v>
      </c>
      <c r="L95" s="98">
        <f t="shared" ca="1" si="114"/>
        <v>-8.9535807650987675E-2</v>
      </c>
      <c r="M95" s="98">
        <f t="shared" ca="1" si="114"/>
        <v>-0.20967214614503482</v>
      </c>
      <c r="N95" s="98">
        <f t="shared" ca="1" si="114"/>
        <v>-0.22593459910359093</v>
      </c>
      <c r="O95" s="98">
        <f t="shared" ca="1" si="114"/>
        <v>-0.20967214614503482</v>
      </c>
      <c r="P95" s="98">
        <f t="shared" ca="1" si="114"/>
        <v>-0.22593459910359093</v>
      </c>
      <c r="Q95" s="98">
        <f t="shared" ca="1" si="114"/>
        <v>-0.19968186191675996</v>
      </c>
      <c r="R95" s="98">
        <f t="shared" ca="1" si="114"/>
        <v>-0.30548730242062305</v>
      </c>
      <c r="S95" s="98">
        <f t="shared" ca="1" si="114"/>
        <v>0.25049910603626258</v>
      </c>
      <c r="T95" s="98">
        <f t="shared" ca="1" si="114"/>
        <v>-0.30548730242062305</v>
      </c>
      <c r="U95" s="98">
        <f t="shared" ca="1" si="114"/>
        <v>-0.73992756657132575</v>
      </c>
      <c r="V95" s="98">
        <f t="shared" ca="1" si="114"/>
        <v>-0.22140342077627362</v>
      </c>
      <c r="W95" s="98">
        <f t="shared" ca="1" si="114"/>
        <v>-0.22140342077627362</v>
      </c>
      <c r="X95" s="98">
        <f t="shared" ca="1" si="114"/>
        <v>0.69553890214948422</v>
      </c>
      <c r="Y95" s="98">
        <f t="shared" ca="1" si="114"/>
        <v>0.29888544450311849</v>
      </c>
      <c r="Z95" s="98">
        <f t="shared" ca="1" si="114"/>
        <v>0.36053724483293015</v>
      </c>
      <c r="AA95" s="98">
        <f t="shared" ca="1" si="111"/>
        <v>0.29888544450311849</v>
      </c>
      <c r="AB95" s="98">
        <f t="shared" ca="1" si="111"/>
        <v>0.25049910603626258</v>
      </c>
      <c r="AC95" s="98">
        <f t="shared" ca="1" si="111"/>
        <v>-0.20967214614503482</v>
      </c>
      <c r="AD95" s="98">
        <f t="shared" ca="1" si="96"/>
        <v>4.0557972064697578E-2</v>
      </c>
      <c r="AE95" s="98" t="str">
        <f t="shared" ca="1" si="96"/>
        <v/>
      </c>
      <c r="AF95" s="98" t="str">
        <f t="shared" ca="1" si="96"/>
        <v/>
      </c>
      <c r="AG95" s="98" t="str">
        <f t="shared" ca="1" si="96"/>
        <v/>
      </c>
      <c r="AH95" s="98" t="str">
        <f t="shared" ca="1" si="96"/>
        <v/>
      </c>
      <c r="AI95" s="98" t="str">
        <f t="shared" ca="1" si="96"/>
        <v/>
      </c>
      <c r="AJ95" s="98" t="str">
        <f t="shared" ca="1" si="96"/>
        <v/>
      </c>
      <c r="AK95" s="98" t="str">
        <f t="shared" ca="1" si="96"/>
        <v/>
      </c>
      <c r="AL95" s="98" t="str">
        <f t="shared" ca="1" si="96"/>
        <v/>
      </c>
      <c r="AM95" s="98" t="str">
        <f t="shared" ca="1" si="96"/>
        <v/>
      </c>
      <c r="AN95" s="98" t="str">
        <f t="shared" ca="1" si="96"/>
        <v/>
      </c>
      <c r="AO95" s="98" t="str">
        <f t="shared" ca="1" si="96"/>
        <v/>
      </c>
      <c r="AP95" s="98" t="str">
        <f t="shared" ca="1" si="96"/>
        <v/>
      </c>
      <c r="AQ95" s="98" t="str">
        <f t="shared" ca="1" si="101"/>
        <v/>
      </c>
      <c r="AR95" s="98" t="str">
        <f t="shared" ca="1" si="101"/>
        <v/>
      </c>
      <c r="AS95" s="98" t="str">
        <f t="shared" ca="1" si="101"/>
        <v/>
      </c>
      <c r="AT95" s="98" t="str">
        <f t="shared" ca="1" si="101"/>
        <v/>
      </c>
      <c r="AU95" s="98" t="str">
        <f t="shared" ca="1" si="101"/>
        <v/>
      </c>
      <c r="AV95" s="98" t="str">
        <f t="shared" ca="1" si="101"/>
        <v/>
      </c>
      <c r="AW95" s="98" t="str">
        <f t="shared" ca="1" si="101"/>
        <v/>
      </c>
      <c r="AX95" s="98" t="str">
        <f t="shared" ca="1" si="101"/>
        <v/>
      </c>
      <c r="AY95" s="98" t="str">
        <f t="shared" ca="1" si="101"/>
        <v/>
      </c>
      <c r="AZ95" s="98" t="str">
        <f t="shared" ca="1" si="101"/>
        <v/>
      </c>
      <c r="BA95" s="98" t="str">
        <f t="shared" ca="1" si="101"/>
        <v/>
      </c>
      <c r="BB95" s="98" t="str">
        <f t="shared" ca="1" si="101"/>
        <v/>
      </c>
      <c r="BC95" s="98" t="str">
        <f t="shared" ca="1" si="101"/>
        <v/>
      </c>
      <c r="BD95" s="98" t="str">
        <f t="shared" ca="1" si="101"/>
        <v/>
      </c>
      <c r="BE95" s="98" t="str">
        <f t="shared" ca="1" si="101"/>
        <v/>
      </c>
      <c r="BF95" s="98" t="str">
        <f t="shared" ca="1" si="101"/>
        <v/>
      </c>
      <c r="BG95" s="98" t="str">
        <f t="shared" ca="1" si="102"/>
        <v/>
      </c>
      <c r="BH95" s="98" t="str">
        <f t="shared" ca="1" si="102"/>
        <v/>
      </c>
      <c r="BJ95" s="98">
        <f t="shared" ca="1" si="110"/>
        <v>-0.49982178078734207</v>
      </c>
      <c r="BK95" s="98">
        <f t="shared" ca="1" si="110"/>
        <v>0.74240348577418003</v>
      </c>
      <c r="BL95" s="98">
        <f t="shared" ca="1" si="110"/>
        <v>0.51784936456676256</v>
      </c>
      <c r="BM95" s="98">
        <f t="shared" ca="1" si="110"/>
        <v>0.52100898977330456</v>
      </c>
      <c r="BN95" s="98">
        <f t="shared" ca="1" si="110"/>
        <v>0.56522577698349996</v>
      </c>
      <c r="BO95" s="98">
        <f t="shared" ca="1" si="108"/>
        <v>0.76942519910937568</v>
      </c>
      <c r="BP95" s="98">
        <f t="shared" ca="1" si="108"/>
        <v>0.65457130586103462</v>
      </c>
      <c r="BQ95" s="98">
        <f t="shared" ca="1" si="108"/>
        <v>0.44185992819062792</v>
      </c>
      <c r="BR95" s="98">
        <f t="shared" ca="1" si="108"/>
        <v>1.1250250777746706</v>
      </c>
      <c r="BS95" s="98">
        <f t="shared" ca="1" si="108"/>
        <v>0.55266319006900544</v>
      </c>
      <c r="BT95" s="98">
        <f t="shared" ca="1" si="108"/>
        <v>0.13833476234509812</v>
      </c>
      <c r="BU95" s="98">
        <f t="shared" ca="1" si="108"/>
        <v>0.64226859642316458</v>
      </c>
      <c r="BV95" s="98">
        <f t="shared" ca="1" si="108"/>
        <v>0.69688394964321643</v>
      </c>
      <c r="BW95" s="98">
        <f t="shared" ca="1" si="108"/>
        <v>1.4933621631373413</v>
      </c>
      <c r="BX95" s="98">
        <f t="shared" ca="1" si="108"/>
        <v>1.2887271577563135</v>
      </c>
      <c r="BY95" s="98">
        <f t="shared" ca="1" si="108"/>
        <v>1.3895554863320849</v>
      </c>
      <c r="BZ95" s="98">
        <f t="shared" ca="1" si="106"/>
        <v>1.2014158678432656</v>
      </c>
      <c r="CA95" s="98">
        <f t="shared" ca="1" si="106"/>
        <v>1.0993140609900494</v>
      </c>
      <c r="CB95" s="98">
        <f t="shared" ca="1" si="106"/>
        <v>0.5852856515482534</v>
      </c>
      <c r="CC95" s="98">
        <f t="shared" ca="1" si="106"/>
        <v>0.55240204765041523</v>
      </c>
      <c r="CD95" s="98" t="str">
        <f t="shared" si="105"/>
        <v/>
      </c>
      <c r="CE95" s="98" t="str">
        <f t="shared" si="105"/>
        <v/>
      </c>
      <c r="CF95" s="98" t="str">
        <f t="shared" si="105"/>
        <v/>
      </c>
      <c r="CG95" s="98" t="str">
        <f t="shared" si="105"/>
        <v/>
      </c>
      <c r="CH95" s="98" t="str">
        <f t="shared" si="105"/>
        <v/>
      </c>
      <c r="CI95" s="98" t="str">
        <f t="shared" si="105"/>
        <v/>
      </c>
      <c r="CJ95" s="98" t="str">
        <f t="shared" si="105"/>
        <v/>
      </c>
      <c r="CK95" s="98" t="str">
        <f t="shared" si="105"/>
        <v/>
      </c>
      <c r="CL95" s="98" t="str">
        <f t="shared" si="105"/>
        <v/>
      </c>
      <c r="CM95" s="98" t="str">
        <f t="shared" si="105"/>
        <v/>
      </c>
      <c r="CN95" s="98" t="str">
        <f t="shared" si="105"/>
        <v/>
      </c>
      <c r="CO95" s="98" t="str">
        <f t="shared" si="105"/>
        <v/>
      </c>
      <c r="CP95" s="98" t="str">
        <f t="shared" si="105"/>
        <v/>
      </c>
      <c r="CQ95" s="98" t="str">
        <f t="shared" si="105"/>
        <v/>
      </c>
      <c r="CR95" s="98" t="str">
        <f t="shared" si="105"/>
        <v/>
      </c>
      <c r="CS95" s="98" t="str">
        <f t="shared" si="105"/>
        <v/>
      </c>
      <c r="CT95" s="98" t="str">
        <f t="shared" si="107"/>
        <v/>
      </c>
      <c r="CU95" s="98" t="str">
        <f t="shared" si="107"/>
        <v/>
      </c>
      <c r="CV95" s="98" t="str">
        <f t="shared" si="107"/>
        <v/>
      </c>
      <c r="CW95" s="98" t="str">
        <f t="shared" si="107"/>
        <v/>
      </c>
      <c r="CX95" s="98" t="str">
        <f t="shared" si="107"/>
        <v/>
      </c>
      <c r="CY95" s="98" t="str">
        <f t="shared" si="107"/>
        <v/>
      </c>
      <c r="CZ95" s="98" t="str">
        <f t="shared" si="107"/>
        <v/>
      </c>
      <c r="DA95" s="98" t="str">
        <f t="shared" si="107"/>
        <v/>
      </c>
      <c r="DB95" s="98" t="str">
        <f t="shared" si="107"/>
        <v/>
      </c>
      <c r="DC95" s="98" t="str">
        <f t="shared" si="107"/>
        <v/>
      </c>
      <c r="DD95" s="98" t="str">
        <f t="shared" si="107"/>
        <v/>
      </c>
      <c r="DE95" s="98" t="str">
        <f t="shared" si="107"/>
        <v/>
      </c>
      <c r="DF95" s="98" t="str">
        <f t="shared" si="107"/>
        <v/>
      </c>
      <c r="DG95" s="98" t="str">
        <f t="shared" si="107"/>
        <v/>
      </c>
      <c r="DI95" s="100">
        <f t="shared" ca="1" si="115"/>
        <v>0</v>
      </c>
      <c r="DJ95" s="100">
        <f t="shared" ca="1" si="115"/>
        <v>602.74262156124178</v>
      </c>
      <c r="DK95" s="100">
        <f t="shared" ca="1" si="115"/>
        <v>965.54002128163654</v>
      </c>
      <c r="DL95" s="100">
        <f t="shared" ca="1" si="115"/>
        <v>1160.0318685134912</v>
      </c>
      <c r="DM95" s="100">
        <f t="shared" ca="1" si="115"/>
        <v>1238.8451885822483</v>
      </c>
      <c r="DN95" s="100">
        <f t="shared" ca="1" si="115"/>
        <v>1240.3248158497177</v>
      </c>
      <c r="DO95" s="100">
        <f t="shared" ca="1" si="115"/>
        <v>1192.1339619119644</v>
      </c>
      <c r="DP95" s="100">
        <f t="shared" ca="1" si="115"/>
        <v>1113.9872792103256</v>
      </c>
      <c r="DQ95" s="100">
        <f t="shared" ca="1" si="115"/>
        <v>1019.7191142146314</v>
      </c>
      <c r="DR95" s="100">
        <f t="shared" ca="1" si="115"/>
        <v>918.84332343714527</v>
      </c>
      <c r="DS95" s="100">
        <f t="shared" ca="1" si="115"/>
        <v>817.72511399456687</v>
      </c>
      <c r="DT95" s="100">
        <f t="shared" ca="1" si="115"/>
        <v>720.45755957668155</v>
      </c>
      <c r="DU95" s="100">
        <f t="shared" ca="1" si="115"/>
        <v>629.51393048028797</v>
      </c>
      <c r="DV95" s="100">
        <f t="shared" ca="1" si="115"/>
        <v>546.2303572295757</v>
      </c>
      <c r="DW95" s="100">
        <f t="shared" ca="1" si="115"/>
        <v>471.16052564042133</v>
      </c>
      <c r="DX95" s="100">
        <f t="shared" ca="1" si="115"/>
        <v>404.33422369244522</v>
      </c>
      <c r="DY95" s="100">
        <f t="shared" ca="1" si="112"/>
        <v>345.44396318518801</v>
      </c>
      <c r="DZ95" s="100">
        <f t="shared" ca="1" si="112"/>
        <v>293.97806552184539</v>
      </c>
      <c r="EA95" s="100">
        <f t="shared" ca="1" si="112"/>
        <v>249.31412995304288</v>
      </c>
      <c r="EB95" s="100">
        <f t="shared" ca="1" si="97"/>
        <v>210.78338290036191</v>
      </c>
      <c r="EC95" s="100">
        <f t="shared" ca="1" si="97"/>
        <v>177.71379719018714</v>
      </c>
      <c r="EE95" s="100">
        <f t="shared" ca="1" si="116"/>
        <v>0</v>
      </c>
      <c r="EF95" s="100">
        <f t="shared" ca="1" si="116"/>
        <v>227.87745005722593</v>
      </c>
      <c r="EG95" s="100">
        <f t="shared" ca="1" si="116"/>
        <v>410.24507148156476</v>
      </c>
      <c r="EH95" s="100">
        <f t="shared" ca="1" si="116"/>
        <v>552.66416385591958</v>
      </c>
      <c r="EI95" s="100">
        <f t="shared" ca="1" si="116"/>
        <v>660.09194620438552</v>
      </c>
      <c r="EJ95" s="100">
        <f t="shared" ca="1" si="116"/>
        <v>736.94307251282714</v>
      </c>
      <c r="EK95" s="100">
        <f t="shared" ca="1" si="116"/>
        <v>787.14513349376239</v>
      </c>
      <c r="EL95" s="100">
        <f t="shared" ca="1" si="116"/>
        <v>814.18871616946694</v>
      </c>
      <c r="EM95" s="100">
        <f t="shared" ca="1" si="116"/>
        <v>821.17253963097755</v>
      </c>
      <c r="EN95" s="100">
        <f t="shared" ca="1" si="116"/>
        <v>810.84413699170238</v>
      </c>
      <c r="EO95" s="100">
        <f t="shared" ca="1" si="116"/>
        <v>785.63650965115585</v>
      </c>
      <c r="EP95" s="100">
        <f t="shared" ca="1" si="116"/>
        <v>747.7011401150047</v>
      </c>
      <c r="EQ95" s="100">
        <f t="shared" ca="1" si="116"/>
        <v>698.93771341629804</v>
      </c>
      <c r="ER95" s="100">
        <f t="shared" ca="1" si="116"/>
        <v>641.02086431635178</v>
      </c>
      <c r="ES95" s="100">
        <f t="shared" ca="1" si="116"/>
        <v>575.42423762925227</v>
      </c>
      <c r="ET95" s="100">
        <f t="shared" ca="1" si="116"/>
        <v>503.4421219353768</v>
      </c>
      <c r="EU95" s="100">
        <f t="shared" ca="1" si="113"/>
        <v>426.20889237574193</v>
      </c>
      <c r="EV95" s="100">
        <f t="shared" ca="1" si="113"/>
        <v>344.71647592190618</v>
      </c>
      <c r="EW95" s="100">
        <f t="shared" ca="1" si="113"/>
        <v>259.83003228778307</v>
      </c>
      <c r="EX95" s="100">
        <f t="shared" ca="1" si="98"/>
        <v>172.30202530093868</v>
      </c>
      <c r="EY95" s="100">
        <f t="shared" ca="1" si="98"/>
        <v>82.784842909813506</v>
      </c>
      <c r="FA95" s="99">
        <f t="shared" ca="1" si="103"/>
        <v>0</v>
      </c>
      <c r="FB95" s="99">
        <f t="shared" ca="1" si="103"/>
        <v>0</v>
      </c>
      <c r="FC95" s="99">
        <f t="shared" ca="1" si="103"/>
        <v>0</v>
      </c>
      <c r="FD95" s="99">
        <f t="shared" ca="1" si="103"/>
        <v>0</v>
      </c>
      <c r="FE95" s="99">
        <f t="shared" ca="1" si="103"/>
        <v>0</v>
      </c>
      <c r="FF95" s="99">
        <f t="shared" ca="1" si="103"/>
        <v>0</v>
      </c>
      <c r="FG95" s="99">
        <f t="shared" ca="1" si="103"/>
        <v>0</v>
      </c>
      <c r="FH95" s="99">
        <f t="shared" ca="1" si="103"/>
        <v>0</v>
      </c>
      <c r="FI95" s="99">
        <f t="shared" ca="1" si="103"/>
        <v>1</v>
      </c>
      <c r="FJ95" s="99">
        <f t="shared" ca="1" si="103"/>
        <v>1</v>
      </c>
      <c r="FK95" s="99">
        <f t="shared" ca="1" si="103"/>
        <v>1</v>
      </c>
      <c r="FL95" s="99">
        <f t="shared" ca="1" si="103"/>
        <v>1</v>
      </c>
      <c r="FM95" s="99">
        <f t="shared" ca="1" si="103"/>
        <v>1</v>
      </c>
      <c r="FN95" s="99">
        <f t="shared" ca="1" si="103"/>
        <v>1</v>
      </c>
      <c r="FO95" s="99">
        <f t="shared" ca="1" si="103"/>
        <v>1</v>
      </c>
      <c r="FP95" s="99">
        <f t="shared" ca="1" si="103"/>
        <v>1</v>
      </c>
      <c r="FQ95" s="99">
        <f t="shared" ca="1" si="100"/>
        <v>1</v>
      </c>
      <c r="FR95" s="99">
        <f t="shared" ca="1" si="100"/>
        <v>0</v>
      </c>
      <c r="FS95" s="99">
        <f t="shared" ca="1" si="100"/>
        <v>0</v>
      </c>
      <c r="FT95" s="99">
        <f t="shared" ca="1" si="100"/>
        <v>0</v>
      </c>
      <c r="FU95" s="99">
        <f t="shared" ca="1" si="100"/>
        <v>0</v>
      </c>
      <c r="FV95" s="99">
        <f t="shared" ca="1" si="100"/>
        <v>0</v>
      </c>
      <c r="FW95" s="99">
        <f t="shared" ca="1" si="100"/>
        <v>0</v>
      </c>
      <c r="FX95" s="99">
        <f t="shared" ca="1" si="100"/>
        <v>0</v>
      </c>
      <c r="FY95" s="99">
        <f t="shared" ca="1" si="100"/>
        <v>0</v>
      </c>
      <c r="FZ95" s="99">
        <f t="shared" ca="1" si="100"/>
        <v>0</v>
      </c>
      <c r="GA95" s="99">
        <f t="shared" ca="1" si="100"/>
        <v>0</v>
      </c>
      <c r="GB95" s="99">
        <f t="shared" ca="1" si="100"/>
        <v>0</v>
      </c>
      <c r="GC95" s="99">
        <f t="shared" ca="1" si="100"/>
        <v>0</v>
      </c>
      <c r="GD95" s="99">
        <f t="shared" ca="1" si="100"/>
        <v>0</v>
      </c>
      <c r="GE95" s="99">
        <f t="shared" ca="1" si="100"/>
        <v>0</v>
      </c>
      <c r="GG95" s="99">
        <v>1</v>
      </c>
      <c r="GH95" s="99">
        <f t="shared" ca="1" si="91"/>
        <v>1</v>
      </c>
      <c r="GI95" s="99">
        <f t="shared" ca="1" si="109"/>
        <v>1</v>
      </c>
      <c r="GJ95" s="99">
        <f t="shared" ca="1" si="109"/>
        <v>1</v>
      </c>
      <c r="GK95" s="99">
        <f t="shared" ca="1" si="109"/>
        <v>1</v>
      </c>
      <c r="GL95" s="99">
        <f t="shared" ca="1" si="109"/>
        <v>1</v>
      </c>
      <c r="GM95" s="99">
        <f t="shared" ca="1" si="109"/>
        <v>1</v>
      </c>
      <c r="GN95" s="99">
        <f t="shared" ca="1" si="109"/>
        <v>1</v>
      </c>
      <c r="GO95" s="99">
        <f t="shared" ca="1" si="109"/>
        <v>0</v>
      </c>
      <c r="GP95" s="99">
        <f t="shared" ca="1" si="109"/>
        <v>0</v>
      </c>
      <c r="GQ95" s="99">
        <f t="shared" ca="1" si="109"/>
        <v>0</v>
      </c>
      <c r="GR95" s="99">
        <f t="shared" ca="1" si="109"/>
        <v>0</v>
      </c>
      <c r="GS95" s="99">
        <f t="shared" ca="1" si="109"/>
        <v>0</v>
      </c>
      <c r="GT95" s="99">
        <f t="shared" ca="1" si="109"/>
        <v>0</v>
      </c>
      <c r="GU95" s="99">
        <f t="shared" ca="1" si="109"/>
        <v>0</v>
      </c>
      <c r="GV95" s="99">
        <f t="shared" ca="1" si="109"/>
        <v>0</v>
      </c>
      <c r="GW95" s="99">
        <f t="shared" ca="1" si="109"/>
        <v>0</v>
      </c>
      <c r="GX95" s="99">
        <f t="shared" ca="1" si="109"/>
        <v>0</v>
      </c>
      <c r="GY95" s="99">
        <f t="shared" ca="1" si="109"/>
        <v>0</v>
      </c>
      <c r="GZ95" s="99">
        <f t="shared" ca="1" si="109"/>
        <v>0</v>
      </c>
      <c r="HA95" s="99">
        <f t="shared" ca="1" si="109"/>
        <v>0</v>
      </c>
      <c r="HB95" s="99">
        <f t="shared" ca="1" si="109"/>
        <v>0</v>
      </c>
      <c r="HC95" s="99">
        <f t="shared" ca="1" si="109"/>
        <v>0</v>
      </c>
      <c r="HD95" s="99">
        <f t="shared" ca="1" si="109"/>
        <v>0</v>
      </c>
      <c r="HE95" s="99">
        <f t="shared" ca="1" si="109"/>
        <v>0</v>
      </c>
      <c r="HF95" s="99">
        <f t="shared" ca="1" si="109"/>
        <v>0</v>
      </c>
      <c r="HG95" s="99">
        <f t="shared" ca="1" si="109"/>
        <v>0</v>
      </c>
      <c r="HH95" s="99">
        <f t="shared" ca="1" si="109"/>
        <v>0</v>
      </c>
      <c r="HI95" s="99">
        <f t="shared" ca="1" si="109"/>
        <v>0</v>
      </c>
      <c r="HJ95" s="99">
        <f t="shared" ca="1" si="109"/>
        <v>0</v>
      </c>
      <c r="HK95" s="99">
        <f t="shared" ca="1" si="109"/>
        <v>0</v>
      </c>
    </row>
    <row r="96" spans="1:219" x14ac:dyDescent="0.2">
      <c r="A96" s="96">
        <f t="shared" ca="1" si="78"/>
        <v>1.4599231883128658</v>
      </c>
      <c r="B96" s="97">
        <f t="shared" ca="1" si="79"/>
        <v>1.188078196690534E-3</v>
      </c>
      <c r="C96" s="92">
        <f t="shared" ca="1" si="80"/>
        <v>0.34902938220999796</v>
      </c>
      <c r="D96" s="166">
        <f t="shared" ca="1" si="81"/>
        <v>1.5208339431358122</v>
      </c>
      <c r="E96" s="100">
        <f t="shared" ca="1" si="82"/>
        <v>1280.0789942717493</v>
      </c>
      <c r="F96" s="100">
        <f t="shared" ca="1" si="83"/>
        <v>503.7643662290206</v>
      </c>
      <c r="G96" s="100">
        <f t="shared" ca="1" si="84"/>
        <v>1267.0303253127943</v>
      </c>
      <c r="H96" s="99">
        <f t="shared" ca="1" si="85"/>
        <v>763.26595908377362</v>
      </c>
      <c r="I96" s="92">
        <f t="shared" ca="1" si="86"/>
        <v>0.59851145978632447</v>
      </c>
      <c r="J96" s="12" t="s">
        <v>123</v>
      </c>
      <c r="K96" s="98">
        <f t="shared" ca="1" si="114"/>
        <v>0.2277237814158416</v>
      </c>
      <c r="L96" s="98">
        <f t="shared" ca="1" si="114"/>
        <v>-0.46439625153315622</v>
      </c>
      <c r="M96" s="98">
        <f t="shared" ca="1" si="114"/>
        <v>-0.19968186191675996</v>
      </c>
      <c r="N96" s="98">
        <f t="shared" ca="1" si="114"/>
        <v>-0.19968186191675996</v>
      </c>
      <c r="O96" s="98">
        <f t="shared" ca="1" si="114"/>
        <v>-0.20967214614503482</v>
      </c>
      <c r="P96" s="98">
        <f t="shared" ca="1" si="114"/>
        <v>-0.22140342077627362</v>
      </c>
      <c r="Q96" s="98">
        <f t="shared" ca="1" si="114"/>
        <v>-0.17519078138363231</v>
      </c>
      <c r="R96" s="98">
        <f t="shared" ca="1" si="114"/>
        <v>-0.30548730242062305</v>
      </c>
      <c r="S96" s="98">
        <f t="shared" ca="1" si="114"/>
        <v>-0.19968186191675996</v>
      </c>
      <c r="T96" s="98">
        <f t="shared" ca="1" si="114"/>
        <v>0.69553890214948422</v>
      </c>
      <c r="U96" s="98">
        <f t="shared" ca="1" si="114"/>
        <v>0.69553890214948422</v>
      </c>
      <c r="V96" s="98">
        <f t="shared" ca="1" si="114"/>
        <v>0.2277237814158416</v>
      </c>
      <c r="W96" s="98">
        <f t="shared" ca="1" si="114"/>
        <v>-0.17519078138363231</v>
      </c>
      <c r="X96" s="98">
        <f t="shared" ca="1" si="114"/>
        <v>-0.17972388892729629</v>
      </c>
      <c r="Y96" s="98">
        <f t="shared" ca="1" si="114"/>
        <v>0.29888544450311849</v>
      </c>
      <c r="Z96" s="98">
        <f t="shared" ca="1" si="114"/>
        <v>0.31582938809333427</v>
      </c>
      <c r="AA96" s="98">
        <f t="shared" ca="1" si="111"/>
        <v>-0.22140342077627362</v>
      </c>
      <c r="AB96" s="98">
        <f t="shared" ca="1" si="111"/>
        <v>-0.34336226058606156</v>
      </c>
      <c r="AC96" s="98">
        <f t="shared" ca="1" si="111"/>
        <v>-0.30548730242062305</v>
      </c>
      <c r="AD96" s="98">
        <f t="shared" ca="1" si="96"/>
        <v>-0.34336226058606156</v>
      </c>
      <c r="AE96" s="98" t="str">
        <f t="shared" ca="1" si="96"/>
        <v/>
      </c>
      <c r="AF96" s="98" t="str">
        <f t="shared" ca="1" si="96"/>
        <v/>
      </c>
      <c r="AG96" s="98" t="str">
        <f t="shared" ca="1" si="96"/>
        <v/>
      </c>
      <c r="AH96" s="98" t="str">
        <f t="shared" ref="AF96:AU112" ca="1" si="117">IF(AH$61&gt;0,INDEX($K$64:$BH$64,INT($K$1*RAND())+1),"")</f>
        <v/>
      </c>
      <c r="AI96" s="98" t="str">
        <f t="shared" ca="1" si="117"/>
        <v/>
      </c>
      <c r="AJ96" s="98" t="str">
        <f t="shared" ca="1" si="117"/>
        <v/>
      </c>
      <c r="AK96" s="98" t="str">
        <f t="shared" ca="1" si="117"/>
        <v/>
      </c>
      <c r="AL96" s="98" t="str">
        <f t="shared" ca="1" si="117"/>
        <v/>
      </c>
      <c r="AM96" s="98" t="str">
        <f t="shared" ca="1" si="117"/>
        <v/>
      </c>
      <c r="AN96" s="98" t="str">
        <f t="shared" ca="1" si="117"/>
        <v/>
      </c>
      <c r="AO96" s="98" t="str">
        <f t="shared" ca="1" si="117"/>
        <v/>
      </c>
      <c r="AP96" s="98" t="str">
        <f t="shared" ca="1" si="117"/>
        <v/>
      </c>
      <c r="AQ96" s="98" t="str">
        <f t="shared" ca="1" si="101"/>
        <v/>
      </c>
      <c r="AR96" s="98" t="str">
        <f t="shared" ca="1" si="101"/>
        <v/>
      </c>
      <c r="AS96" s="98" t="str">
        <f t="shared" ca="1" si="101"/>
        <v/>
      </c>
      <c r="AT96" s="98" t="str">
        <f t="shared" ca="1" si="101"/>
        <v/>
      </c>
      <c r="AU96" s="98" t="str">
        <f t="shared" ca="1" si="101"/>
        <v/>
      </c>
      <c r="AV96" s="98" t="str">
        <f t="shared" ca="1" si="101"/>
        <v/>
      </c>
      <c r="AW96" s="98" t="str">
        <f t="shared" ca="1" si="101"/>
        <v/>
      </c>
      <c r="AX96" s="98" t="str">
        <f t="shared" ca="1" si="101"/>
        <v/>
      </c>
      <c r="AY96" s="98" t="str">
        <f t="shared" ca="1" si="101"/>
        <v/>
      </c>
      <c r="AZ96" s="98" t="str">
        <f t="shared" ca="1" si="101"/>
        <v/>
      </c>
      <c r="BA96" s="98" t="str">
        <f t="shared" ca="1" si="101"/>
        <v/>
      </c>
      <c r="BB96" s="98" t="str">
        <f t="shared" ca="1" si="101"/>
        <v/>
      </c>
      <c r="BC96" s="98" t="str">
        <f t="shared" ca="1" si="101"/>
        <v/>
      </c>
      <c r="BD96" s="98" t="str">
        <f t="shared" ca="1" si="101"/>
        <v/>
      </c>
      <c r="BE96" s="98" t="str">
        <f t="shared" ca="1" si="101"/>
        <v/>
      </c>
      <c r="BF96" s="98" t="str">
        <f t="shared" ref="BF96" ca="1" si="118">IF(BF$61&gt;0,INDEX($K$64:$BH$64,INT($K$1*RAND())+1),"")</f>
        <v/>
      </c>
      <c r="BG96" s="98" t="str">
        <f t="shared" ca="1" si="102"/>
        <v/>
      </c>
      <c r="BH96" s="98" t="str">
        <f t="shared" ca="1" si="102"/>
        <v/>
      </c>
      <c r="BJ96" s="98">
        <f t="shared" ca="1" si="110"/>
        <v>0.19229825216165575</v>
      </c>
      <c r="BK96" s="98">
        <f t="shared" ca="1" si="110"/>
        <v>0.36754304189201148</v>
      </c>
      <c r="BL96" s="98">
        <f t="shared" ca="1" si="110"/>
        <v>0.52783964879503742</v>
      </c>
      <c r="BM96" s="98">
        <f t="shared" ca="1" si="110"/>
        <v>0.54726172696013553</v>
      </c>
      <c r="BN96" s="98">
        <f t="shared" ca="1" si="110"/>
        <v>0.56522577698349996</v>
      </c>
      <c r="BO96" s="98">
        <f t="shared" ca="1" si="108"/>
        <v>0.77395637743669299</v>
      </c>
      <c r="BP96" s="98">
        <f t="shared" ca="1" si="108"/>
        <v>0.67906238639416228</v>
      </c>
      <c r="BQ96" s="98">
        <f t="shared" ca="1" si="108"/>
        <v>0.44185992819062792</v>
      </c>
      <c r="BR96" s="98">
        <f t="shared" ca="1" si="108"/>
        <v>0.674844109821648</v>
      </c>
      <c r="BS96" s="98">
        <f t="shared" ca="1" si="108"/>
        <v>1.5536893946391128</v>
      </c>
      <c r="BT96" s="98">
        <f t="shared" ca="1" si="108"/>
        <v>1.5738012310659082</v>
      </c>
      <c r="BU96" s="98">
        <f t="shared" ca="1" si="108"/>
        <v>1.0913957986152798</v>
      </c>
      <c r="BV96" s="98">
        <f t="shared" ca="1" si="108"/>
        <v>0.74309658903585774</v>
      </c>
      <c r="BW96" s="98">
        <f t="shared" ca="1" si="108"/>
        <v>0.61809937206056065</v>
      </c>
      <c r="BX96" s="98">
        <f t="shared" ca="1" si="108"/>
        <v>1.2887271577563135</v>
      </c>
      <c r="BY96" s="98">
        <f t="shared" ca="1" si="108"/>
        <v>1.3448476295924892</v>
      </c>
      <c r="BZ96" s="98">
        <f t="shared" ca="1" si="106"/>
        <v>0.6811270025638736</v>
      </c>
      <c r="CA96" s="98">
        <f t="shared" ca="1" si="106"/>
        <v>0.50545269436772522</v>
      </c>
      <c r="CB96" s="98">
        <f t="shared" ca="1" si="106"/>
        <v>0.48947049527266517</v>
      </c>
      <c r="CC96" s="98">
        <f t="shared" ca="1" si="106"/>
        <v>0.16848181499965609</v>
      </c>
      <c r="CD96" s="98" t="str">
        <f t="shared" si="105"/>
        <v/>
      </c>
      <c r="CE96" s="98" t="str">
        <f t="shared" si="105"/>
        <v/>
      </c>
      <c r="CF96" s="98" t="str">
        <f t="shared" si="105"/>
        <v/>
      </c>
      <c r="CG96" s="98" t="str">
        <f t="shared" si="105"/>
        <v/>
      </c>
      <c r="CH96" s="98" t="str">
        <f t="shared" si="105"/>
        <v/>
      </c>
      <c r="CI96" s="98" t="str">
        <f t="shared" si="105"/>
        <v/>
      </c>
      <c r="CJ96" s="98" t="str">
        <f t="shared" si="105"/>
        <v/>
      </c>
      <c r="CK96" s="98" t="str">
        <f t="shared" si="105"/>
        <v/>
      </c>
      <c r="CL96" s="98" t="str">
        <f t="shared" si="105"/>
        <v/>
      </c>
      <c r="CM96" s="98" t="str">
        <f t="shared" si="105"/>
        <v/>
      </c>
      <c r="CN96" s="98" t="str">
        <f t="shared" si="105"/>
        <v/>
      </c>
      <c r="CO96" s="98" t="str">
        <f t="shared" si="105"/>
        <v/>
      </c>
      <c r="CP96" s="98" t="str">
        <f t="shared" si="105"/>
        <v/>
      </c>
      <c r="CQ96" s="98" t="str">
        <f t="shared" si="105"/>
        <v/>
      </c>
      <c r="CR96" s="98" t="str">
        <f t="shared" si="105"/>
        <v/>
      </c>
      <c r="CS96" s="98" t="str">
        <f t="shared" si="105"/>
        <v/>
      </c>
      <c r="CT96" s="98" t="str">
        <f t="shared" si="107"/>
        <v/>
      </c>
      <c r="CU96" s="98" t="str">
        <f t="shared" si="107"/>
        <v/>
      </c>
      <c r="CV96" s="98" t="str">
        <f t="shared" si="107"/>
        <v/>
      </c>
      <c r="CW96" s="98" t="str">
        <f t="shared" si="107"/>
        <v/>
      </c>
      <c r="CX96" s="98" t="str">
        <f t="shared" si="107"/>
        <v/>
      </c>
      <c r="CY96" s="98" t="str">
        <f t="shared" si="107"/>
        <v/>
      </c>
      <c r="CZ96" s="98" t="str">
        <f t="shared" si="107"/>
        <v/>
      </c>
      <c r="DA96" s="98" t="str">
        <f t="shared" si="107"/>
        <v/>
      </c>
      <c r="DB96" s="98" t="str">
        <f t="shared" si="107"/>
        <v/>
      </c>
      <c r="DC96" s="98" t="str">
        <f t="shared" si="107"/>
        <v/>
      </c>
      <c r="DD96" s="98" t="str">
        <f t="shared" si="107"/>
        <v/>
      </c>
      <c r="DE96" s="98" t="str">
        <f t="shared" si="107"/>
        <v/>
      </c>
      <c r="DF96" s="98" t="str">
        <f t="shared" si="107"/>
        <v/>
      </c>
      <c r="DG96" s="98" t="str">
        <f t="shared" si="107"/>
        <v/>
      </c>
      <c r="DI96" s="100">
        <f t="shared" ca="1" si="115"/>
        <v>0</v>
      </c>
      <c r="DJ96" s="100">
        <f t="shared" ca="1" si="115"/>
        <v>493.12214996632326</v>
      </c>
      <c r="DK96" s="100">
        <f t="shared" ca="1" si="115"/>
        <v>840.74221011946952</v>
      </c>
      <c r="DL96" s="100">
        <f t="shared" ca="1" si="115"/>
        <v>1075.059390343006</v>
      </c>
      <c r="DM96" s="100">
        <f t="shared" ca="1" si="115"/>
        <v>1221.93903736075</v>
      </c>
      <c r="DN96" s="100">
        <f t="shared" ca="1" si="115"/>
        <v>1302.0806900634227</v>
      </c>
      <c r="DO96" s="100">
        <f t="shared" ca="1" si="115"/>
        <v>1331.9793449058018</v>
      </c>
      <c r="DP96" s="100">
        <f t="shared" ca="1" si="115"/>
        <v>1324.715524071547</v>
      </c>
      <c r="DQ96" s="100">
        <f t="shared" ca="1" si="115"/>
        <v>1290.6037379101942</v>
      </c>
      <c r="DR96" s="100">
        <f t="shared" ca="1" si="115"/>
        <v>1237.7239279936155</v>
      </c>
      <c r="DS96" s="100">
        <f t="shared" ca="1" si="115"/>
        <v>1172.3563047435716</v>
      </c>
      <c r="DT96" s="100">
        <f t="shared" ca="1" si="115"/>
        <v>1099.3365171706541</v>
      </c>
      <c r="DU96" s="100">
        <f t="shared" ca="1" si="115"/>
        <v>1022.3451972931877</v>
      </c>
      <c r="DV96" s="100">
        <f t="shared" ca="1" si="115"/>
        <v>944.14351237720678</v>
      </c>
      <c r="DW96" s="100">
        <f t="shared" ca="1" si="115"/>
        <v>866.764353999896</v>
      </c>
      <c r="DX96" s="100">
        <f t="shared" ca="1" si="115"/>
        <v>791.66712694571345</v>
      </c>
      <c r="DY96" s="100">
        <f t="shared" ca="1" si="112"/>
        <v>719.86271694370237</v>
      </c>
      <c r="DZ96" s="100">
        <f t="shared" ca="1" si="112"/>
        <v>652.01406730197152</v>
      </c>
      <c r="EA96" s="100">
        <f t="shared" ca="1" si="112"/>
        <v>588.51684136045787</v>
      </c>
      <c r="EB96" s="100">
        <f t="shared" ca="1" si="97"/>
        <v>529.56385759494765</v>
      </c>
      <c r="EC96" s="100">
        <f t="shared" ca="1" si="97"/>
        <v>475.19632980033379</v>
      </c>
      <c r="EE96" s="100">
        <f t="shared" ca="1" si="116"/>
        <v>0</v>
      </c>
      <c r="EF96" s="100">
        <f t="shared" ca="1" si="116"/>
        <v>169.99109675078677</v>
      </c>
      <c r="EG96" s="100">
        <f t="shared" ca="1" si="116"/>
        <v>313.72830209061465</v>
      </c>
      <c r="EH96" s="100">
        <f t="shared" ca="1" si="116"/>
        <v>433.54622107654473</v>
      </c>
      <c r="EI96" s="100">
        <f t="shared" ca="1" si="116"/>
        <v>531.59492296357348</v>
      </c>
      <c r="EJ96" s="100">
        <f t="shared" ca="1" si="116"/>
        <v>609.85361594621486</v>
      </c>
      <c r="EK96" s="100">
        <f t="shared" ca="1" si="116"/>
        <v>670.14334908823366</v>
      </c>
      <c r="EL96" s="100">
        <f t="shared" ca="1" si="116"/>
        <v>714.13880872333721</v>
      </c>
      <c r="EM96" s="100">
        <f t="shared" ca="1" si="116"/>
        <v>743.37927205110896</v>
      </c>
      <c r="EN96" s="100">
        <f t="shared" ca="1" si="116"/>
        <v>759.27877639796486</v>
      </c>
      <c r="EO96" s="100">
        <f t="shared" ca="1" si="116"/>
        <v>763.13555864239606</v>
      </c>
      <c r="EP96" s="100">
        <f t="shared" ca="1" si="116"/>
        <v>756.14081559854174</v>
      </c>
      <c r="EQ96" s="100">
        <f t="shared" ca="1" si="116"/>
        <v>739.38683269467265</v>
      </c>
      <c r="ER96" s="100">
        <f t="shared" ca="1" si="116"/>
        <v>713.87452505714089</v>
      </c>
      <c r="ES96" s="100">
        <f t="shared" ca="1" si="116"/>
        <v>680.5204321004469</v>
      </c>
      <c r="ET96" s="100">
        <f t="shared" ca="1" si="116"/>
        <v>640.16320391603028</v>
      </c>
      <c r="EU96" s="100">
        <f t="shared" ca="1" si="113"/>
        <v>593.5696151328259</v>
      </c>
      <c r="EV96" s="100">
        <f t="shared" ca="1" si="113"/>
        <v>541.44013947908604</v>
      </c>
      <c r="EW96" s="100">
        <f t="shared" ca="1" si="113"/>
        <v>484.41411599575827</v>
      </c>
      <c r="EX96" s="100">
        <f t="shared" ca="1" si="98"/>
        <v>423.07453572598399</v>
      </c>
      <c r="EY96" s="100">
        <f t="shared" ca="1" si="98"/>
        <v>357.95247572277799</v>
      </c>
      <c r="FA96" s="99">
        <f t="shared" ca="1" si="103"/>
        <v>0</v>
      </c>
      <c r="FB96" s="99">
        <f t="shared" ca="1" si="103"/>
        <v>0</v>
      </c>
      <c r="FC96" s="99">
        <f t="shared" ca="1" si="103"/>
        <v>0</v>
      </c>
      <c r="FD96" s="99">
        <f t="shared" ca="1" si="103"/>
        <v>0</v>
      </c>
      <c r="FE96" s="99">
        <f t="shared" ca="1" si="103"/>
        <v>0</v>
      </c>
      <c r="FF96" s="99">
        <f t="shared" ca="1" si="103"/>
        <v>0</v>
      </c>
      <c r="FG96" s="99">
        <f t="shared" ca="1" si="103"/>
        <v>0</v>
      </c>
      <c r="FH96" s="99">
        <f t="shared" ca="1" si="103"/>
        <v>0</v>
      </c>
      <c r="FI96" s="99">
        <f t="shared" ca="1" si="103"/>
        <v>0</v>
      </c>
      <c r="FJ96" s="99">
        <f t="shared" ca="1" si="103"/>
        <v>0</v>
      </c>
      <c r="FK96" s="99">
        <f t="shared" ca="1" si="103"/>
        <v>1</v>
      </c>
      <c r="FL96" s="99">
        <f t="shared" ca="1" si="103"/>
        <v>1</v>
      </c>
      <c r="FM96" s="99">
        <f t="shared" ca="1" si="103"/>
        <v>1</v>
      </c>
      <c r="FN96" s="99">
        <f t="shared" ca="1" si="103"/>
        <v>1</v>
      </c>
      <c r="FO96" s="99">
        <f t="shared" ca="1" si="103"/>
        <v>1</v>
      </c>
      <c r="FP96" s="99">
        <f t="shared" ref="FP96:GE111" ca="1" si="119">IF(AND($A96&gt;0,$B96&gt;0),IF((FP$61*EXP($D96-$B96*FP$61)-FP$61)&gt;$R$5*$H96,1,0),"")</f>
        <v>1</v>
      </c>
      <c r="FQ96" s="99">
        <f t="shared" ca="1" si="119"/>
        <v>1</v>
      </c>
      <c r="FR96" s="99">
        <f t="shared" ca="1" si="119"/>
        <v>1</v>
      </c>
      <c r="FS96" s="99">
        <f t="shared" ca="1" si="119"/>
        <v>1</v>
      </c>
      <c r="FT96" s="99">
        <f t="shared" ca="1" si="119"/>
        <v>1</v>
      </c>
      <c r="FU96" s="99">
        <f t="shared" ca="1" si="119"/>
        <v>1</v>
      </c>
      <c r="FV96" s="99">
        <f t="shared" ca="1" si="119"/>
        <v>0</v>
      </c>
      <c r="FW96" s="99">
        <f t="shared" ca="1" si="119"/>
        <v>0</v>
      </c>
      <c r="FX96" s="99">
        <f t="shared" ca="1" si="119"/>
        <v>0</v>
      </c>
      <c r="FY96" s="99">
        <f t="shared" ca="1" si="119"/>
        <v>0</v>
      </c>
      <c r="FZ96" s="99">
        <f t="shared" ca="1" si="119"/>
        <v>0</v>
      </c>
      <c r="GA96" s="99">
        <f t="shared" ca="1" si="119"/>
        <v>0</v>
      </c>
      <c r="GB96" s="99">
        <f t="shared" ca="1" si="119"/>
        <v>0</v>
      </c>
      <c r="GC96" s="99">
        <f t="shared" ca="1" si="119"/>
        <v>0</v>
      </c>
      <c r="GD96" s="99">
        <f t="shared" ca="1" si="119"/>
        <v>0</v>
      </c>
      <c r="GE96" s="99">
        <f t="shared" ca="1" si="119"/>
        <v>0</v>
      </c>
      <c r="GG96" s="99">
        <v>1</v>
      </c>
      <c r="GH96" s="99">
        <f t="shared" ca="1" si="91"/>
        <v>1</v>
      </c>
      <c r="GI96" s="99">
        <f t="shared" ca="1" si="109"/>
        <v>1</v>
      </c>
      <c r="GJ96" s="99">
        <f t="shared" ca="1" si="109"/>
        <v>1</v>
      </c>
      <c r="GK96" s="99">
        <f t="shared" ca="1" si="109"/>
        <v>1</v>
      </c>
      <c r="GL96" s="99">
        <f t="shared" ca="1" si="109"/>
        <v>1</v>
      </c>
      <c r="GM96" s="99">
        <f t="shared" ca="1" si="109"/>
        <v>1</v>
      </c>
      <c r="GN96" s="99">
        <f t="shared" ca="1" si="109"/>
        <v>1</v>
      </c>
      <c r="GO96" s="99">
        <f t="shared" ca="1" si="109"/>
        <v>1</v>
      </c>
      <c r="GP96" s="99">
        <f t="shared" ca="1" si="109"/>
        <v>1</v>
      </c>
      <c r="GQ96" s="99">
        <f t="shared" ca="1" si="109"/>
        <v>0</v>
      </c>
      <c r="GR96" s="99">
        <f t="shared" ca="1" si="109"/>
        <v>0</v>
      </c>
      <c r="GS96" s="99">
        <f t="shared" ca="1" si="109"/>
        <v>0</v>
      </c>
      <c r="GT96" s="99">
        <f t="shared" ca="1" si="109"/>
        <v>0</v>
      </c>
      <c r="GU96" s="99">
        <f t="shared" ca="1" si="109"/>
        <v>0</v>
      </c>
      <c r="GV96" s="99">
        <f t="shared" ca="1" si="109"/>
        <v>0</v>
      </c>
      <c r="GW96" s="99">
        <f t="shared" ca="1" si="109"/>
        <v>0</v>
      </c>
      <c r="GX96" s="99">
        <f t="shared" ca="1" si="109"/>
        <v>0</v>
      </c>
      <c r="GY96" s="99">
        <f t="shared" ca="1" si="109"/>
        <v>0</v>
      </c>
      <c r="GZ96" s="99">
        <f t="shared" ca="1" si="109"/>
        <v>0</v>
      </c>
      <c r="HA96" s="99">
        <f t="shared" ca="1" si="109"/>
        <v>0</v>
      </c>
      <c r="HB96" s="99">
        <f t="shared" ca="1" si="109"/>
        <v>0</v>
      </c>
      <c r="HC96" s="99">
        <f t="shared" ca="1" si="109"/>
        <v>0</v>
      </c>
      <c r="HD96" s="99">
        <f t="shared" ca="1" si="109"/>
        <v>0</v>
      </c>
      <c r="HE96" s="99">
        <f t="shared" ca="1" si="109"/>
        <v>0</v>
      </c>
      <c r="HF96" s="99">
        <f t="shared" ca="1" si="109"/>
        <v>0</v>
      </c>
      <c r="HG96" s="99">
        <f t="shared" ca="1" si="109"/>
        <v>0</v>
      </c>
      <c r="HH96" s="99">
        <f t="shared" ca="1" si="109"/>
        <v>0</v>
      </c>
      <c r="HI96" s="99">
        <f t="shared" ca="1" si="109"/>
        <v>0</v>
      </c>
      <c r="HJ96" s="99">
        <f t="shared" ca="1" si="109"/>
        <v>0</v>
      </c>
      <c r="HK96" s="99">
        <f t="shared" ca="1" si="109"/>
        <v>0</v>
      </c>
    </row>
    <row r="97" spans="1:219" x14ac:dyDescent="0.2">
      <c r="A97" s="96">
        <f t="shared" ca="1" si="78"/>
        <v>1.4232494688318897</v>
      </c>
      <c r="B97" s="97">
        <f t="shared" ca="1" si="79"/>
        <v>1.3102802480162718E-3</v>
      </c>
      <c r="C97" s="92">
        <f t="shared" ca="1" si="80"/>
        <v>0.37173320939269788</v>
      </c>
      <c r="D97" s="166">
        <f t="shared" ca="1" si="81"/>
        <v>1.4923422583145873</v>
      </c>
      <c r="E97" s="100">
        <f t="shared" ca="1" si="82"/>
        <v>1138.9489085056059</v>
      </c>
      <c r="F97" s="100">
        <f t="shared" ca="1" si="83"/>
        <v>450.49534321710962</v>
      </c>
      <c r="G97" s="100">
        <f t="shared" ca="1" si="84"/>
        <v>1110.3325547926761</v>
      </c>
      <c r="H97" s="99">
        <f t="shared" ca="1" si="85"/>
        <v>659.83721157556647</v>
      </c>
      <c r="I97" s="92">
        <f t="shared" ca="1" si="86"/>
        <v>0.59027515004068987</v>
      </c>
      <c r="J97" s="12" t="s">
        <v>124</v>
      </c>
      <c r="K97" s="98">
        <f t="shared" ca="1" si="114"/>
        <v>-0.17519078138363231</v>
      </c>
      <c r="L97" s="98">
        <f t="shared" ca="1" si="114"/>
        <v>-0.46439625153315622</v>
      </c>
      <c r="M97" s="98">
        <f t="shared" ca="1" si="114"/>
        <v>0.31582938809333427</v>
      </c>
      <c r="N97" s="98">
        <f t="shared" ca="1" si="114"/>
        <v>-0.17972388892729629</v>
      </c>
      <c r="O97" s="98">
        <f t="shared" ca="1" si="114"/>
        <v>-0.19968186191675996</v>
      </c>
      <c r="P97" s="98">
        <f t="shared" ca="1" si="114"/>
        <v>0.69553890214948422</v>
      </c>
      <c r="Q97" s="98">
        <f t="shared" ca="1" si="114"/>
        <v>-0.46439625153315622</v>
      </c>
      <c r="R97" s="98">
        <f t="shared" ca="1" si="114"/>
        <v>-0.20967214614503482</v>
      </c>
      <c r="S97" s="98">
        <f t="shared" ca="1" si="114"/>
        <v>0.47240009692301621</v>
      </c>
      <c r="T97" s="98">
        <f t="shared" ca="1" si="114"/>
        <v>-0.17519078138363231</v>
      </c>
      <c r="U97" s="98">
        <f t="shared" ca="1" si="114"/>
        <v>-0.73992756657132575</v>
      </c>
      <c r="V97" s="98">
        <f t="shared" ca="1" si="114"/>
        <v>-0.22140342077627362</v>
      </c>
      <c r="W97" s="98">
        <f t="shared" ca="1" si="114"/>
        <v>-0.34336226058606156</v>
      </c>
      <c r="X97" s="98">
        <f t="shared" ca="1" si="114"/>
        <v>-0.20967214614503482</v>
      </c>
      <c r="Y97" s="98">
        <f t="shared" ca="1" si="114"/>
        <v>-0.20967214614503482</v>
      </c>
      <c r="Z97" s="98">
        <f t="shared" ca="1" si="114"/>
        <v>0.29888544450311849</v>
      </c>
      <c r="AA97" s="98">
        <f t="shared" ca="1" si="111"/>
        <v>-0.73992756657132575</v>
      </c>
      <c r="AB97" s="98">
        <f t="shared" ca="1" si="111"/>
        <v>-0.17972388892729629</v>
      </c>
      <c r="AC97" s="98">
        <f t="shared" ca="1" si="111"/>
        <v>-0.34336226058606156</v>
      </c>
      <c r="AD97" s="98">
        <f t="shared" ref="AD97:AE108" ca="1" si="120">IF(AD$61&gt;0,INDEX($K$64:$BH$64,INT($K$1*RAND())+1),"")</f>
        <v>-0.22140342077627362</v>
      </c>
      <c r="AE97" s="98" t="str">
        <f t="shared" ca="1" si="120"/>
        <v/>
      </c>
      <c r="AF97" s="98" t="str">
        <f t="shared" ca="1" si="117"/>
        <v/>
      </c>
      <c r="AG97" s="98" t="str">
        <f t="shared" ca="1" si="117"/>
        <v/>
      </c>
      <c r="AH97" s="98" t="str">
        <f t="shared" ca="1" si="117"/>
        <v/>
      </c>
      <c r="AI97" s="98" t="str">
        <f t="shared" ca="1" si="117"/>
        <v/>
      </c>
      <c r="AJ97" s="98" t="str">
        <f t="shared" ca="1" si="117"/>
        <v/>
      </c>
      <c r="AK97" s="98" t="str">
        <f t="shared" ca="1" si="117"/>
        <v/>
      </c>
      <c r="AL97" s="98" t="str">
        <f t="shared" ca="1" si="117"/>
        <v/>
      </c>
      <c r="AM97" s="98" t="str">
        <f t="shared" ca="1" si="117"/>
        <v/>
      </c>
      <c r="AN97" s="98" t="str">
        <f t="shared" ca="1" si="117"/>
        <v/>
      </c>
      <c r="AO97" s="98" t="str">
        <f t="shared" ca="1" si="117"/>
        <v/>
      </c>
      <c r="AP97" s="98" t="str">
        <f t="shared" ca="1" si="117"/>
        <v/>
      </c>
      <c r="AQ97" s="98" t="str">
        <f t="shared" ca="1" si="117"/>
        <v/>
      </c>
      <c r="AR97" s="98" t="str">
        <f t="shared" ca="1" si="117"/>
        <v/>
      </c>
      <c r="AS97" s="98" t="str">
        <f t="shared" ca="1" si="117"/>
        <v/>
      </c>
      <c r="AT97" s="98" t="str">
        <f t="shared" ca="1" si="117"/>
        <v/>
      </c>
      <c r="AU97" s="98" t="str">
        <f t="shared" ca="1" si="117"/>
        <v/>
      </c>
      <c r="AV97" s="98" t="str">
        <f t="shared" ref="AV97:BF129" ca="1" si="121">IF(AV$61&gt;0,INDEX($K$64:$BH$64,INT($K$1*RAND())+1),"")</f>
        <v/>
      </c>
      <c r="AW97" s="98" t="str">
        <f t="shared" ca="1" si="121"/>
        <v/>
      </c>
      <c r="AX97" s="98" t="str">
        <f t="shared" ca="1" si="121"/>
        <v/>
      </c>
      <c r="AY97" s="98" t="str">
        <f t="shared" ca="1" si="121"/>
        <v/>
      </c>
      <c r="AZ97" s="98" t="str">
        <f t="shared" ca="1" si="121"/>
        <v/>
      </c>
      <c r="BA97" s="98" t="str">
        <f t="shared" ca="1" si="121"/>
        <v/>
      </c>
      <c r="BB97" s="98" t="str">
        <f t="shared" ca="1" si="121"/>
        <v/>
      </c>
      <c r="BC97" s="98" t="str">
        <f t="shared" ca="1" si="121"/>
        <v/>
      </c>
      <c r="BD97" s="98" t="str">
        <f t="shared" ca="1" si="121"/>
        <v/>
      </c>
      <c r="BE97" s="98" t="str">
        <f t="shared" ca="1" si="121"/>
        <v/>
      </c>
      <c r="BF97" s="98" t="str">
        <f t="shared" ca="1" si="121"/>
        <v/>
      </c>
      <c r="BG97" s="98" t="str">
        <f t="shared" ca="1" si="102"/>
        <v/>
      </c>
      <c r="BH97" s="98" t="str">
        <f t="shared" ca="1" si="102"/>
        <v/>
      </c>
      <c r="BJ97" s="98">
        <f t="shared" ca="1" si="110"/>
        <v>-0.21061631063781816</v>
      </c>
      <c r="BK97" s="98">
        <f t="shared" ca="1" si="110"/>
        <v>0.36754304189201148</v>
      </c>
      <c r="BL97" s="98">
        <f t="shared" ca="1" si="110"/>
        <v>1.0433508988051317</v>
      </c>
      <c r="BM97" s="98">
        <f t="shared" ca="1" si="110"/>
        <v>0.5672196999495992</v>
      </c>
      <c r="BN97" s="98">
        <f t="shared" ca="1" si="110"/>
        <v>0.57521606121177482</v>
      </c>
      <c r="BO97" s="98">
        <f t="shared" ca="1" si="108"/>
        <v>1.6908987003624509</v>
      </c>
      <c r="BP97" s="98">
        <f t="shared" ca="1" si="108"/>
        <v>0.38985691624463836</v>
      </c>
      <c r="BQ97" s="98">
        <f t="shared" ca="1" si="108"/>
        <v>0.53767508446621615</v>
      </c>
      <c r="BR97" s="98">
        <f t="shared" ca="1" si="108"/>
        <v>1.3469260686614242</v>
      </c>
      <c r="BS97" s="98">
        <f t="shared" ca="1" si="108"/>
        <v>0.68295971110599618</v>
      </c>
      <c r="BT97" s="98">
        <f t="shared" ca="1" si="108"/>
        <v>0.13833476234509812</v>
      </c>
      <c r="BU97" s="98">
        <f t="shared" ca="1" si="108"/>
        <v>0.64226859642316458</v>
      </c>
      <c r="BV97" s="98">
        <f t="shared" ca="1" si="108"/>
        <v>0.57492510983342848</v>
      </c>
      <c r="BW97" s="98">
        <f t="shared" ca="1" si="108"/>
        <v>0.58815111484282212</v>
      </c>
      <c r="BX97" s="98">
        <f t="shared" ca="1" si="108"/>
        <v>0.7801695671081601</v>
      </c>
      <c r="BY97" s="98">
        <f t="shared" ca="1" si="108"/>
        <v>1.3279036860022733</v>
      </c>
      <c r="BZ97" s="98">
        <f t="shared" ca="1" si="106"/>
        <v>0.16260285676882147</v>
      </c>
      <c r="CA97" s="98">
        <f t="shared" ca="1" si="106"/>
        <v>0.66909106602649049</v>
      </c>
      <c r="CB97" s="98">
        <f t="shared" ca="1" si="106"/>
        <v>0.45159553710722666</v>
      </c>
      <c r="CC97" s="98">
        <f t="shared" ca="1" si="106"/>
        <v>0.29044065480944403</v>
      </c>
      <c r="CD97" s="98" t="str">
        <f t="shared" si="105"/>
        <v/>
      </c>
      <c r="CE97" s="98" t="str">
        <f t="shared" si="105"/>
        <v/>
      </c>
      <c r="CF97" s="98" t="str">
        <f t="shared" si="105"/>
        <v/>
      </c>
      <c r="CG97" s="98" t="str">
        <f t="shared" si="105"/>
        <v/>
      </c>
      <c r="CH97" s="98" t="str">
        <f t="shared" si="105"/>
        <v/>
      </c>
      <c r="CI97" s="98" t="str">
        <f t="shared" si="105"/>
        <v/>
      </c>
      <c r="CJ97" s="98" t="str">
        <f t="shared" si="105"/>
        <v/>
      </c>
      <c r="CK97" s="98" t="str">
        <f t="shared" si="105"/>
        <v/>
      </c>
      <c r="CL97" s="98" t="str">
        <f t="shared" si="105"/>
        <v/>
      </c>
      <c r="CM97" s="98" t="str">
        <f t="shared" si="105"/>
        <v/>
      </c>
      <c r="CN97" s="98" t="str">
        <f t="shared" si="105"/>
        <v/>
      </c>
      <c r="CO97" s="98" t="str">
        <f t="shared" si="105"/>
        <v/>
      </c>
      <c r="CP97" s="98" t="str">
        <f t="shared" si="105"/>
        <v/>
      </c>
      <c r="CQ97" s="98" t="str">
        <f t="shared" si="105"/>
        <v/>
      </c>
      <c r="CR97" s="98" t="str">
        <f t="shared" si="105"/>
        <v/>
      </c>
      <c r="CS97" s="98" t="str">
        <f t="shared" si="105"/>
        <v/>
      </c>
      <c r="CT97" s="98" t="str">
        <f t="shared" si="107"/>
        <v/>
      </c>
      <c r="CU97" s="98" t="str">
        <f t="shared" si="107"/>
        <v/>
      </c>
      <c r="CV97" s="98" t="str">
        <f t="shared" si="107"/>
        <v/>
      </c>
      <c r="CW97" s="98" t="str">
        <f t="shared" si="107"/>
        <v/>
      </c>
      <c r="CX97" s="98" t="str">
        <f t="shared" si="107"/>
        <v/>
      </c>
      <c r="CY97" s="98" t="str">
        <f t="shared" si="107"/>
        <v/>
      </c>
      <c r="CZ97" s="98" t="str">
        <f t="shared" si="107"/>
        <v/>
      </c>
      <c r="DA97" s="98" t="str">
        <f t="shared" si="107"/>
        <v/>
      </c>
      <c r="DB97" s="98" t="str">
        <f t="shared" si="107"/>
        <v/>
      </c>
      <c r="DC97" s="98" t="str">
        <f t="shared" si="107"/>
        <v/>
      </c>
      <c r="DD97" s="98" t="str">
        <f t="shared" si="107"/>
        <v/>
      </c>
      <c r="DE97" s="98" t="str">
        <f t="shared" si="107"/>
        <v/>
      </c>
      <c r="DF97" s="98" t="str">
        <f t="shared" si="107"/>
        <v/>
      </c>
      <c r="DG97" s="98" t="str">
        <f t="shared" si="107"/>
        <v/>
      </c>
      <c r="DI97" s="100">
        <f t="shared" ca="1" si="115"/>
        <v>0</v>
      </c>
      <c r="DJ97" s="100">
        <f t="shared" ca="1" si="115"/>
        <v>467.62433696805419</v>
      </c>
      <c r="DK97" s="100">
        <f t="shared" ca="1" si="115"/>
        <v>784.28739635539705</v>
      </c>
      <c r="DL97" s="100">
        <f t="shared" ca="1" si="115"/>
        <v>986.53984318391417</v>
      </c>
      <c r="DM97" s="100">
        <f t="shared" ca="1" si="115"/>
        <v>1103.0660066842377</v>
      </c>
      <c r="DN97" s="100">
        <f t="shared" ca="1" si="115"/>
        <v>1156.2710411947974</v>
      </c>
      <c r="DO97" s="100">
        <f t="shared" ca="1" si="115"/>
        <v>1163.5606610120851</v>
      </c>
      <c r="DP97" s="100">
        <f t="shared" ca="1" si="115"/>
        <v>1138.3713421733803</v>
      </c>
      <c r="DQ97" s="100">
        <f t="shared" ca="1" si="115"/>
        <v>1090.9982045203117</v>
      </c>
      <c r="DR97" s="100">
        <f t="shared" ca="1" si="115"/>
        <v>1029.2590470690852</v>
      </c>
      <c r="DS97" s="100">
        <f t="shared" ca="1" si="115"/>
        <v>959.02586089002807</v>
      </c>
      <c r="DT97" s="100">
        <f t="shared" ca="1" si="115"/>
        <v>884.64930031961592</v>
      </c>
      <c r="DU97" s="100">
        <f t="shared" ca="1" si="115"/>
        <v>809.29682021780718</v>
      </c>
      <c r="DV97" s="100">
        <f t="shared" ca="1" si="115"/>
        <v>735.22129087588996</v>
      </c>
      <c r="DW97" s="100">
        <f t="shared" ca="1" si="115"/>
        <v>663.97372431526173</v>
      </c>
      <c r="DX97" s="100">
        <f t="shared" ca="1" si="115"/>
        <v>596.5711557379426</v>
      </c>
      <c r="DY97" s="100">
        <f t="shared" ca="1" si="112"/>
        <v>533.62861480713718</v>
      </c>
      <c r="DZ97" s="100">
        <f t="shared" ca="1" si="112"/>
        <v>475.46240548446252</v>
      </c>
      <c r="EA97" s="100">
        <f t="shared" ca="1" si="112"/>
        <v>422.17051836705917</v>
      </c>
      <c r="EB97" s="100">
        <f t="shared" ca="1" si="97"/>
        <v>373.69486687890503</v>
      </c>
      <c r="EC97" s="100">
        <f t="shared" ca="1" si="97"/>
        <v>329.8691199729717</v>
      </c>
      <c r="EE97" s="100">
        <f t="shared" ca="1" si="116"/>
        <v>0</v>
      </c>
      <c r="EF97" s="100">
        <f t="shared" ca="1" si="116"/>
        <v>162.42269481531923</v>
      </c>
      <c r="EG97" s="100">
        <f t="shared" ca="1" si="116"/>
        <v>296.96756924659803</v>
      </c>
      <c r="EH97" s="100">
        <f t="shared" ca="1" si="116"/>
        <v>406.36013078756662</v>
      </c>
      <c r="EI97" s="100">
        <f t="shared" ca="1" si="116"/>
        <v>493.0890314598019</v>
      </c>
      <c r="EJ97" s="100">
        <f t="shared" ca="1" si="116"/>
        <v>559.42536485470657</v>
      </c>
      <c r="EK97" s="100">
        <f t="shared" ca="1" si="116"/>
        <v>607.44045389730741</v>
      </c>
      <c r="EL97" s="100">
        <f t="shared" ca="1" si="116"/>
        <v>639.02224409791313</v>
      </c>
      <c r="EM97" s="100">
        <f t="shared" ca="1" si="116"/>
        <v>655.8904085089157</v>
      </c>
      <c r="EN97" s="100">
        <f t="shared" ca="1" si="116"/>
        <v>659.61026268210856</v>
      </c>
      <c r="EO97" s="100">
        <f t="shared" ca="1" si="116"/>
        <v>651.60558058141328</v>
      </c>
      <c r="EP97" s="100">
        <f t="shared" ca="1" si="116"/>
        <v>633.17039560473188</v>
      </c>
      <c r="EQ97" s="100">
        <f t="shared" ca="1" si="116"/>
        <v>605.47986456763829</v>
      </c>
      <c r="ER97" s="100">
        <f t="shared" ca="1" si="116"/>
        <v>569.60026666450051</v>
      </c>
      <c r="ES97" s="100">
        <f t="shared" ca="1" si="116"/>
        <v>526.49820401567649</v>
      </c>
      <c r="ET97" s="100">
        <f t="shared" ca="1" si="116"/>
        <v>477.04906540135778</v>
      </c>
      <c r="EU97" s="100">
        <f t="shared" ca="1" si="113"/>
        <v>422.04481014444514</v>
      </c>
      <c r="EV97" s="100">
        <f t="shared" ca="1" si="113"/>
        <v>362.20112480957675</v>
      </c>
      <c r="EW97" s="100">
        <f t="shared" ca="1" si="113"/>
        <v>298.16400140807059</v>
      </c>
      <c r="EX97" s="100">
        <f t="shared" ca="1" si="98"/>
        <v>230.5157821159579</v>
      </c>
      <c r="EY97" s="100">
        <f t="shared" ca="1" si="98"/>
        <v>159.78071210285816</v>
      </c>
      <c r="FA97" s="99">
        <f t="shared" ref="FA97:FP112" ca="1" si="122">IF(AND($A97&gt;0,$B97&gt;0),IF((FA$61*EXP($D97-$B97*FA$61)-FA$61)&gt;$R$5*$H97,1,0),"")</f>
        <v>0</v>
      </c>
      <c r="FB97" s="99">
        <f t="shared" ca="1" si="122"/>
        <v>0</v>
      </c>
      <c r="FC97" s="99">
        <f t="shared" ca="1" si="122"/>
        <v>0</v>
      </c>
      <c r="FD97" s="99">
        <f t="shared" ca="1" si="122"/>
        <v>0</v>
      </c>
      <c r="FE97" s="99">
        <f t="shared" ca="1" si="122"/>
        <v>0</v>
      </c>
      <c r="FF97" s="99">
        <f t="shared" ca="1" si="122"/>
        <v>0</v>
      </c>
      <c r="FG97" s="99">
        <f t="shared" ca="1" si="122"/>
        <v>0</v>
      </c>
      <c r="FH97" s="99">
        <f t="shared" ca="1" si="122"/>
        <v>0</v>
      </c>
      <c r="FI97" s="99">
        <f t="shared" ca="1" si="122"/>
        <v>0</v>
      </c>
      <c r="FJ97" s="99">
        <f t="shared" ca="1" si="122"/>
        <v>1</v>
      </c>
      <c r="FK97" s="99">
        <f t="shared" ca="1" si="122"/>
        <v>1</v>
      </c>
      <c r="FL97" s="99">
        <f t="shared" ca="1" si="122"/>
        <v>1</v>
      </c>
      <c r="FM97" s="99">
        <f t="shared" ca="1" si="122"/>
        <v>1</v>
      </c>
      <c r="FN97" s="99">
        <f t="shared" ca="1" si="122"/>
        <v>1</v>
      </c>
      <c r="FO97" s="99">
        <f t="shared" ca="1" si="122"/>
        <v>1</v>
      </c>
      <c r="FP97" s="99">
        <f t="shared" ca="1" si="122"/>
        <v>1</v>
      </c>
      <c r="FQ97" s="99">
        <f t="shared" ca="1" si="119"/>
        <v>1</v>
      </c>
      <c r="FR97" s="99">
        <f t="shared" ca="1" si="119"/>
        <v>1</v>
      </c>
      <c r="FS97" s="99">
        <f t="shared" ca="1" si="119"/>
        <v>1</v>
      </c>
      <c r="FT97" s="99">
        <f t="shared" ca="1" si="119"/>
        <v>0</v>
      </c>
      <c r="FU97" s="99">
        <f t="shared" ca="1" si="119"/>
        <v>0</v>
      </c>
      <c r="FV97" s="99">
        <f t="shared" ca="1" si="119"/>
        <v>0</v>
      </c>
      <c r="FW97" s="99">
        <f t="shared" ca="1" si="119"/>
        <v>0</v>
      </c>
      <c r="FX97" s="99">
        <f t="shared" ca="1" si="119"/>
        <v>0</v>
      </c>
      <c r="FY97" s="99">
        <f t="shared" ca="1" si="119"/>
        <v>0</v>
      </c>
      <c r="FZ97" s="99">
        <f t="shared" ca="1" si="119"/>
        <v>0</v>
      </c>
      <c r="GA97" s="99">
        <f t="shared" ca="1" si="119"/>
        <v>0</v>
      </c>
      <c r="GB97" s="99">
        <f t="shared" ca="1" si="119"/>
        <v>0</v>
      </c>
      <c r="GC97" s="99">
        <f t="shared" ca="1" si="119"/>
        <v>0</v>
      </c>
      <c r="GD97" s="99">
        <f t="shared" ca="1" si="119"/>
        <v>0</v>
      </c>
      <c r="GE97" s="99">
        <f t="shared" ca="1" si="119"/>
        <v>0</v>
      </c>
      <c r="GG97" s="99">
        <v>1</v>
      </c>
      <c r="GH97" s="99">
        <f t="shared" ca="1" si="91"/>
        <v>1</v>
      </c>
      <c r="GI97" s="99">
        <f t="shared" ca="1" si="109"/>
        <v>1</v>
      </c>
      <c r="GJ97" s="99">
        <f t="shared" ca="1" si="109"/>
        <v>1</v>
      </c>
      <c r="GK97" s="99">
        <f t="shared" ca="1" si="109"/>
        <v>1</v>
      </c>
      <c r="GL97" s="99">
        <f t="shared" ca="1" si="109"/>
        <v>1</v>
      </c>
      <c r="GM97" s="99">
        <f t="shared" ca="1" si="109"/>
        <v>1</v>
      </c>
      <c r="GN97" s="99">
        <f t="shared" ca="1" si="109"/>
        <v>1</v>
      </c>
      <c r="GO97" s="99">
        <f t="shared" ca="1" si="109"/>
        <v>1</v>
      </c>
      <c r="GP97" s="99">
        <f t="shared" ca="1" si="109"/>
        <v>0</v>
      </c>
      <c r="GQ97" s="99">
        <f t="shared" ca="1" si="109"/>
        <v>0</v>
      </c>
      <c r="GR97" s="99">
        <f t="shared" ca="1" si="109"/>
        <v>0</v>
      </c>
      <c r="GS97" s="99">
        <f t="shared" ca="1" si="109"/>
        <v>0</v>
      </c>
      <c r="GT97" s="99">
        <f t="shared" ca="1" si="109"/>
        <v>0</v>
      </c>
      <c r="GU97" s="99">
        <f t="shared" ca="1" si="109"/>
        <v>0</v>
      </c>
      <c r="GV97" s="99">
        <f t="shared" ca="1" si="109"/>
        <v>0</v>
      </c>
      <c r="GW97" s="99">
        <f t="shared" ca="1" si="109"/>
        <v>0</v>
      </c>
      <c r="GX97" s="99">
        <f t="shared" ca="1" si="109"/>
        <v>0</v>
      </c>
      <c r="GY97" s="99">
        <f t="shared" ca="1" si="109"/>
        <v>0</v>
      </c>
      <c r="GZ97" s="99">
        <f t="shared" ca="1" si="109"/>
        <v>0</v>
      </c>
      <c r="HA97" s="99">
        <f t="shared" ca="1" si="109"/>
        <v>0</v>
      </c>
      <c r="HB97" s="99">
        <f t="shared" ca="1" si="109"/>
        <v>0</v>
      </c>
      <c r="HC97" s="99">
        <f t="shared" ca="1" si="109"/>
        <v>0</v>
      </c>
      <c r="HD97" s="99">
        <f t="shared" ca="1" si="109"/>
        <v>0</v>
      </c>
      <c r="HE97" s="99">
        <f t="shared" ca="1" si="109"/>
        <v>0</v>
      </c>
      <c r="HF97" s="99">
        <f t="shared" ca="1" si="109"/>
        <v>0</v>
      </c>
      <c r="HG97" s="99">
        <f t="shared" ca="1" si="109"/>
        <v>0</v>
      </c>
      <c r="HH97" s="99">
        <f t="shared" ca="1" si="109"/>
        <v>0</v>
      </c>
      <c r="HI97" s="99">
        <f t="shared" ca="1" si="109"/>
        <v>0</v>
      </c>
      <c r="HJ97" s="99">
        <f t="shared" ca="1" si="109"/>
        <v>0</v>
      </c>
      <c r="HK97" s="99">
        <f t="shared" ca="1" si="109"/>
        <v>0</v>
      </c>
    </row>
    <row r="98" spans="1:219" x14ac:dyDescent="0.2">
      <c r="A98" s="96">
        <f t="shared" ca="1" si="78"/>
        <v>1.3482087731588388</v>
      </c>
      <c r="B98" s="97">
        <f t="shared" ca="1" si="79"/>
        <v>8.3075320442402777E-4</v>
      </c>
      <c r="C98" s="92">
        <f t="shared" ca="1" si="80"/>
        <v>0.43165601312318147</v>
      </c>
      <c r="D98" s="166">
        <f t="shared" ca="1" si="81"/>
        <v>1.441372229991539</v>
      </c>
      <c r="E98" s="100">
        <f t="shared" ca="1" si="82"/>
        <v>1735.0185618493781</v>
      </c>
      <c r="F98" s="100">
        <f t="shared" ca="1" si="83"/>
        <v>692.4527507748204</v>
      </c>
      <c r="G98" s="100">
        <f t="shared" ca="1" si="84"/>
        <v>1646.4140423684912</v>
      </c>
      <c r="H98" s="99">
        <f t="shared" ca="1" si="85"/>
        <v>953.96129159367081</v>
      </c>
      <c r="I98" s="92">
        <f t="shared" ca="1" si="86"/>
        <v>0.57525734161841469</v>
      </c>
      <c r="J98" s="12" t="s">
        <v>125</v>
      </c>
      <c r="K98" s="98">
        <f t="shared" ca="1" si="114"/>
        <v>0.69553890214948422</v>
      </c>
      <c r="L98" s="98">
        <f t="shared" ca="1" si="114"/>
        <v>-0.22593459910359093</v>
      </c>
      <c r="M98" s="98">
        <f t="shared" ca="1" si="114"/>
        <v>-0.73992756657132575</v>
      </c>
      <c r="N98" s="98">
        <f t="shared" ca="1" si="114"/>
        <v>-0.17972388892729629</v>
      </c>
      <c r="O98" s="98">
        <f t="shared" ca="1" si="114"/>
        <v>0.29888544450311849</v>
      </c>
      <c r="P98" s="98">
        <f t="shared" ca="1" si="114"/>
        <v>-0.46439625153315622</v>
      </c>
      <c r="Q98" s="98">
        <f t="shared" ca="1" si="114"/>
        <v>0.69553890214948422</v>
      </c>
      <c r="R98" s="98">
        <f t="shared" ca="1" si="114"/>
        <v>-0.17972388892729629</v>
      </c>
      <c r="S98" s="98">
        <f t="shared" ca="1" si="114"/>
        <v>-0.20967214614503482</v>
      </c>
      <c r="T98" s="98">
        <f t="shared" ca="1" si="114"/>
        <v>0.2277237814158416</v>
      </c>
      <c r="U98" s="98">
        <f t="shared" ca="1" si="114"/>
        <v>0.31582938809333427</v>
      </c>
      <c r="V98" s="98">
        <f t="shared" ca="1" si="114"/>
        <v>-0.19968186191675996</v>
      </c>
      <c r="W98" s="98">
        <f t="shared" ca="1" si="114"/>
        <v>4.0557972064697578E-2</v>
      </c>
      <c r="X98" s="98">
        <f t="shared" ca="1" si="114"/>
        <v>0.31582938809333427</v>
      </c>
      <c r="Y98" s="98">
        <f t="shared" ca="1" si="114"/>
        <v>0.36053724483293015</v>
      </c>
      <c r="Z98" s="98">
        <f t="shared" ca="1" si="114"/>
        <v>-0.19968186191675996</v>
      </c>
      <c r="AA98" s="98">
        <f t="shared" ca="1" si="111"/>
        <v>0.47240009692301621</v>
      </c>
      <c r="AB98" s="98">
        <f t="shared" ca="1" si="111"/>
        <v>0.36053724483293015</v>
      </c>
      <c r="AC98" s="98">
        <f t="shared" ca="1" si="111"/>
        <v>0.36053724483293015</v>
      </c>
      <c r="AD98" s="98">
        <f t="shared" ca="1" si="120"/>
        <v>-0.73992756657132575</v>
      </c>
      <c r="AE98" s="98" t="str">
        <f t="shared" ca="1" si="120"/>
        <v/>
      </c>
      <c r="AF98" s="98" t="str">
        <f t="shared" ca="1" si="117"/>
        <v/>
      </c>
      <c r="AG98" s="98" t="str">
        <f t="shared" ca="1" si="117"/>
        <v/>
      </c>
      <c r="AH98" s="98" t="str">
        <f t="shared" ca="1" si="117"/>
        <v/>
      </c>
      <c r="AI98" s="98" t="str">
        <f t="shared" ca="1" si="117"/>
        <v/>
      </c>
      <c r="AJ98" s="98" t="str">
        <f t="shared" ca="1" si="117"/>
        <v/>
      </c>
      <c r="AK98" s="98" t="str">
        <f t="shared" ca="1" si="117"/>
        <v/>
      </c>
      <c r="AL98" s="98" t="str">
        <f t="shared" ca="1" si="117"/>
        <v/>
      </c>
      <c r="AM98" s="98" t="str">
        <f t="shared" ca="1" si="117"/>
        <v/>
      </c>
      <c r="AN98" s="98" t="str">
        <f t="shared" ca="1" si="117"/>
        <v/>
      </c>
      <c r="AO98" s="98" t="str">
        <f t="shared" ca="1" si="117"/>
        <v/>
      </c>
      <c r="AP98" s="98" t="str">
        <f t="shared" ca="1" si="117"/>
        <v/>
      </c>
      <c r="AQ98" s="98" t="str">
        <f t="shared" ca="1" si="117"/>
        <v/>
      </c>
      <c r="AR98" s="98" t="str">
        <f t="shared" ca="1" si="117"/>
        <v/>
      </c>
      <c r="AS98" s="98" t="str">
        <f t="shared" ca="1" si="117"/>
        <v/>
      </c>
      <c r="AT98" s="98" t="str">
        <f t="shared" ca="1" si="117"/>
        <v/>
      </c>
      <c r="AU98" s="98" t="str">
        <f t="shared" ca="1" si="117"/>
        <v/>
      </c>
      <c r="AV98" s="98" t="str">
        <f t="shared" ca="1" si="121"/>
        <v/>
      </c>
      <c r="AW98" s="98" t="str">
        <f t="shared" ca="1" si="121"/>
        <v/>
      </c>
      <c r="AX98" s="98" t="str">
        <f t="shared" ca="1" si="121"/>
        <v/>
      </c>
      <c r="AY98" s="98" t="str">
        <f t="shared" ca="1" si="121"/>
        <v/>
      </c>
      <c r="AZ98" s="98" t="str">
        <f t="shared" ca="1" si="121"/>
        <v/>
      </c>
      <c r="BA98" s="98" t="str">
        <f t="shared" ca="1" si="121"/>
        <v/>
      </c>
      <c r="BB98" s="98" t="str">
        <f t="shared" ca="1" si="121"/>
        <v/>
      </c>
      <c r="BC98" s="98" t="str">
        <f t="shared" ca="1" si="121"/>
        <v/>
      </c>
      <c r="BD98" s="98" t="str">
        <f t="shared" ca="1" si="121"/>
        <v/>
      </c>
      <c r="BE98" s="98" t="str">
        <f t="shared" ca="1" si="121"/>
        <v/>
      </c>
      <c r="BF98" s="98" t="str">
        <f t="shared" ca="1" si="121"/>
        <v/>
      </c>
      <c r="BG98" s="98" t="str">
        <f t="shared" ca="1" si="102"/>
        <v/>
      </c>
      <c r="BH98" s="98" t="str">
        <f t="shared" ca="1" si="102"/>
        <v/>
      </c>
      <c r="BJ98" s="98">
        <f t="shared" ca="1" si="110"/>
        <v>0.66011337289529837</v>
      </c>
      <c r="BK98" s="98">
        <f t="shared" ca="1" si="110"/>
        <v>0.60600469432157678</v>
      </c>
      <c r="BL98" s="98">
        <f t="shared" ca="1" si="110"/>
        <v>-1.2406055859528364E-2</v>
      </c>
      <c r="BM98" s="98">
        <f t="shared" ca="1" si="110"/>
        <v>0.5672196999495992</v>
      </c>
      <c r="BN98" s="98">
        <f t="shared" ca="1" si="110"/>
        <v>1.0737833676316533</v>
      </c>
      <c r="BO98" s="98">
        <f t="shared" ca="1" si="108"/>
        <v>0.53096354667981038</v>
      </c>
      <c r="BP98" s="98">
        <f t="shared" ca="1" si="108"/>
        <v>1.5497920699272787</v>
      </c>
      <c r="BQ98" s="98">
        <f t="shared" ca="1" si="108"/>
        <v>0.56762334168395467</v>
      </c>
      <c r="BR98" s="98">
        <f t="shared" ca="1" si="108"/>
        <v>0.66485382559337314</v>
      </c>
      <c r="BS98" s="98">
        <f t="shared" ca="1" si="108"/>
        <v>1.0858742739054701</v>
      </c>
      <c r="BT98" s="98">
        <f t="shared" ca="1" si="108"/>
        <v>1.194091717009758</v>
      </c>
      <c r="BU98" s="98">
        <f t="shared" ca="1" si="108"/>
        <v>0.66399015528267824</v>
      </c>
      <c r="BV98" s="98">
        <f t="shared" ca="1" si="108"/>
        <v>0.95884534248418762</v>
      </c>
      <c r="BW98" s="98">
        <f t="shared" ca="1" si="108"/>
        <v>1.1136526490811911</v>
      </c>
      <c r="BX98" s="98">
        <f t="shared" ca="1" si="108"/>
        <v>1.3503789580861252</v>
      </c>
      <c r="BY98" s="98">
        <f t="shared" ca="1" si="108"/>
        <v>0.82933637958239492</v>
      </c>
      <c r="BZ98" s="98">
        <f t="shared" ca="1" si="106"/>
        <v>1.3749305202631634</v>
      </c>
      <c r="CA98" s="98">
        <f t="shared" ca="1" si="106"/>
        <v>1.2093521997867169</v>
      </c>
      <c r="CB98" s="98">
        <f t="shared" ca="1" si="106"/>
        <v>1.1554950425262183</v>
      </c>
      <c r="CC98" s="98">
        <f t="shared" ca="1" si="106"/>
        <v>-0.22808349098560809</v>
      </c>
      <c r="CD98" s="98" t="str">
        <f t="shared" si="105"/>
        <v/>
      </c>
      <c r="CE98" s="98" t="str">
        <f t="shared" si="105"/>
        <v/>
      </c>
      <c r="CF98" s="98" t="str">
        <f t="shared" si="105"/>
        <v/>
      </c>
      <c r="CG98" s="98" t="str">
        <f t="shared" si="105"/>
        <v/>
      </c>
      <c r="CH98" s="98" t="str">
        <f t="shared" si="105"/>
        <v/>
      </c>
      <c r="CI98" s="98" t="str">
        <f t="shared" si="105"/>
        <v/>
      </c>
      <c r="CJ98" s="98" t="str">
        <f t="shared" si="105"/>
        <v/>
      </c>
      <c r="CK98" s="98" t="str">
        <f t="shared" si="105"/>
        <v/>
      </c>
      <c r="CL98" s="98" t="str">
        <f t="shared" si="105"/>
        <v/>
      </c>
      <c r="CM98" s="98" t="str">
        <f t="shared" si="105"/>
        <v/>
      </c>
      <c r="CN98" s="98" t="str">
        <f t="shared" si="105"/>
        <v/>
      </c>
      <c r="CO98" s="98" t="str">
        <f t="shared" si="105"/>
        <v/>
      </c>
      <c r="CP98" s="98" t="str">
        <f t="shared" si="105"/>
        <v/>
      </c>
      <c r="CQ98" s="98" t="str">
        <f t="shared" si="105"/>
        <v/>
      </c>
      <c r="CR98" s="98" t="str">
        <f t="shared" si="105"/>
        <v/>
      </c>
      <c r="CS98" s="98" t="str">
        <f t="shared" si="105"/>
        <v/>
      </c>
      <c r="CT98" s="98" t="str">
        <f t="shared" si="107"/>
        <v/>
      </c>
      <c r="CU98" s="98" t="str">
        <f t="shared" si="107"/>
        <v/>
      </c>
      <c r="CV98" s="98" t="str">
        <f t="shared" si="107"/>
        <v/>
      </c>
      <c r="CW98" s="98" t="str">
        <f t="shared" si="107"/>
        <v/>
      </c>
      <c r="CX98" s="98" t="str">
        <f t="shared" si="107"/>
        <v/>
      </c>
      <c r="CY98" s="98" t="str">
        <f t="shared" si="107"/>
        <v/>
      </c>
      <c r="CZ98" s="98" t="str">
        <f t="shared" si="107"/>
        <v/>
      </c>
      <c r="DA98" s="98" t="str">
        <f t="shared" si="107"/>
        <v/>
      </c>
      <c r="DB98" s="98" t="str">
        <f t="shared" si="107"/>
        <v/>
      </c>
      <c r="DC98" s="98" t="str">
        <f t="shared" si="107"/>
        <v/>
      </c>
      <c r="DD98" s="98" t="str">
        <f t="shared" si="107"/>
        <v/>
      </c>
      <c r="DE98" s="98" t="str">
        <f t="shared" si="107"/>
        <v/>
      </c>
      <c r="DF98" s="98" t="str">
        <f t="shared" si="107"/>
        <v/>
      </c>
      <c r="DG98" s="98" t="str">
        <f t="shared" si="107"/>
        <v/>
      </c>
      <c r="DI98" s="100">
        <f t="shared" ca="1" si="115"/>
        <v>0</v>
      </c>
      <c r="DJ98" s="100">
        <f t="shared" ca="1" si="115"/>
        <v>462.68631572664691</v>
      </c>
      <c r="DK98" s="100">
        <f t="shared" ca="1" si="115"/>
        <v>827.64499921234949</v>
      </c>
      <c r="DL98" s="100">
        <f t="shared" ca="1" si="115"/>
        <v>1110.3574194410089</v>
      </c>
      <c r="DM98" s="100">
        <f t="shared" ca="1" si="115"/>
        <v>1324.1249838931344</v>
      </c>
      <c r="DN98" s="100">
        <f t="shared" ca="1" si="115"/>
        <v>1480.3569178534203</v>
      </c>
      <c r="DO98" s="100">
        <f t="shared" ca="1" si="115"/>
        <v>1588.8215732336105</v>
      </c>
      <c r="DP98" s="100">
        <f t="shared" ca="1" si="115"/>
        <v>1657.8657604552002</v>
      </c>
      <c r="DQ98" s="100">
        <f t="shared" ca="1" si="115"/>
        <v>1694.6060545839139</v>
      </c>
      <c r="DR98" s="100">
        <f t="shared" ca="1" si="115"/>
        <v>1705.0955489922578</v>
      </c>
      <c r="DS98" s="100">
        <f t="shared" ca="1" si="115"/>
        <v>1694.469108786506</v>
      </c>
      <c r="DT98" s="100">
        <f t="shared" ca="1" si="115"/>
        <v>1667.0698053873846</v>
      </c>
      <c r="DU98" s="100">
        <f t="shared" ca="1" si="115"/>
        <v>1626.5588870938236</v>
      </c>
      <c r="DV98" s="100">
        <f t="shared" ca="1" si="115"/>
        <v>1576.0113529683363</v>
      </c>
      <c r="DW98" s="100">
        <f t="shared" ca="1" si="115"/>
        <v>1517.9989443509639</v>
      </c>
      <c r="DX98" s="100">
        <f t="shared" ca="1" si="115"/>
        <v>1454.662145664405</v>
      </c>
      <c r="DY98" s="100">
        <f t="shared" ca="1" si="112"/>
        <v>1387.7725903196279</v>
      </c>
      <c r="DZ98" s="100">
        <f t="shared" ca="1" si="112"/>
        <v>1318.7870952934916</v>
      </c>
      <c r="EA98" s="100">
        <f t="shared" ca="1" si="112"/>
        <v>1248.894396524013</v>
      </c>
      <c r="EB98" s="100">
        <f t="shared" ca="1" si="97"/>
        <v>1179.0555241800755</v>
      </c>
      <c r="EC98" s="100">
        <f t="shared" ca="1" si="97"/>
        <v>1110.0386399263816</v>
      </c>
      <c r="EE98" s="100">
        <f t="shared" ca="1" si="116"/>
        <v>0</v>
      </c>
      <c r="EF98" s="100">
        <f t="shared" ca="1" si="116"/>
        <v>156.87063925971677</v>
      </c>
      <c r="EG98" s="100">
        <f t="shared" ca="1" si="116"/>
        <v>296.31318114136911</v>
      </c>
      <c r="EH98" s="100">
        <f t="shared" ca="1" si="116"/>
        <v>419.42121275347483</v>
      </c>
      <c r="EI98" s="100">
        <f t="shared" ca="1" si="116"/>
        <v>527.22732479612978</v>
      </c>
      <c r="EJ98" s="100">
        <f t="shared" ca="1" si="116"/>
        <v>620.70630108902674</v>
      </c>
      <c r="EK98" s="100">
        <f t="shared" ca="1" si="116"/>
        <v>700.77814798897748</v>
      </c>
      <c r="EL98" s="100">
        <f t="shared" ca="1" si="116"/>
        <v>768.31097151102927</v>
      </c>
      <c r="EM98" s="100">
        <f t="shared" ca="1" si="116"/>
        <v>824.12370959369491</v>
      </c>
      <c r="EN98" s="100">
        <f t="shared" ca="1" si="116"/>
        <v>868.98872659281517</v>
      </c>
      <c r="EO98" s="100">
        <f t="shared" ca="1" si="116"/>
        <v>903.63427674933723</v>
      </c>
      <c r="EP98" s="100">
        <f t="shared" ca="1" si="116"/>
        <v>928.74684305304334</v>
      </c>
      <c r="EQ98" s="100">
        <f t="shared" ca="1" si="116"/>
        <v>944.97335761625436</v>
      </c>
      <c r="ER98" s="100">
        <f t="shared" ca="1" si="116"/>
        <v>952.92330937806184</v>
      </c>
      <c r="ES98" s="100">
        <f t="shared" ca="1" si="116"/>
        <v>953.17074468000419</v>
      </c>
      <c r="ET98" s="100">
        <f t="shared" ca="1" si="116"/>
        <v>946.25616598770318</v>
      </c>
      <c r="EU98" s="100">
        <f t="shared" ca="1" si="113"/>
        <v>932.68833377914757</v>
      </c>
      <c r="EV98" s="100">
        <f t="shared" ca="1" si="113"/>
        <v>912.94597637849881</v>
      </c>
      <c r="EW98" s="100">
        <f t="shared" ca="1" si="113"/>
        <v>887.47941228392165</v>
      </c>
      <c r="EX98" s="100">
        <f t="shared" ca="1" si="98"/>
        <v>856.71208931848389</v>
      </c>
      <c r="EY98" s="100">
        <f t="shared" ca="1" si="98"/>
        <v>821.04204472411197</v>
      </c>
      <c r="FA98" s="99">
        <f t="shared" ca="1" si="122"/>
        <v>0</v>
      </c>
      <c r="FB98" s="99">
        <f t="shared" ca="1" si="122"/>
        <v>0</v>
      </c>
      <c r="FC98" s="99">
        <f t="shared" ca="1" si="122"/>
        <v>0</v>
      </c>
      <c r="FD98" s="99">
        <f t="shared" ca="1" si="122"/>
        <v>0</v>
      </c>
      <c r="FE98" s="99">
        <f t="shared" ca="1" si="122"/>
        <v>0</v>
      </c>
      <c r="FF98" s="99">
        <f t="shared" ca="1" si="122"/>
        <v>0</v>
      </c>
      <c r="FG98" s="99">
        <f t="shared" ca="1" si="122"/>
        <v>0</v>
      </c>
      <c r="FH98" s="99">
        <f t="shared" ca="1" si="122"/>
        <v>0</v>
      </c>
      <c r="FI98" s="99">
        <f t="shared" ca="1" si="122"/>
        <v>0</v>
      </c>
      <c r="FJ98" s="99">
        <f t="shared" ca="1" si="122"/>
        <v>0</v>
      </c>
      <c r="FK98" s="99">
        <f t="shared" ca="1" si="122"/>
        <v>0</v>
      </c>
      <c r="FL98" s="99">
        <f t="shared" ca="1" si="122"/>
        <v>0</v>
      </c>
      <c r="FM98" s="99">
        <f t="shared" ca="1" si="122"/>
        <v>0</v>
      </c>
      <c r="FN98" s="99">
        <f t="shared" ca="1" si="122"/>
        <v>0</v>
      </c>
      <c r="FO98" s="99">
        <f t="shared" ca="1" si="122"/>
        <v>1</v>
      </c>
      <c r="FP98" s="99">
        <f t="shared" ca="1" si="122"/>
        <v>1</v>
      </c>
      <c r="FQ98" s="99">
        <f t="shared" ca="1" si="119"/>
        <v>1</v>
      </c>
      <c r="FR98" s="99">
        <f t="shared" ca="1" si="119"/>
        <v>1</v>
      </c>
      <c r="FS98" s="99">
        <f t="shared" ca="1" si="119"/>
        <v>1</v>
      </c>
      <c r="FT98" s="99">
        <f t="shared" ca="1" si="119"/>
        <v>1</v>
      </c>
      <c r="FU98" s="99">
        <f t="shared" ca="1" si="119"/>
        <v>1</v>
      </c>
      <c r="FV98" s="99">
        <f t="shared" ca="1" si="119"/>
        <v>1</v>
      </c>
      <c r="FW98" s="99">
        <f t="shared" ca="1" si="119"/>
        <v>1</v>
      </c>
      <c r="FX98" s="99">
        <f t="shared" ca="1" si="119"/>
        <v>1</v>
      </c>
      <c r="FY98" s="99">
        <f t="shared" ca="1" si="119"/>
        <v>1</v>
      </c>
      <c r="FZ98" s="99">
        <f t="shared" ca="1" si="119"/>
        <v>1</v>
      </c>
      <c r="GA98" s="99">
        <f t="shared" ca="1" si="119"/>
        <v>1</v>
      </c>
      <c r="GB98" s="99">
        <f t="shared" ca="1" si="119"/>
        <v>1</v>
      </c>
      <c r="GC98" s="99">
        <f t="shared" ca="1" si="119"/>
        <v>1</v>
      </c>
      <c r="GD98" s="99">
        <f t="shared" ca="1" si="119"/>
        <v>0</v>
      </c>
      <c r="GE98" s="99">
        <f t="shared" ca="1" si="119"/>
        <v>0</v>
      </c>
      <c r="GG98" s="99">
        <v>1</v>
      </c>
      <c r="GH98" s="99">
        <f t="shared" ca="1" si="91"/>
        <v>1</v>
      </c>
      <c r="GI98" s="99">
        <f t="shared" ca="1" si="109"/>
        <v>1</v>
      </c>
      <c r="GJ98" s="99">
        <f t="shared" ca="1" si="109"/>
        <v>1</v>
      </c>
      <c r="GK98" s="99">
        <f t="shared" ca="1" si="109"/>
        <v>1</v>
      </c>
      <c r="GL98" s="99">
        <f t="shared" ca="1" si="109"/>
        <v>1</v>
      </c>
      <c r="GM98" s="99">
        <f t="shared" ca="1" si="109"/>
        <v>1</v>
      </c>
      <c r="GN98" s="99">
        <f t="shared" ca="1" si="109"/>
        <v>1</v>
      </c>
      <c r="GO98" s="99">
        <f t="shared" ca="1" si="109"/>
        <v>1</v>
      </c>
      <c r="GP98" s="99">
        <f t="shared" ca="1" si="109"/>
        <v>1</v>
      </c>
      <c r="GQ98" s="99">
        <f t="shared" ca="1" si="109"/>
        <v>1</v>
      </c>
      <c r="GR98" s="99">
        <f t="shared" ca="1" si="109"/>
        <v>1</v>
      </c>
      <c r="GS98" s="99">
        <f t="shared" ca="1" si="109"/>
        <v>1</v>
      </c>
      <c r="GT98" s="99">
        <f t="shared" ca="1" si="109"/>
        <v>1</v>
      </c>
      <c r="GU98" s="99">
        <f t="shared" ca="1" si="109"/>
        <v>0</v>
      </c>
      <c r="GV98" s="99">
        <f t="shared" ca="1" si="109"/>
        <v>0</v>
      </c>
      <c r="GW98" s="99">
        <f t="shared" ca="1" si="109"/>
        <v>0</v>
      </c>
      <c r="GX98" s="99">
        <f t="shared" ca="1" si="109"/>
        <v>0</v>
      </c>
      <c r="GY98" s="99">
        <f t="shared" ca="1" si="109"/>
        <v>0</v>
      </c>
      <c r="GZ98" s="99">
        <f t="shared" ca="1" si="109"/>
        <v>0</v>
      </c>
      <c r="HA98" s="99">
        <f t="shared" ca="1" si="109"/>
        <v>0</v>
      </c>
      <c r="HB98" s="99">
        <f t="shared" ca="1" si="109"/>
        <v>0</v>
      </c>
      <c r="HC98" s="99">
        <f t="shared" ca="1" si="109"/>
        <v>0</v>
      </c>
      <c r="HD98" s="99">
        <f t="shared" ca="1" si="109"/>
        <v>0</v>
      </c>
      <c r="HE98" s="99">
        <f t="shared" ca="1" si="109"/>
        <v>0</v>
      </c>
      <c r="HF98" s="99">
        <f t="shared" ca="1" si="109"/>
        <v>0</v>
      </c>
      <c r="HG98" s="99">
        <f t="shared" ca="1" si="109"/>
        <v>0</v>
      </c>
      <c r="HH98" s="99">
        <f t="shared" ca="1" si="109"/>
        <v>0</v>
      </c>
      <c r="HI98" s="99">
        <f t="shared" ca="1" si="109"/>
        <v>0</v>
      </c>
      <c r="HJ98" s="99">
        <f t="shared" ca="1" si="109"/>
        <v>0</v>
      </c>
      <c r="HK98" s="99">
        <f t="shared" ca="1" si="109"/>
        <v>0</v>
      </c>
    </row>
    <row r="99" spans="1:219" x14ac:dyDescent="0.2">
      <c r="A99" s="96">
        <f t="shared" ca="1" si="78"/>
        <v>1.1328700909293019</v>
      </c>
      <c r="B99" s="97">
        <f t="shared" ca="1" si="79"/>
        <v>3.4981484048606746E-4</v>
      </c>
      <c r="C99" s="92">
        <f t="shared" ca="1" si="80"/>
        <v>0.37128099396104264</v>
      </c>
      <c r="D99" s="166">
        <f t="shared" ca="1" si="81"/>
        <v>1.2017948791676518</v>
      </c>
      <c r="E99" s="100">
        <f t="shared" ca="1" si="82"/>
        <v>3435.5171367165517</v>
      </c>
      <c r="F99" s="100">
        <f t="shared" ca="1" si="83"/>
        <v>1428.7434852043693</v>
      </c>
      <c r="G99" s="100">
        <f t="shared" ca="1" si="84"/>
        <v>2882.8937993531617</v>
      </c>
      <c r="H99" s="99">
        <f t="shared" ca="1" si="85"/>
        <v>1454.1503141487924</v>
      </c>
      <c r="I99" s="92">
        <f t="shared" ca="1" si="86"/>
        <v>0.49979567437227457</v>
      </c>
      <c r="J99" s="12" t="s">
        <v>126</v>
      </c>
      <c r="K99" s="98">
        <f t="shared" ca="1" si="114"/>
        <v>0.47240009692301621</v>
      </c>
      <c r="L99" s="98">
        <f t="shared" ca="1" si="114"/>
        <v>0.29888544450311849</v>
      </c>
      <c r="M99" s="98">
        <f t="shared" ca="1" si="114"/>
        <v>0.69553890214948422</v>
      </c>
      <c r="N99" s="98">
        <f t="shared" ca="1" si="114"/>
        <v>-0.22140342077627362</v>
      </c>
      <c r="O99" s="98">
        <f t="shared" ca="1" si="114"/>
        <v>0.31582938809333427</v>
      </c>
      <c r="P99" s="98">
        <f t="shared" ca="1" si="114"/>
        <v>-0.22593459910359093</v>
      </c>
      <c r="Q99" s="98">
        <f t="shared" ca="1" si="114"/>
        <v>-0.20967214614503482</v>
      </c>
      <c r="R99" s="98">
        <f t="shared" ca="1" si="114"/>
        <v>-8.9535807650987675E-2</v>
      </c>
      <c r="S99" s="98">
        <f t="shared" ca="1" si="114"/>
        <v>-0.34336226058606156</v>
      </c>
      <c r="T99" s="98">
        <f t="shared" ca="1" si="114"/>
        <v>0.29888544450311849</v>
      </c>
      <c r="U99" s="98">
        <f t="shared" ca="1" si="114"/>
        <v>0.31582938809333427</v>
      </c>
      <c r="V99" s="98">
        <f t="shared" ca="1" si="114"/>
        <v>0.36053724483293015</v>
      </c>
      <c r="W99" s="98">
        <f t="shared" ca="1" si="114"/>
        <v>-0.46439625153315622</v>
      </c>
      <c r="X99" s="98">
        <f t="shared" ca="1" si="114"/>
        <v>0.69553890214948422</v>
      </c>
      <c r="Y99" s="98">
        <f t="shared" ca="1" si="114"/>
        <v>0.29888544450311849</v>
      </c>
      <c r="Z99" s="98">
        <f t="shared" ca="1" si="114"/>
        <v>-0.34336226058606156</v>
      </c>
      <c r="AA99" s="98">
        <f t="shared" ca="1" si="111"/>
        <v>0.49234395099605333</v>
      </c>
      <c r="AB99" s="98">
        <f t="shared" ca="1" si="111"/>
        <v>-0.22140342077627362</v>
      </c>
      <c r="AC99" s="98">
        <f t="shared" ca="1" si="111"/>
        <v>-0.30548730242062305</v>
      </c>
      <c r="AD99" s="98">
        <f t="shared" ca="1" si="120"/>
        <v>0.69553890214948422</v>
      </c>
      <c r="AE99" s="98" t="str">
        <f t="shared" ca="1" si="120"/>
        <v/>
      </c>
      <c r="AF99" s="98" t="str">
        <f t="shared" ca="1" si="117"/>
        <v/>
      </c>
      <c r="AG99" s="98" t="str">
        <f t="shared" ca="1" si="117"/>
        <v/>
      </c>
      <c r="AH99" s="98" t="str">
        <f t="shared" ca="1" si="117"/>
        <v/>
      </c>
      <c r="AI99" s="98" t="str">
        <f t="shared" ca="1" si="117"/>
        <v/>
      </c>
      <c r="AJ99" s="98" t="str">
        <f t="shared" ca="1" si="117"/>
        <v/>
      </c>
      <c r="AK99" s="98" t="str">
        <f t="shared" ca="1" si="117"/>
        <v/>
      </c>
      <c r="AL99" s="98" t="str">
        <f t="shared" ca="1" si="117"/>
        <v/>
      </c>
      <c r="AM99" s="98" t="str">
        <f t="shared" ca="1" si="117"/>
        <v/>
      </c>
      <c r="AN99" s="98" t="str">
        <f t="shared" ca="1" si="117"/>
        <v/>
      </c>
      <c r="AO99" s="98" t="str">
        <f t="shared" ca="1" si="117"/>
        <v/>
      </c>
      <c r="AP99" s="98" t="str">
        <f t="shared" ca="1" si="117"/>
        <v/>
      </c>
      <c r="AQ99" s="98" t="str">
        <f t="shared" ca="1" si="117"/>
        <v/>
      </c>
      <c r="AR99" s="98" t="str">
        <f t="shared" ca="1" si="117"/>
        <v/>
      </c>
      <c r="AS99" s="98" t="str">
        <f t="shared" ca="1" si="117"/>
        <v/>
      </c>
      <c r="AT99" s="98" t="str">
        <f t="shared" ca="1" si="117"/>
        <v/>
      </c>
      <c r="AU99" s="98" t="str">
        <f t="shared" ca="1" si="117"/>
        <v/>
      </c>
      <c r="AV99" s="98" t="str">
        <f t="shared" ca="1" si="121"/>
        <v/>
      </c>
      <c r="AW99" s="98" t="str">
        <f t="shared" ca="1" si="121"/>
        <v/>
      </c>
      <c r="AX99" s="98" t="str">
        <f t="shared" ca="1" si="121"/>
        <v/>
      </c>
      <c r="AY99" s="98" t="str">
        <f t="shared" ca="1" si="121"/>
        <v/>
      </c>
      <c r="AZ99" s="98" t="str">
        <f t="shared" ca="1" si="121"/>
        <v/>
      </c>
      <c r="BA99" s="98" t="str">
        <f t="shared" ca="1" si="121"/>
        <v/>
      </c>
      <c r="BB99" s="98" t="str">
        <f t="shared" ca="1" si="121"/>
        <v/>
      </c>
      <c r="BC99" s="98" t="str">
        <f t="shared" ca="1" si="121"/>
        <v/>
      </c>
      <c r="BD99" s="98" t="str">
        <f t="shared" ca="1" si="121"/>
        <v/>
      </c>
      <c r="BE99" s="98" t="str">
        <f t="shared" ca="1" si="121"/>
        <v/>
      </c>
      <c r="BF99" s="98" t="str">
        <f t="shared" ca="1" si="121"/>
        <v/>
      </c>
      <c r="BG99" s="98" t="str">
        <f t="shared" ca="1" si="102"/>
        <v/>
      </c>
      <c r="BH99" s="98" t="str">
        <f t="shared" ca="1" si="102"/>
        <v/>
      </c>
      <c r="BJ99" s="98">
        <f t="shared" ca="1" si="110"/>
        <v>0.43697456766883036</v>
      </c>
      <c r="BK99" s="98">
        <f t="shared" ca="1" si="110"/>
        <v>1.1308247379282861</v>
      </c>
      <c r="BL99" s="98">
        <f t="shared" ca="1" si="110"/>
        <v>1.4230604128612816</v>
      </c>
      <c r="BM99" s="98">
        <f t="shared" ca="1" si="110"/>
        <v>0.52554016810062187</v>
      </c>
      <c r="BN99" s="98">
        <f t="shared" ca="1" si="110"/>
        <v>1.0907273112218689</v>
      </c>
      <c r="BO99" s="98">
        <f t="shared" ca="1" si="108"/>
        <v>0.76942519910937568</v>
      </c>
      <c r="BP99" s="98">
        <f t="shared" ca="1" si="108"/>
        <v>0.64458102163275977</v>
      </c>
      <c r="BQ99" s="98">
        <f t="shared" ca="1" si="108"/>
        <v>0.65781142296026329</v>
      </c>
      <c r="BR99" s="98">
        <f t="shared" ca="1" si="108"/>
        <v>0.5311637111523464</v>
      </c>
      <c r="BS99" s="98">
        <f t="shared" ca="1" si="108"/>
        <v>1.157035936992747</v>
      </c>
      <c r="BT99" s="98">
        <f t="shared" ca="1" si="108"/>
        <v>1.194091717009758</v>
      </c>
      <c r="BU99" s="98">
        <f t="shared" ca="1" si="108"/>
        <v>1.2242092620323684</v>
      </c>
      <c r="BV99" s="98">
        <f t="shared" ca="1" si="108"/>
        <v>0.45389111888633382</v>
      </c>
      <c r="BW99" s="98">
        <f t="shared" ca="1" si="108"/>
        <v>1.4933621631373413</v>
      </c>
      <c r="BX99" s="98">
        <f t="shared" ca="1" si="108"/>
        <v>1.2887271577563135</v>
      </c>
      <c r="BY99" s="98">
        <f t="shared" ca="1" si="108"/>
        <v>0.68565598091309332</v>
      </c>
      <c r="BZ99" s="98">
        <f t="shared" ca="1" si="106"/>
        <v>1.3948743743362004</v>
      </c>
      <c r="CA99" s="98">
        <f t="shared" ca="1" si="106"/>
        <v>0.62741153417751316</v>
      </c>
      <c r="CB99" s="98">
        <f t="shared" ca="1" si="106"/>
        <v>0.48947049527266517</v>
      </c>
      <c r="CC99" s="98">
        <f t="shared" ca="1" si="106"/>
        <v>1.2073829777352019</v>
      </c>
      <c r="CD99" s="98" t="str">
        <f t="shared" si="105"/>
        <v/>
      </c>
      <c r="CE99" s="98" t="str">
        <f t="shared" si="105"/>
        <v/>
      </c>
      <c r="CF99" s="98" t="str">
        <f t="shared" si="105"/>
        <v/>
      </c>
      <c r="CG99" s="98" t="str">
        <f t="shared" si="105"/>
        <v/>
      </c>
      <c r="CH99" s="98" t="str">
        <f t="shared" si="105"/>
        <v/>
      </c>
      <c r="CI99" s="98" t="str">
        <f t="shared" si="105"/>
        <v/>
      </c>
      <c r="CJ99" s="98" t="str">
        <f t="shared" si="105"/>
        <v/>
      </c>
      <c r="CK99" s="98" t="str">
        <f t="shared" si="105"/>
        <v/>
      </c>
      <c r="CL99" s="98" t="str">
        <f t="shared" si="105"/>
        <v/>
      </c>
      <c r="CM99" s="98" t="str">
        <f t="shared" si="105"/>
        <v/>
      </c>
      <c r="CN99" s="98" t="str">
        <f t="shared" si="105"/>
        <v/>
      </c>
      <c r="CO99" s="98" t="str">
        <f t="shared" si="105"/>
        <v/>
      </c>
      <c r="CP99" s="98" t="str">
        <f t="shared" si="105"/>
        <v/>
      </c>
      <c r="CQ99" s="98" t="str">
        <f t="shared" si="105"/>
        <v/>
      </c>
      <c r="CR99" s="98" t="str">
        <f t="shared" si="105"/>
        <v/>
      </c>
      <c r="CS99" s="98" t="str">
        <f t="shared" si="105"/>
        <v/>
      </c>
      <c r="CT99" s="98" t="str">
        <f t="shared" si="107"/>
        <v/>
      </c>
      <c r="CU99" s="98" t="str">
        <f t="shared" si="107"/>
        <v/>
      </c>
      <c r="CV99" s="98" t="str">
        <f t="shared" si="107"/>
        <v/>
      </c>
      <c r="CW99" s="98" t="str">
        <f t="shared" si="107"/>
        <v/>
      </c>
      <c r="CX99" s="98" t="str">
        <f t="shared" si="107"/>
        <v/>
      </c>
      <c r="CY99" s="98" t="str">
        <f t="shared" si="107"/>
        <v/>
      </c>
      <c r="CZ99" s="98" t="str">
        <f t="shared" si="107"/>
        <v/>
      </c>
      <c r="DA99" s="98" t="str">
        <f t="shared" si="107"/>
        <v/>
      </c>
      <c r="DB99" s="98" t="str">
        <f t="shared" si="107"/>
        <v/>
      </c>
      <c r="DC99" s="98" t="str">
        <f t="shared" si="107"/>
        <v/>
      </c>
      <c r="DD99" s="98" t="str">
        <f t="shared" si="107"/>
        <v/>
      </c>
      <c r="DE99" s="98" t="str">
        <f t="shared" si="107"/>
        <v/>
      </c>
      <c r="DF99" s="98" t="str">
        <f t="shared" si="107"/>
        <v/>
      </c>
      <c r="DG99" s="98" t="str">
        <f t="shared" si="107"/>
        <v/>
      </c>
      <c r="DI99" s="100">
        <f t="shared" ca="1" si="115"/>
        <v>0</v>
      </c>
      <c r="DJ99" s="100">
        <f t="shared" ca="1" si="115"/>
        <v>397.94945178872285</v>
      </c>
      <c r="DK99" s="100">
        <f t="shared" ca="1" si="115"/>
        <v>759.35876114254677</v>
      </c>
      <c r="DL99" s="100">
        <f t="shared" ca="1" si="115"/>
        <v>1086.7442941536251</v>
      </c>
      <c r="DM99" s="100">
        <f t="shared" ca="1" si="115"/>
        <v>1382.4683799712905</v>
      </c>
      <c r="DN99" s="100">
        <f t="shared" ca="1" si="115"/>
        <v>1648.7481506996323</v>
      </c>
      <c r="DO99" s="100">
        <f t="shared" ca="1" si="115"/>
        <v>1887.663894281787</v>
      </c>
      <c r="DP99" s="100">
        <f t="shared" ca="1" si="115"/>
        <v>2101.1669464564884</v>
      </c>
      <c r="DQ99" s="100">
        <f t="shared" ca="1" si="115"/>
        <v>2291.0871465037403</v>
      </c>
      <c r="DR99" s="100">
        <f t="shared" ca="1" si="115"/>
        <v>2459.1398801984651</v>
      </c>
      <c r="DS99" s="100">
        <f t="shared" ca="1" si="115"/>
        <v>2606.9327321600958</v>
      </c>
      <c r="DT99" s="100">
        <f t="shared" ca="1" si="115"/>
        <v>2735.9717686188023</v>
      </c>
      <c r="DU99" s="100">
        <f t="shared" ca="1" si="115"/>
        <v>2847.6674705122323</v>
      </c>
      <c r="DV99" s="100">
        <f t="shared" ca="1" si="115"/>
        <v>2943.3403357771108</v>
      </c>
      <c r="DW99" s="100">
        <f t="shared" ca="1" si="115"/>
        <v>3024.2261687049472</v>
      </c>
      <c r="DX99" s="100">
        <f t="shared" ca="1" si="115"/>
        <v>3091.4810732875585</v>
      </c>
      <c r="DY99" s="100">
        <f t="shared" ca="1" si="112"/>
        <v>3146.1861665836104</v>
      </c>
      <c r="DZ99" s="100">
        <f t="shared" ca="1" si="112"/>
        <v>3189.3520272892856</v>
      </c>
      <c r="EA99" s="100">
        <f t="shared" ca="1" si="112"/>
        <v>3221.922893892176</v>
      </c>
      <c r="EB99" s="100">
        <f t="shared" ca="1" si="97"/>
        <v>3244.780626025366</v>
      </c>
      <c r="EC99" s="100">
        <f t="shared" ca="1" si="97"/>
        <v>3258.7484419161169</v>
      </c>
      <c r="EE99" s="100">
        <f t="shared" ca="1" si="116"/>
        <v>0</v>
      </c>
      <c r="EF99" s="100">
        <f t="shared" ca="1" si="116"/>
        <v>116.59859800555078</v>
      </c>
      <c r="EG99" s="100">
        <f t="shared" ca="1" si="116"/>
        <v>227.20401139123888</v>
      </c>
      <c r="EH99" s="100">
        <f t="shared" ca="1" si="116"/>
        <v>331.9765543627226</v>
      </c>
      <c r="EI99" s="100">
        <f t="shared" ca="1" si="116"/>
        <v>431.0727292929177</v>
      </c>
      <c r="EJ99" s="100">
        <f t="shared" ca="1" si="116"/>
        <v>524.64531169225643</v>
      </c>
      <c r="EK99" s="100">
        <f t="shared" ca="1" si="116"/>
        <v>612.84343336062216</v>
      </c>
      <c r="EL99" s="100">
        <f t="shared" ca="1" si="116"/>
        <v>695.81266375879113</v>
      </c>
      <c r="EM99" s="100">
        <f t="shared" ca="1" si="116"/>
        <v>773.69508963643898</v>
      </c>
      <c r="EN99" s="100">
        <f t="shared" ca="1" si="116"/>
        <v>846.62939295301737</v>
      </c>
      <c r="EO99" s="100">
        <f t="shared" ca="1" si="116"/>
        <v>914.75092712706373</v>
      </c>
      <c r="EP99" s="100">
        <f t="shared" ca="1" si="116"/>
        <v>978.19179164878312</v>
      </c>
      <c r="EQ99" s="100">
        <f t="shared" ca="1" si="116"/>
        <v>1037.080905090027</v>
      </c>
      <c r="ER99" s="100">
        <f t="shared" ca="1" si="116"/>
        <v>1091.5440765451003</v>
      </c>
      <c r="ES99" s="100">
        <f t="shared" ca="1" si="116"/>
        <v>1141.7040755351477</v>
      </c>
      <c r="ET99" s="100">
        <f t="shared" ca="1" si="116"/>
        <v>1187.6807004081907</v>
      </c>
      <c r="EU99" s="100">
        <f t="shared" ca="1" si="113"/>
        <v>1229.5908452662466</v>
      </c>
      <c r="EV99" s="100">
        <f t="shared" ca="1" si="113"/>
        <v>1267.5485654503045</v>
      </c>
      <c r="EW99" s="100">
        <f t="shared" ca="1" si="113"/>
        <v>1301.6651416133143</v>
      </c>
      <c r="EX99" s="100">
        <f t="shared" ca="1" si="98"/>
        <v>1332.0491424107163</v>
      </c>
      <c r="EY99" s="100">
        <f t="shared" ca="1" si="98"/>
        <v>1358.8064858374528</v>
      </c>
      <c r="FA99" s="99">
        <f t="shared" ca="1" si="122"/>
        <v>0</v>
      </c>
      <c r="FB99" s="99">
        <f t="shared" ca="1" si="122"/>
        <v>0</v>
      </c>
      <c r="FC99" s="99">
        <f t="shared" ca="1" si="122"/>
        <v>0</v>
      </c>
      <c r="FD99" s="99">
        <f t="shared" ca="1" si="122"/>
        <v>0</v>
      </c>
      <c r="FE99" s="99">
        <f t="shared" ca="1" si="122"/>
        <v>0</v>
      </c>
      <c r="FF99" s="99">
        <f t="shared" ca="1" si="122"/>
        <v>0</v>
      </c>
      <c r="FG99" s="99">
        <f t="shared" ca="1" si="122"/>
        <v>0</v>
      </c>
      <c r="FH99" s="99">
        <f t="shared" ca="1" si="122"/>
        <v>0</v>
      </c>
      <c r="FI99" s="99">
        <f t="shared" ca="1" si="122"/>
        <v>0</v>
      </c>
      <c r="FJ99" s="99">
        <f t="shared" ca="1" si="122"/>
        <v>0</v>
      </c>
      <c r="FK99" s="99">
        <f t="shared" ca="1" si="122"/>
        <v>0</v>
      </c>
      <c r="FL99" s="99">
        <f t="shared" ca="1" si="122"/>
        <v>0</v>
      </c>
      <c r="FM99" s="99">
        <f t="shared" ca="1" si="122"/>
        <v>0</v>
      </c>
      <c r="FN99" s="99">
        <f t="shared" ca="1" si="122"/>
        <v>0</v>
      </c>
      <c r="FO99" s="99">
        <f t="shared" ca="1" si="122"/>
        <v>0</v>
      </c>
      <c r="FP99" s="99">
        <f t="shared" ca="1" si="122"/>
        <v>0</v>
      </c>
      <c r="FQ99" s="99">
        <f t="shared" ca="1" si="119"/>
        <v>0</v>
      </c>
      <c r="FR99" s="99">
        <f t="shared" ca="1" si="119"/>
        <v>0</v>
      </c>
      <c r="FS99" s="99">
        <f t="shared" ca="1" si="119"/>
        <v>0</v>
      </c>
      <c r="FT99" s="99">
        <f t="shared" ca="1" si="119"/>
        <v>0</v>
      </c>
      <c r="FU99" s="99">
        <f t="shared" ca="1" si="119"/>
        <v>0</v>
      </c>
      <c r="FV99" s="99">
        <f t="shared" ca="1" si="119"/>
        <v>0</v>
      </c>
      <c r="FW99" s="99">
        <f t="shared" ca="1" si="119"/>
        <v>0</v>
      </c>
      <c r="FX99" s="99">
        <f t="shared" ca="1" si="119"/>
        <v>0</v>
      </c>
      <c r="FY99" s="99">
        <f t="shared" ca="1" si="119"/>
        <v>0</v>
      </c>
      <c r="FZ99" s="99">
        <f t="shared" ca="1" si="119"/>
        <v>0</v>
      </c>
      <c r="GA99" s="99">
        <f t="shared" ca="1" si="119"/>
        <v>0</v>
      </c>
      <c r="GB99" s="99">
        <f t="shared" ca="1" si="119"/>
        <v>0</v>
      </c>
      <c r="GC99" s="99">
        <f t="shared" ca="1" si="119"/>
        <v>1</v>
      </c>
      <c r="GD99" s="99">
        <f t="shared" ca="1" si="119"/>
        <v>1</v>
      </c>
      <c r="GE99" s="99">
        <f t="shared" ca="1" si="119"/>
        <v>1</v>
      </c>
      <c r="GG99" s="99">
        <v>1</v>
      </c>
      <c r="GH99" s="99">
        <f t="shared" ca="1" si="91"/>
        <v>1</v>
      </c>
      <c r="GI99" s="99">
        <f t="shared" ca="1" si="109"/>
        <v>1</v>
      </c>
      <c r="GJ99" s="99">
        <f t="shared" ca="1" si="109"/>
        <v>1</v>
      </c>
      <c r="GK99" s="99">
        <f t="shared" ca="1" si="109"/>
        <v>1</v>
      </c>
      <c r="GL99" s="99">
        <f t="shared" ca="1" si="109"/>
        <v>1</v>
      </c>
      <c r="GM99" s="99">
        <f t="shared" ca="1" si="109"/>
        <v>1</v>
      </c>
      <c r="GN99" s="99">
        <f t="shared" ca="1" si="109"/>
        <v>1</v>
      </c>
      <c r="GO99" s="99">
        <f t="shared" ca="1" si="109"/>
        <v>1</v>
      </c>
      <c r="GP99" s="99">
        <f t="shared" ca="1" si="109"/>
        <v>1</v>
      </c>
      <c r="GQ99" s="99">
        <f t="shared" ca="1" si="109"/>
        <v>1</v>
      </c>
      <c r="GR99" s="99">
        <f t="shared" ca="1" si="109"/>
        <v>1</v>
      </c>
      <c r="GS99" s="99">
        <f t="shared" ca="1" si="109"/>
        <v>1</v>
      </c>
      <c r="GT99" s="99">
        <f t="shared" ca="1" si="109"/>
        <v>1</v>
      </c>
      <c r="GU99" s="99">
        <f t="shared" ca="1" si="109"/>
        <v>1</v>
      </c>
      <c r="GV99" s="99">
        <f t="shared" ca="1" si="109"/>
        <v>1</v>
      </c>
      <c r="GW99" s="99">
        <f t="shared" ca="1" si="109"/>
        <v>1</v>
      </c>
      <c r="GX99" s="99">
        <f t="shared" ca="1" si="109"/>
        <v>1</v>
      </c>
      <c r="GY99" s="99">
        <f t="shared" ca="1" si="109"/>
        <v>1</v>
      </c>
      <c r="GZ99" s="99">
        <f t="shared" ca="1" si="109"/>
        <v>1</v>
      </c>
      <c r="HA99" s="99">
        <f t="shared" ca="1" si="109"/>
        <v>1</v>
      </c>
      <c r="HB99" s="99">
        <f t="shared" ca="1" si="109"/>
        <v>1</v>
      </c>
      <c r="HC99" s="99">
        <f t="shared" ca="1" si="109"/>
        <v>1</v>
      </c>
      <c r="HD99" s="99">
        <f t="shared" ca="1" si="109"/>
        <v>1</v>
      </c>
      <c r="HE99" s="99">
        <f t="shared" ca="1" si="109"/>
        <v>1</v>
      </c>
      <c r="HF99" s="99">
        <f t="shared" ca="1" si="109"/>
        <v>1</v>
      </c>
      <c r="HG99" s="99">
        <f t="shared" ca="1" si="109"/>
        <v>1</v>
      </c>
      <c r="HH99" s="99">
        <f t="shared" ca="1" si="109"/>
        <v>1</v>
      </c>
      <c r="HI99" s="99">
        <f t="shared" ca="1" si="109"/>
        <v>0</v>
      </c>
      <c r="HJ99" s="99">
        <f t="shared" ca="1" si="109"/>
        <v>0</v>
      </c>
      <c r="HK99" s="99">
        <f t="shared" ca="1" si="109"/>
        <v>0</v>
      </c>
    </row>
    <row r="100" spans="1:219" x14ac:dyDescent="0.2">
      <c r="A100" s="96">
        <f t="shared" ca="1" si="78"/>
        <v>1.7484967556989703</v>
      </c>
      <c r="B100" s="97">
        <f t="shared" ca="1" si="79"/>
        <v>1.5822786203740621E-3</v>
      </c>
      <c r="C100" s="92">
        <f t="shared" ca="1" si="80"/>
        <v>0.37797972442208255</v>
      </c>
      <c r="D100" s="166">
        <f t="shared" ca="1" si="81"/>
        <v>1.8199310917360672</v>
      </c>
      <c r="E100" s="100">
        <f t="shared" ca="1" si="82"/>
        <v>1150.1963486720324</v>
      </c>
      <c r="F100" s="100">
        <f t="shared" ca="1" si="83"/>
        <v>428.56870757754911</v>
      </c>
      <c r="G100" s="100">
        <f t="shared" ca="1" si="84"/>
        <v>1342.4707762153139</v>
      </c>
      <c r="H100" s="99">
        <f t="shared" ca="1" si="85"/>
        <v>913.90206863776484</v>
      </c>
      <c r="I100" s="92">
        <f t="shared" ca="1" si="86"/>
        <v>0.67811510336129921</v>
      </c>
      <c r="J100" s="12" t="s">
        <v>127</v>
      </c>
      <c r="K100" s="98">
        <f t="shared" ca="1" si="114"/>
        <v>-0.19968186191675996</v>
      </c>
      <c r="L100" s="98">
        <f t="shared" ca="1" si="114"/>
        <v>-0.22593459910359093</v>
      </c>
      <c r="M100" s="98">
        <f t="shared" ca="1" si="114"/>
        <v>-0.17972388892729629</v>
      </c>
      <c r="N100" s="98">
        <f t="shared" ca="1" si="114"/>
        <v>0.36053724483293015</v>
      </c>
      <c r="O100" s="98">
        <f t="shared" ca="1" si="114"/>
        <v>-0.73992756657132575</v>
      </c>
      <c r="P100" s="98">
        <f t="shared" ca="1" si="114"/>
        <v>0.49234395099605333</v>
      </c>
      <c r="Q100" s="98">
        <f t="shared" ca="1" si="114"/>
        <v>-0.30548730242062305</v>
      </c>
      <c r="R100" s="98">
        <f t="shared" ca="1" si="114"/>
        <v>0.31582938809333427</v>
      </c>
      <c r="S100" s="98">
        <f t="shared" ca="1" si="114"/>
        <v>-0.19968186191675996</v>
      </c>
      <c r="T100" s="98">
        <f t="shared" ca="1" si="114"/>
        <v>0.29888544450311849</v>
      </c>
      <c r="U100" s="98">
        <f t="shared" ca="1" si="114"/>
        <v>-0.19968186191675996</v>
      </c>
      <c r="V100" s="98">
        <f t="shared" ca="1" si="114"/>
        <v>0.69553890214948422</v>
      </c>
      <c r="W100" s="98">
        <f t="shared" ca="1" si="114"/>
        <v>-0.46439625153315622</v>
      </c>
      <c r="X100" s="98">
        <f t="shared" ca="1" si="114"/>
        <v>-0.17519078138363231</v>
      </c>
      <c r="Y100" s="98">
        <f t="shared" ca="1" si="114"/>
        <v>-0.17519078138363231</v>
      </c>
      <c r="Z100" s="98">
        <f t="shared" ca="1" si="114"/>
        <v>0.25049910603626258</v>
      </c>
      <c r="AA100" s="98">
        <f t="shared" ca="1" si="111"/>
        <v>0.36053724483293015</v>
      </c>
      <c r="AB100" s="98">
        <f t="shared" ca="1" si="111"/>
        <v>0.49234395099605333</v>
      </c>
      <c r="AC100" s="98">
        <f t="shared" ca="1" si="111"/>
        <v>-0.17519078138363231</v>
      </c>
      <c r="AD100" s="98">
        <f t="shared" ca="1" si="120"/>
        <v>-0.30548730242062305</v>
      </c>
      <c r="AE100" s="98" t="str">
        <f t="shared" ca="1" si="120"/>
        <v/>
      </c>
      <c r="AF100" s="98" t="str">
        <f t="shared" ca="1" si="117"/>
        <v/>
      </c>
      <c r="AG100" s="98" t="str">
        <f t="shared" ca="1" si="117"/>
        <v/>
      </c>
      <c r="AH100" s="98" t="str">
        <f t="shared" ca="1" si="117"/>
        <v/>
      </c>
      <c r="AI100" s="98" t="str">
        <f t="shared" ca="1" si="117"/>
        <v/>
      </c>
      <c r="AJ100" s="98" t="str">
        <f t="shared" ca="1" si="117"/>
        <v/>
      </c>
      <c r="AK100" s="98" t="str">
        <f t="shared" ca="1" si="117"/>
        <v/>
      </c>
      <c r="AL100" s="98" t="str">
        <f t="shared" ca="1" si="117"/>
        <v/>
      </c>
      <c r="AM100" s="98" t="str">
        <f t="shared" ca="1" si="117"/>
        <v/>
      </c>
      <c r="AN100" s="98" t="str">
        <f t="shared" ca="1" si="117"/>
        <v/>
      </c>
      <c r="AO100" s="98" t="str">
        <f t="shared" ca="1" si="117"/>
        <v/>
      </c>
      <c r="AP100" s="98" t="str">
        <f t="shared" ca="1" si="117"/>
        <v/>
      </c>
      <c r="AQ100" s="98" t="str">
        <f t="shared" ca="1" si="117"/>
        <v/>
      </c>
      <c r="AR100" s="98" t="str">
        <f t="shared" ca="1" si="117"/>
        <v/>
      </c>
      <c r="AS100" s="98" t="str">
        <f t="shared" ca="1" si="117"/>
        <v/>
      </c>
      <c r="AT100" s="98" t="str">
        <f t="shared" ca="1" si="117"/>
        <v/>
      </c>
      <c r="AU100" s="98" t="str">
        <f t="shared" ca="1" si="117"/>
        <v/>
      </c>
      <c r="AV100" s="98" t="str">
        <f t="shared" ca="1" si="121"/>
        <v/>
      </c>
      <c r="AW100" s="98" t="str">
        <f t="shared" ca="1" si="121"/>
        <v/>
      </c>
      <c r="AX100" s="98" t="str">
        <f t="shared" ca="1" si="121"/>
        <v/>
      </c>
      <c r="AY100" s="98" t="str">
        <f t="shared" ca="1" si="121"/>
        <v/>
      </c>
      <c r="AZ100" s="98" t="str">
        <f t="shared" ca="1" si="121"/>
        <v/>
      </c>
      <c r="BA100" s="98" t="str">
        <f t="shared" ca="1" si="121"/>
        <v/>
      </c>
      <c r="BB100" s="98" t="str">
        <f t="shared" ca="1" si="121"/>
        <v/>
      </c>
      <c r="BC100" s="98" t="str">
        <f t="shared" ca="1" si="121"/>
        <v/>
      </c>
      <c r="BD100" s="98" t="str">
        <f t="shared" ca="1" si="121"/>
        <v/>
      </c>
      <c r="BE100" s="98" t="str">
        <f t="shared" ca="1" si="121"/>
        <v/>
      </c>
      <c r="BF100" s="98" t="str">
        <f t="shared" ca="1" si="121"/>
        <v/>
      </c>
      <c r="BG100" s="98" t="str">
        <f t="shared" ca="1" si="102"/>
        <v/>
      </c>
      <c r="BH100" s="98" t="str">
        <f t="shared" ca="1" si="102"/>
        <v/>
      </c>
      <c r="BJ100" s="98">
        <f t="shared" ca="1" si="110"/>
        <v>-0.23510739117094581</v>
      </c>
      <c r="BK100" s="98">
        <f t="shared" ca="1" si="110"/>
        <v>0.60600469432157678</v>
      </c>
      <c r="BL100" s="98">
        <f t="shared" ca="1" si="110"/>
        <v>0.54779762178450109</v>
      </c>
      <c r="BM100" s="98">
        <f t="shared" ca="1" si="110"/>
        <v>1.1074808337098256</v>
      </c>
      <c r="BN100" s="98">
        <f t="shared" ca="1" si="110"/>
        <v>3.4970356557209037E-2</v>
      </c>
      <c r="BO100" s="98">
        <f t="shared" ca="1" si="108"/>
        <v>1.4877037492090199</v>
      </c>
      <c r="BP100" s="98">
        <f t="shared" ca="1" si="108"/>
        <v>0.54876586535717153</v>
      </c>
      <c r="BQ100" s="98">
        <f t="shared" ca="1" si="108"/>
        <v>1.0631766187045852</v>
      </c>
      <c r="BR100" s="98">
        <f t="shared" ca="1" si="108"/>
        <v>0.674844109821648</v>
      </c>
      <c r="BS100" s="98">
        <f t="shared" ca="1" si="108"/>
        <v>1.157035936992747</v>
      </c>
      <c r="BT100" s="98">
        <f t="shared" ca="1" si="108"/>
        <v>0.6785804669996639</v>
      </c>
      <c r="BU100" s="98">
        <f t="shared" ca="1" si="108"/>
        <v>1.5592109193489225</v>
      </c>
      <c r="BV100" s="98">
        <f t="shared" ca="1" si="108"/>
        <v>0.45389111888633382</v>
      </c>
      <c r="BW100" s="98">
        <f t="shared" ca="1" si="108"/>
        <v>0.62263247960422463</v>
      </c>
      <c r="BX100" s="98">
        <f t="shared" ca="1" si="108"/>
        <v>0.81465093186956261</v>
      </c>
      <c r="BY100" s="98">
        <f t="shared" ca="1" si="108"/>
        <v>1.2795173475354176</v>
      </c>
      <c r="BZ100" s="98">
        <f t="shared" ca="1" si="106"/>
        <v>1.2630676681730773</v>
      </c>
      <c r="CA100" s="98">
        <f t="shared" ca="1" si="106"/>
        <v>1.3411589059498401</v>
      </c>
      <c r="CB100" s="98">
        <f t="shared" ca="1" si="106"/>
        <v>0.61976701630965592</v>
      </c>
      <c r="CC100" s="98">
        <f t="shared" ca="1" si="106"/>
        <v>0.2063567731650946</v>
      </c>
      <c r="CD100" s="98" t="str">
        <f t="shared" si="105"/>
        <v/>
      </c>
      <c r="CE100" s="98" t="str">
        <f t="shared" si="105"/>
        <v/>
      </c>
      <c r="CF100" s="98" t="str">
        <f t="shared" si="105"/>
        <v/>
      </c>
      <c r="CG100" s="98" t="str">
        <f t="shared" si="105"/>
        <v/>
      </c>
      <c r="CH100" s="98" t="str">
        <f t="shared" si="105"/>
        <v/>
      </c>
      <c r="CI100" s="98" t="str">
        <f t="shared" si="105"/>
        <v/>
      </c>
      <c r="CJ100" s="98" t="str">
        <f t="shared" si="105"/>
        <v/>
      </c>
      <c r="CK100" s="98" t="str">
        <f t="shared" si="105"/>
        <v/>
      </c>
      <c r="CL100" s="98" t="str">
        <f t="shared" si="105"/>
        <v/>
      </c>
      <c r="CM100" s="98" t="str">
        <f t="shared" si="105"/>
        <v/>
      </c>
      <c r="CN100" s="98" t="str">
        <f t="shared" si="105"/>
        <v/>
      </c>
      <c r="CO100" s="98" t="str">
        <f t="shared" si="105"/>
        <v/>
      </c>
      <c r="CP100" s="98" t="str">
        <f t="shared" si="105"/>
        <v/>
      </c>
      <c r="CQ100" s="98" t="str">
        <f t="shared" si="105"/>
        <v/>
      </c>
      <c r="CR100" s="98" t="str">
        <f t="shared" si="105"/>
        <v/>
      </c>
      <c r="CS100" s="98" t="str">
        <f t="shared" si="105"/>
        <v/>
      </c>
      <c r="CT100" s="98" t="str">
        <f t="shared" si="107"/>
        <v/>
      </c>
      <c r="CU100" s="98" t="str">
        <f t="shared" si="107"/>
        <v/>
      </c>
      <c r="CV100" s="98" t="str">
        <f t="shared" si="107"/>
        <v/>
      </c>
      <c r="CW100" s="98" t="str">
        <f t="shared" si="107"/>
        <v/>
      </c>
      <c r="CX100" s="98" t="str">
        <f t="shared" si="107"/>
        <v/>
      </c>
      <c r="CY100" s="98" t="str">
        <f t="shared" si="107"/>
        <v/>
      </c>
      <c r="CZ100" s="98" t="str">
        <f t="shared" si="107"/>
        <v/>
      </c>
      <c r="DA100" s="98" t="str">
        <f t="shared" si="107"/>
        <v/>
      </c>
      <c r="DB100" s="98" t="str">
        <f t="shared" si="107"/>
        <v/>
      </c>
      <c r="DC100" s="98" t="str">
        <f t="shared" si="107"/>
        <v/>
      </c>
      <c r="DD100" s="98" t="str">
        <f t="shared" si="107"/>
        <v/>
      </c>
      <c r="DE100" s="98" t="str">
        <f t="shared" si="107"/>
        <v/>
      </c>
      <c r="DF100" s="98" t="str">
        <f t="shared" si="107"/>
        <v/>
      </c>
      <c r="DG100" s="98" t="str">
        <f t="shared" si="107"/>
        <v/>
      </c>
      <c r="DI100" s="100">
        <f t="shared" ca="1" si="115"/>
        <v>0</v>
      </c>
      <c r="DJ100" s="100">
        <f t="shared" ca="1" si="115"/>
        <v>624.13670299610533</v>
      </c>
      <c r="DK100" s="100">
        <f t="shared" ca="1" si="115"/>
        <v>1009.2235310997378</v>
      </c>
      <c r="DL100" s="100">
        <f t="shared" ca="1" si="115"/>
        <v>1223.9291458538601</v>
      </c>
      <c r="DM100" s="100">
        <f t="shared" ca="1" si="115"/>
        <v>1319.3884058465383</v>
      </c>
      <c r="DN100" s="100">
        <f t="shared" ca="1" si="115"/>
        <v>1333.3996176723867</v>
      </c>
      <c r="DO100" s="100">
        <f t="shared" ca="1" si="115"/>
        <v>1293.6572363597375</v>
      </c>
      <c r="DP100" s="100">
        <f t="shared" ca="1" si="115"/>
        <v>1220.2355169028497</v>
      </c>
      <c r="DQ100" s="100">
        <f t="shared" ca="1" si="115"/>
        <v>1127.4914533767658</v>
      </c>
      <c r="DR100" s="100">
        <f t="shared" ca="1" si="115"/>
        <v>1025.5183383297781</v>
      </c>
      <c r="DS100" s="100">
        <f t="shared" ca="1" si="115"/>
        <v>921.25227057933705</v>
      </c>
      <c r="DT100" s="100">
        <f t="shared" ca="1" si="115"/>
        <v>819.31122748671658</v>
      </c>
      <c r="DU100" s="100">
        <f t="shared" ca="1" si="115"/>
        <v>722.62855187552304</v>
      </c>
      <c r="DV100" s="100">
        <f t="shared" ca="1" si="115"/>
        <v>632.92882251417939</v>
      </c>
      <c r="DW100" s="100">
        <f t="shared" ca="1" si="115"/>
        <v>551.08324418766324</v>
      </c>
      <c r="DX100" s="100">
        <f t="shared" ca="1" si="115"/>
        <v>477.3732503739792</v>
      </c>
      <c r="DY100" s="100">
        <f t="shared" ca="1" si="112"/>
        <v>411.68444035397386</v>
      </c>
      <c r="DZ100" s="100">
        <f t="shared" ca="1" si="112"/>
        <v>353.64786593287812</v>
      </c>
      <c r="EA100" s="100">
        <f t="shared" ca="1" si="112"/>
        <v>302.74172089922803</v>
      </c>
      <c r="EB100" s="100">
        <f t="shared" ca="1" si="97"/>
        <v>258.3634177816445</v>
      </c>
      <c r="EC100" s="100">
        <f t="shared" ca="1" si="97"/>
        <v>219.87966447675996</v>
      </c>
      <c r="EE100" s="100">
        <f t="shared" ca="1" si="116"/>
        <v>0</v>
      </c>
      <c r="EF100" s="100">
        <f t="shared" ca="1" si="116"/>
        <v>241.19606048356025</v>
      </c>
      <c r="EG100" s="100">
        <f t="shared" ca="1" si="116"/>
        <v>436.64425205149598</v>
      </c>
      <c r="EH100" s="100">
        <f t="shared" ca="1" si="116"/>
        <v>591.70843837016139</v>
      </c>
      <c r="EI100" s="100">
        <f t="shared" ca="1" si="116"/>
        <v>711.19345702349278</v>
      </c>
      <c r="EJ100" s="100">
        <f t="shared" ca="1" si="116"/>
        <v>799.39974026662833</v>
      </c>
      <c r="EK100" s="100">
        <f t="shared" ca="1" si="116"/>
        <v>860.17281242348668</v>
      </c>
      <c r="EL100" s="100">
        <f t="shared" ca="1" si="116"/>
        <v>896.9481311434688</v>
      </c>
      <c r="EM100" s="100">
        <f t="shared" ca="1" si="116"/>
        <v>912.7916979951342</v>
      </c>
      <c r="EN100" s="100">
        <f t="shared" ca="1" si="116"/>
        <v>910.43682580762118</v>
      </c>
      <c r="EO100" s="100">
        <f t="shared" ca="1" si="116"/>
        <v>892.31741545494356</v>
      </c>
      <c r="EP100" s="100">
        <f t="shared" ca="1" si="116"/>
        <v>860.59806312279318</v>
      </c>
      <c r="EQ100" s="100">
        <f t="shared" ca="1" si="116"/>
        <v>817.20129023577624</v>
      </c>
      <c r="ER100" s="100">
        <f t="shared" ca="1" si="116"/>
        <v>763.83216191180975</v>
      </c>
      <c r="ES100" s="100">
        <f t="shared" ca="1" si="116"/>
        <v>702.00053582726946</v>
      </c>
      <c r="ET100" s="100">
        <f t="shared" ca="1" si="116"/>
        <v>633.04116151828578</v>
      </c>
      <c r="EU100" s="100">
        <f t="shared" ca="1" si="113"/>
        <v>558.13183022459248</v>
      </c>
      <c r="EV100" s="100">
        <f t="shared" ca="1" si="113"/>
        <v>478.30975723300924</v>
      </c>
      <c r="EW100" s="100">
        <f t="shared" ca="1" si="113"/>
        <v>394.4863621429763</v>
      </c>
      <c r="EX100" s="100">
        <f t="shared" ca="1" si="98"/>
        <v>307.46059741506417</v>
      </c>
      <c r="EY100" s="100">
        <f t="shared" ca="1" si="98"/>
        <v>217.93096184574642</v>
      </c>
      <c r="FA100" s="99">
        <f t="shared" ca="1" si="122"/>
        <v>0</v>
      </c>
      <c r="FB100" s="99">
        <f t="shared" ca="1" si="122"/>
        <v>0</v>
      </c>
      <c r="FC100" s="99">
        <f t="shared" ca="1" si="122"/>
        <v>0</v>
      </c>
      <c r="FD100" s="99">
        <f t="shared" ca="1" si="122"/>
        <v>0</v>
      </c>
      <c r="FE100" s="99">
        <f t="shared" ca="1" si="122"/>
        <v>0</v>
      </c>
      <c r="FF100" s="99">
        <f t="shared" ca="1" si="122"/>
        <v>0</v>
      </c>
      <c r="FG100" s="99">
        <f t="shared" ca="1" si="122"/>
        <v>0</v>
      </c>
      <c r="FH100" s="99">
        <f t="shared" ca="1" si="122"/>
        <v>0</v>
      </c>
      <c r="FI100" s="99">
        <f t="shared" ca="1" si="122"/>
        <v>1</v>
      </c>
      <c r="FJ100" s="99">
        <f t="shared" ca="1" si="122"/>
        <v>1</v>
      </c>
      <c r="FK100" s="99">
        <f t="shared" ca="1" si="122"/>
        <v>1</v>
      </c>
      <c r="FL100" s="99">
        <f t="shared" ca="1" si="122"/>
        <v>1</v>
      </c>
      <c r="FM100" s="99">
        <f t="shared" ca="1" si="122"/>
        <v>1</v>
      </c>
      <c r="FN100" s="99">
        <f t="shared" ca="1" si="122"/>
        <v>1</v>
      </c>
      <c r="FO100" s="99">
        <f t="shared" ca="1" si="122"/>
        <v>1</v>
      </c>
      <c r="FP100" s="99">
        <f t="shared" ca="1" si="122"/>
        <v>1</v>
      </c>
      <c r="FQ100" s="99">
        <f t="shared" ca="1" si="119"/>
        <v>1</v>
      </c>
      <c r="FR100" s="99">
        <f t="shared" ca="1" si="119"/>
        <v>1</v>
      </c>
      <c r="FS100" s="99">
        <f t="shared" ca="1" si="119"/>
        <v>0</v>
      </c>
      <c r="FT100" s="99">
        <f t="shared" ca="1" si="119"/>
        <v>0</v>
      </c>
      <c r="FU100" s="99">
        <f t="shared" ca="1" si="119"/>
        <v>0</v>
      </c>
      <c r="FV100" s="99">
        <f t="shared" ca="1" si="119"/>
        <v>0</v>
      </c>
      <c r="FW100" s="99">
        <f t="shared" ca="1" si="119"/>
        <v>0</v>
      </c>
      <c r="FX100" s="99">
        <f t="shared" ca="1" si="119"/>
        <v>0</v>
      </c>
      <c r="FY100" s="99">
        <f t="shared" ca="1" si="119"/>
        <v>0</v>
      </c>
      <c r="FZ100" s="99">
        <f t="shared" ca="1" si="119"/>
        <v>0</v>
      </c>
      <c r="GA100" s="99">
        <f t="shared" ca="1" si="119"/>
        <v>0</v>
      </c>
      <c r="GB100" s="99">
        <f t="shared" ca="1" si="119"/>
        <v>0</v>
      </c>
      <c r="GC100" s="99">
        <f t="shared" ca="1" si="119"/>
        <v>0</v>
      </c>
      <c r="GD100" s="99">
        <f t="shared" ca="1" si="119"/>
        <v>0</v>
      </c>
      <c r="GE100" s="99">
        <f t="shared" ca="1" si="119"/>
        <v>0</v>
      </c>
      <c r="GG100" s="99">
        <v>1</v>
      </c>
      <c r="GH100" s="99">
        <f t="shared" ca="1" si="91"/>
        <v>1</v>
      </c>
      <c r="GI100" s="99">
        <f t="shared" ca="1" si="109"/>
        <v>1</v>
      </c>
      <c r="GJ100" s="99">
        <f t="shared" ca="1" si="109"/>
        <v>1</v>
      </c>
      <c r="GK100" s="99">
        <f t="shared" ca="1" si="109"/>
        <v>1</v>
      </c>
      <c r="GL100" s="99">
        <f t="shared" ca="1" si="109"/>
        <v>1</v>
      </c>
      <c r="GM100" s="99">
        <f t="shared" ca="1" si="109"/>
        <v>1</v>
      </c>
      <c r="GN100" s="99">
        <f t="shared" ca="1" si="109"/>
        <v>1</v>
      </c>
      <c r="GO100" s="99">
        <f t="shared" ca="1" si="109"/>
        <v>0</v>
      </c>
      <c r="GP100" s="99">
        <f t="shared" ca="1" si="109"/>
        <v>0</v>
      </c>
      <c r="GQ100" s="99">
        <f t="shared" ca="1" si="109"/>
        <v>0</v>
      </c>
      <c r="GR100" s="99">
        <f t="shared" ca="1" si="109"/>
        <v>0</v>
      </c>
      <c r="GS100" s="99">
        <f t="shared" ca="1" si="109"/>
        <v>0</v>
      </c>
      <c r="GT100" s="99">
        <f t="shared" ca="1" si="109"/>
        <v>0</v>
      </c>
      <c r="GU100" s="99">
        <f t="shared" ca="1" si="109"/>
        <v>0</v>
      </c>
      <c r="GV100" s="99">
        <f t="shared" ca="1" si="109"/>
        <v>0</v>
      </c>
      <c r="GW100" s="99">
        <f t="shared" ca="1" si="109"/>
        <v>0</v>
      </c>
      <c r="GX100" s="99">
        <f t="shared" ca="1" si="109"/>
        <v>0</v>
      </c>
      <c r="GY100" s="99">
        <f t="shared" ca="1" si="109"/>
        <v>0</v>
      </c>
      <c r="GZ100" s="99">
        <f t="shared" ca="1" si="109"/>
        <v>0</v>
      </c>
      <c r="HA100" s="99">
        <f t="shared" ca="1" si="109"/>
        <v>0</v>
      </c>
      <c r="HB100" s="99">
        <f t="shared" ca="1" si="109"/>
        <v>0</v>
      </c>
      <c r="HC100" s="99">
        <f t="shared" ref="GI100:HK109" ca="1" si="123">IF(AND($A100&gt;0,$B100&gt;0),IF(OR((HC$61*EXP($D100-$B100*HC$61)-HC$61)&gt;$R$5*$H100,HB100=0),0,1),"")</f>
        <v>0</v>
      </c>
      <c r="HD100" s="99">
        <f t="shared" ca="1" si="123"/>
        <v>0</v>
      </c>
      <c r="HE100" s="99">
        <f t="shared" ca="1" si="123"/>
        <v>0</v>
      </c>
      <c r="HF100" s="99">
        <f t="shared" ca="1" si="123"/>
        <v>0</v>
      </c>
      <c r="HG100" s="99">
        <f t="shared" ca="1" si="123"/>
        <v>0</v>
      </c>
      <c r="HH100" s="99">
        <f t="shared" ca="1" si="123"/>
        <v>0</v>
      </c>
      <c r="HI100" s="99">
        <f t="shared" ca="1" si="123"/>
        <v>0</v>
      </c>
      <c r="HJ100" s="99">
        <f t="shared" ca="1" si="123"/>
        <v>0</v>
      </c>
      <c r="HK100" s="99">
        <f t="shared" ca="1" si="123"/>
        <v>0</v>
      </c>
    </row>
    <row r="101" spans="1:219" x14ac:dyDescent="0.2">
      <c r="A101" s="96">
        <f t="shared" ca="1" si="78"/>
        <v>1.8283023179321951</v>
      </c>
      <c r="B101" s="97">
        <f t="shared" ca="1" si="79"/>
        <v>1.6352414840339778E-3</v>
      </c>
      <c r="C101" s="92">
        <f t="shared" ca="1" si="80"/>
        <v>0.46456776767239744</v>
      </c>
      <c r="D101" s="166">
        <f t="shared" ca="1" si="81"/>
        <v>1.9362139233122524</v>
      </c>
      <c r="E101" s="100">
        <f t="shared" ca="1" si="82"/>
        <v>1184.0538184830082</v>
      </c>
      <c r="F101" s="100">
        <f t="shared" ca="1" si="83"/>
        <v>431.54620499065533</v>
      </c>
      <c r="G101" s="100">
        <f t="shared" ca="1" si="84"/>
        <v>1477.2037940136272</v>
      </c>
      <c r="H101" s="99">
        <f t="shared" ca="1" si="85"/>
        <v>1045.6575890229719</v>
      </c>
      <c r="I101" s="92">
        <f t="shared" ca="1" si="86"/>
        <v>0.70568225667815043</v>
      </c>
      <c r="J101" s="12" t="s">
        <v>128</v>
      </c>
      <c r="K101" s="98">
        <f t="shared" ca="1" si="114"/>
        <v>-0.46439625153315622</v>
      </c>
      <c r="L101" s="98">
        <f t="shared" ca="1" si="114"/>
        <v>-0.73992756657132575</v>
      </c>
      <c r="M101" s="98">
        <f t="shared" ca="1" si="114"/>
        <v>-0.46439625153315622</v>
      </c>
      <c r="N101" s="98">
        <f t="shared" ca="1" si="114"/>
        <v>0.2277237814158416</v>
      </c>
      <c r="O101" s="98">
        <f t="shared" ca="1" si="114"/>
        <v>0.29888544450311849</v>
      </c>
      <c r="P101" s="98">
        <f t="shared" ca="1" si="114"/>
        <v>0.69553890214948422</v>
      </c>
      <c r="Q101" s="98">
        <f t="shared" ca="1" si="114"/>
        <v>0.36053724483293015</v>
      </c>
      <c r="R101" s="98">
        <f t="shared" ca="1" si="114"/>
        <v>-0.22593459910359093</v>
      </c>
      <c r="S101" s="98">
        <f t="shared" ca="1" si="114"/>
        <v>0.29888544450311849</v>
      </c>
      <c r="T101" s="98">
        <f t="shared" ca="1" si="114"/>
        <v>-0.20967214614503482</v>
      </c>
      <c r="U101" s="98">
        <f t="shared" ca="1" si="114"/>
        <v>-0.30548730242062305</v>
      </c>
      <c r="V101" s="98">
        <f t="shared" ca="1" si="114"/>
        <v>0.36053724483293015</v>
      </c>
      <c r="W101" s="98">
        <f t="shared" ca="1" si="114"/>
        <v>0.69553890214948422</v>
      </c>
      <c r="X101" s="98">
        <f t="shared" ca="1" si="114"/>
        <v>-0.17972388892729629</v>
      </c>
      <c r="Y101" s="98">
        <f t="shared" ca="1" si="114"/>
        <v>0.69553890214948422</v>
      </c>
      <c r="Z101" s="98">
        <f t="shared" ca="1" si="114"/>
        <v>-0.34336226058606156</v>
      </c>
      <c r="AA101" s="98">
        <f t="shared" ca="1" si="111"/>
        <v>-0.46439625153315622</v>
      </c>
      <c r="AB101" s="98">
        <f t="shared" ca="1" si="111"/>
        <v>-0.30548730242062305</v>
      </c>
      <c r="AC101" s="98">
        <f t="shared" ca="1" si="111"/>
        <v>0.25049910603626258</v>
      </c>
      <c r="AD101" s="98">
        <f t="shared" ca="1" si="120"/>
        <v>0.69553890214948422</v>
      </c>
      <c r="AE101" s="98" t="str">
        <f t="shared" ca="1" si="120"/>
        <v/>
      </c>
      <c r="AF101" s="98" t="str">
        <f t="shared" ca="1" si="117"/>
        <v/>
      </c>
      <c r="AG101" s="98" t="str">
        <f t="shared" ca="1" si="117"/>
        <v/>
      </c>
      <c r="AH101" s="98" t="str">
        <f t="shared" ca="1" si="117"/>
        <v/>
      </c>
      <c r="AI101" s="98" t="str">
        <f t="shared" ca="1" si="117"/>
        <v/>
      </c>
      <c r="AJ101" s="98" t="str">
        <f t="shared" ca="1" si="117"/>
        <v/>
      </c>
      <c r="AK101" s="98" t="str">
        <f t="shared" ca="1" si="117"/>
        <v/>
      </c>
      <c r="AL101" s="98" t="str">
        <f t="shared" ca="1" si="117"/>
        <v/>
      </c>
      <c r="AM101" s="98" t="str">
        <f t="shared" ca="1" si="117"/>
        <v/>
      </c>
      <c r="AN101" s="98" t="str">
        <f t="shared" ca="1" si="117"/>
        <v/>
      </c>
      <c r="AO101" s="98" t="str">
        <f t="shared" ca="1" si="117"/>
        <v/>
      </c>
      <c r="AP101" s="98" t="str">
        <f t="shared" ca="1" si="117"/>
        <v/>
      </c>
      <c r="AQ101" s="98" t="str">
        <f t="shared" ca="1" si="117"/>
        <v/>
      </c>
      <c r="AR101" s="98" t="str">
        <f t="shared" ca="1" si="117"/>
        <v/>
      </c>
      <c r="AS101" s="98" t="str">
        <f t="shared" ca="1" si="117"/>
        <v/>
      </c>
      <c r="AT101" s="98" t="str">
        <f t="shared" ca="1" si="117"/>
        <v/>
      </c>
      <c r="AU101" s="98" t="str">
        <f t="shared" ca="1" si="117"/>
        <v/>
      </c>
      <c r="AV101" s="98" t="str">
        <f t="shared" ca="1" si="121"/>
        <v/>
      </c>
      <c r="AW101" s="98" t="str">
        <f t="shared" ca="1" si="121"/>
        <v/>
      </c>
      <c r="AX101" s="98" t="str">
        <f t="shared" ca="1" si="121"/>
        <v/>
      </c>
      <c r="AY101" s="98" t="str">
        <f t="shared" ca="1" si="121"/>
        <v/>
      </c>
      <c r="AZ101" s="98" t="str">
        <f t="shared" ca="1" si="121"/>
        <v/>
      </c>
      <c r="BA101" s="98" t="str">
        <f t="shared" ca="1" si="121"/>
        <v/>
      </c>
      <c r="BB101" s="98" t="str">
        <f t="shared" ca="1" si="121"/>
        <v/>
      </c>
      <c r="BC101" s="98" t="str">
        <f t="shared" ca="1" si="121"/>
        <v/>
      </c>
      <c r="BD101" s="98" t="str">
        <f t="shared" ca="1" si="121"/>
        <v/>
      </c>
      <c r="BE101" s="98" t="str">
        <f t="shared" ca="1" si="121"/>
        <v/>
      </c>
      <c r="BF101" s="98" t="str">
        <f t="shared" ca="1" si="121"/>
        <v/>
      </c>
      <c r="BG101" s="98" t="str">
        <f t="shared" ca="1" si="102"/>
        <v/>
      </c>
      <c r="BH101" s="98" t="str">
        <f t="shared" ca="1" si="102"/>
        <v/>
      </c>
      <c r="BJ101" s="98">
        <f t="shared" ca="1" si="110"/>
        <v>-0.49982178078734207</v>
      </c>
      <c r="BK101" s="98">
        <f t="shared" ca="1" si="110"/>
        <v>9.2011726853841957E-2</v>
      </c>
      <c r="BL101" s="98">
        <f t="shared" ca="1" si="110"/>
        <v>0.26312525917864116</v>
      </c>
      <c r="BM101" s="98">
        <f t="shared" ca="1" si="110"/>
        <v>0.97466737029273709</v>
      </c>
      <c r="BN101" s="98">
        <f t="shared" ca="1" si="110"/>
        <v>1.0737833676316533</v>
      </c>
      <c r="BO101" s="98">
        <f t="shared" ca="1" si="108"/>
        <v>1.6908987003624509</v>
      </c>
      <c r="BP101" s="98">
        <f t="shared" ca="1" si="108"/>
        <v>1.2147904126107247</v>
      </c>
      <c r="BQ101" s="98">
        <f t="shared" ca="1" si="108"/>
        <v>0.52141263150766004</v>
      </c>
      <c r="BR101" s="98">
        <f t="shared" ca="1" si="108"/>
        <v>1.1734114162415263</v>
      </c>
      <c r="BS101" s="98">
        <f t="shared" ca="1" si="108"/>
        <v>0.64847834634459367</v>
      </c>
      <c r="BT101" s="98">
        <f t="shared" ca="1" si="108"/>
        <v>0.57277502649580081</v>
      </c>
      <c r="BU101" s="98">
        <f t="shared" ca="1" si="108"/>
        <v>1.2242092620323684</v>
      </c>
      <c r="BV101" s="98">
        <f t="shared" ca="1" si="108"/>
        <v>1.6138262725689743</v>
      </c>
      <c r="BW101" s="98">
        <f t="shared" ca="1" si="108"/>
        <v>0.61809937206056065</v>
      </c>
      <c r="BX101" s="98">
        <f t="shared" ca="1" si="108"/>
        <v>1.6853806154026791</v>
      </c>
      <c r="BY101" s="98">
        <f t="shared" ca="1" si="108"/>
        <v>0.68565598091309332</v>
      </c>
      <c r="BZ101" s="98">
        <f t="shared" ca="1" si="106"/>
        <v>0.43813417180699099</v>
      </c>
      <c r="CA101" s="98">
        <f t="shared" ca="1" si="106"/>
        <v>0.54332765253316373</v>
      </c>
      <c r="CB101" s="98">
        <f t="shared" ca="1" si="106"/>
        <v>1.0454569037295509</v>
      </c>
      <c r="CC101" s="98">
        <f t="shared" ca="1" si="106"/>
        <v>1.2073829777352019</v>
      </c>
      <c r="CD101" s="98" t="str">
        <f t="shared" si="106"/>
        <v/>
      </c>
      <c r="CE101" s="98" t="str">
        <f t="shared" si="106"/>
        <v/>
      </c>
      <c r="CF101" s="98" t="str">
        <f t="shared" si="106"/>
        <v/>
      </c>
      <c r="CG101" s="98" t="str">
        <f t="shared" si="106"/>
        <v/>
      </c>
      <c r="CH101" s="98" t="str">
        <f t="shared" si="106"/>
        <v/>
      </c>
      <c r="CI101" s="98" t="str">
        <f t="shared" si="106"/>
        <v/>
      </c>
      <c r="CJ101" s="98" t="str">
        <f t="shared" si="106"/>
        <v/>
      </c>
      <c r="CK101" s="98" t="str">
        <f t="shared" si="106"/>
        <v/>
      </c>
      <c r="CL101" s="98" t="str">
        <f t="shared" si="106"/>
        <v/>
      </c>
      <c r="CM101" s="98" t="str">
        <f t="shared" si="106"/>
        <v/>
      </c>
      <c r="CN101" s="98" t="str">
        <f t="shared" si="106"/>
        <v/>
      </c>
      <c r="CO101" s="98" t="str">
        <f t="shared" si="106"/>
        <v/>
      </c>
      <c r="CP101" s="98" t="str">
        <f t="shared" ref="CM101:DB117" si="124">IF(CP$61&gt;0,AQ$63+AQ101,"")</f>
        <v/>
      </c>
      <c r="CQ101" s="98" t="str">
        <f t="shared" si="124"/>
        <v/>
      </c>
      <c r="CR101" s="98" t="str">
        <f t="shared" si="124"/>
        <v/>
      </c>
      <c r="CS101" s="98" t="str">
        <f t="shared" si="124"/>
        <v/>
      </c>
      <c r="CT101" s="98" t="str">
        <f t="shared" si="124"/>
        <v/>
      </c>
      <c r="CU101" s="98" t="str">
        <f t="shared" si="124"/>
        <v/>
      </c>
      <c r="CV101" s="98" t="str">
        <f t="shared" si="124"/>
        <v/>
      </c>
      <c r="CW101" s="98" t="str">
        <f t="shared" si="124"/>
        <v/>
      </c>
      <c r="CX101" s="98" t="str">
        <f t="shared" si="124"/>
        <v/>
      </c>
      <c r="CY101" s="98" t="str">
        <f t="shared" si="124"/>
        <v/>
      </c>
      <c r="CZ101" s="98" t="str">
        <f t="shared" si="124"/>
        <v/>
      </c>
      <c r="DA101" s="98" t="str">
        <f t="shared" si="124"/>
        <v/>
      </c>
      <c r="DB101" s="98" t="str">
        <f t="shared" si="124"/>
        <v/>
      </c>
      <c r="DC101" s="98" t="str">
        <f t="shared" si="107"/>
        <v/>
      </c>
      <c r="DD101" s="98" t="str">
        <f t="shared" si="107"/>
        <v/>
      </c>
      <c r="DE101" s="98" t="str">
        <f t="shared" si="107"/>
        <v/>
      </c>
      <c r="DF101" s="98" t="str">
        <f t="shared" si="107"/>
        <v/>
      </c>
      <c r="DG101" s="98" t="str">
        <f t="shared" si="107"/>
        <v/>
      </c>
      <c r="DI101" s="100">
        <f t="shared" ca="1" si="115"/>
        <v>0</v>
      </c>
      <c r="DJ101" s="100">
        <f t="shared" ca="1" si="115"/>
        <v>671.19478798910541</v>
      </c>
      <c r="DK101" s="100">
        <f t="shared" ca="1" si="115"/>
        <v>1077.6207830012613</v>
      </c>
      <c r="DL101" s="100">
        <f t="shared" ca="1" si="115"/>
        <v>1297.6112591346962</v>
      </c>
      <c r="DM101" s="100">
        <f t="shared" ca="1" si="115"/>
        <v>1388.8992049430526</v>
      </c>
      <c r="DN101" s="100">
        <f t="shared" ca="1" si="115"/>
        <v>1393.6962446705336</v>
      </c>
      <c r="DO101" s="100">
        <f t="shared" ca="1" si="115"/>
        <v>1342.5694585150641</v>
      </c>
      <c r="DP101" s="100">
        <f t="shared" ca="1" si="115"/>
        <v>1257.3927170694976</v>
      </c>
      <c r="DQ101" s="100">
        <f t="shared" ca="1" si="115"/>
        <v>1153.5867922659982</v>
      </c>
      <c r="DR101" s="100">
        <f t="shared" ca="1" si="115"/>
        <v>1041.8139898882812</v>
      </c>
      <c r="DS101" s="100">
        <f t="shared" ca="1" si="115"/>
        <v>929.2553349267904</v>
      </c>
      <c r="DT101" s="100">
        <f t="shared" ca="1" si="115"/>
        <v>820.56905648452187</v>
      </c>
      <c r="DU101" s="100">
        <f t="shared" ca="1" si="115"/>
        <v>718.60640564542553</v>
      </c>
      <c r="DV101" s="100">
        <f t="shared" ca="1" si="115"/>
        <v>624.94324473837241</v>
      </c>
      <c r="DW101" s="100">
        <f t="shared" ca="1" si="115"/>
        <v>540.27223432729249</v>
      </c>
      <c r="DX101" s="100">
        <f t="shared" ca="1" si="115"/>
        <v>464.68992837856547</v>
      </c>
      <c r="DY101" s="100">
        <f t="shared" ca="1" si="112"/>
        <v>397.90497656465743</v>
      </c>
      <c r="DZ101" s="100">
        <f t="shared" ca="1" si="112"/>
        <v>339.38738618338016</v>
      </c>
      <c r="EA101" s="100">
        <f t="shared" ca="1" si="112"/>
        <v>288.47399456289105</v>
      </c>
      <c r="EB101" s="100">
        <f t="shared" ca="1" si="97"/>
        <v>244.44161912315712</v>
      </c>
      <c r="EC101" s="100">
        <f t="shared" ca="1" si="97"/>
        <v>206.55653228302529</v>
      </c>
      <c r="EE101" s="100">
        <f t="shared" ca="1" si="116"/>
        <v>0</v>
      </c>
      <c r="EF101" s="100">
        <f t="shared" ca="1" si="116"/>
        <v>276.38751470550403</v>
      </c>
      <c r="EG101" s="100">
        <f t="shared" ca="1" si="116"/>
        <v>499.88129624316684</v>
      </c>
      <c r="EH101" s="100">
        <f t="shared" ca="1" si="116"/>
        <v>676.88203174061937</v>
      </c>
      <c r="EI101" s="100">
        <f t="shared" ca="1" si="116"/>
        <v>813.10192019820261</v>
      </c>
      <c r="EJ101" s="100">
        <f t="shared" ca="1" si="116"/>
        <v>913.63410095793176</v>
      </c>
      <c r="EK101" s="100">
        <f t="shared" ca="1" si="116"/>
        <v>983.01536092393189</v>
      </c>
      <c r="EL101" s="100">
        <f t="shared" ca="1" si="116"/>
        <v>1025.2827531324219</v>
      </c>
      <c r="EM101" s="100">
        <f t="shared" ca="1" si="116"/>
        <v>1044.0247009448276</v>
      </c>
      <c r="EN101" s="100">
        <f t="shared" ca="1" si="116"/>
        <v>1042.4271091065202</v>
      </c>
      <c r="EO101" s="100">
        <f t="shared" ca="1" si="116"/>
        <v>1023.3149547015005</v>
      </c>
      <c r="EP101" s="100">
        <f t="shared" ca="1" si="116"/>
        <v>989.18978720769917</v>
      </c>
      <c r="EQ101" s="100">
        <f t="shared" ca="1" si="116"/>
        <v>942.26352702448617</v>
      </c>
      <c r="ER101" s="100">
        <f t="shared" ca="1" si="116"/>
        <v>884.48891564447069</v>
      </c>
      <c r="ES101" s="100">
        <f t="shared" ca="1" si="116"/>
        <v>817.58693774876247</v>
      </c>
      <c r="ET101" s="100">
        <f t="shared" ca="1" si="116"/>
        <v>743.07150562058052</v>
      </c>
      <c r="EU101" s="100">
        <f t="shared" ca="1" si="113"/>
        <v>662.27166912512075</v>
      </c>
      <c r="EV101" s="100">
        <f t="shared" ca="1" si="113"/>
        <v>576.35158984674683</v>
      </c>
      <c r="EW101" s="100">
        <f t="shared" ca="1" si="113"/>
        <v>486.32849558275711</v>
      </c>
      <c r="EX101" s="100">
        <f t="shared" ca="1" si="98"/>
        <v>393.08881106121555</v>
      </c>
      <c r="EY101" s="100">
        <f t="shared" ca="1" si="98"/>
        <v>297.40264229197533</v>
      </c>
      <c r="FA101" s="99">
        <f t="shared" ca="1" si="122"/>
        <v>0</v>
      </c>
      <c r="FB101" s="99">
        <f t="shared" ca="1" si="122"/>
        <v>0</v>
      </c>
      <c r="FC101" s="99">
        <f t="shared" ca="1" si="122"/>
        <v>0</v>
      </c>
      <c r="FD101" s="99">
        <f t="shared" ca="1" si="122"/>
        <v>0</v>
      </c>
      <c r="FE101" s="99">
        <f t="shared" ca="1" si="122"/>
        <v>0</v>
      </c>
      <c r="FF101" s="99">
        <f t="shared" ca="1" si="122"/>
        <v>0</v>
      </c>
      <c r="FG101" s="99">
        <f t="shared" ca="1" si="122"/>
        <v>0</v>
      </c>
      <c r="FH101" s="99">
        <f t="shared" ca="1" si="122"/>
        <v>0</v>
      </c>
      <c r="FI101" s="99">
        <f t="shared" ca="1" si="122"/>
        <v>0</v>
      </c>
      <c r="FJ101" s="99">
        <f t="shared" ca="1" si="122"/>
        <v>1</v>
      </c>
      <c r="FK101" s="99">
        <f t="shared" ca="1" si="122"/>
        <v>1</v>
      </c>
      <c r="FL101" s="99">
        <f t="shared" ca="1" si="122"/>
        <v>1</v>
      </c>
      <c r="FM101" s="99">
        <f t="shared" ca="1" si="122"/>
        <v>1</v>
      </c>
      <c r="FN101" s="99">
        <f t="shared" ca="1" si="122"/>
        <v>1</v>
      </c>
      <c r="FO101" s="99">
        <f t="shared" ca="1" si="122"/>
        <v>1</v>
      </c>
      <c r="FP101" s="99">
        <f t="shared" ca="1" si="122"/>
        <v>1</v>
      </c>
      <c r="FQ101" s="99">
        <f t="shared" ca="1" si="119"/>
        <v>1</v>
      </c>
      <c r="FR101" s="99">
        <f t="shared" ca="1" si="119"/>
        <v>1</v>
      </c>
      <c r="FS101" s="99">
        <f t="shared" ca="1" si="119"/>
        <v>1</v>
      </c>
      <c r="FT101" s="99">
        <f t="shared" ca="1" si="119"/>
        <v>0</v>
      </c>
      <c r="FU101" s="99">
        <f t="shared" ca="1" si="119"/>
        <v>0</v>
      </c>
      <c r="FV101" s="99">
        <f t="shared" ca="1" si="119"/>
        <v>0</v>
      </c>
      <c r="FW101" s="99">
        <f t="shared" ca="1" si="119"/>
        <v>0</v>
      </c>
      <c r="FX101" s="99">
        <f t="shared" ca="1" si="119"/>
        <v>0</v>
      </c>
      <c r="FY101" s="99">
        <f t="shared" ca="1" si="119"/>
        <v>0</v>
      </c>
      <c r="FZ101" s="99">
        <f t="shared" ca="1" si="119"/>
        <v>0</v>
      </c>
      <c r="GA101" s="99">
        <f t="shared" ca="1" si="119"/>
        <v>0</v>
      </c>
      <c r="GB101" s="99">
        <f t="shared" ca="1" si="119"/>
        <v>0</v>
      </c>
      <c r="GC101" s="99">
        <f t="shared" ca="1" si="119"/>
        <v>0</v>
      </c>
      <c r="GD101" s="99">
        <f t="shared" ca="1" si="119"/>
        <v>0</v>
      </c>
      <c r="GE101" s="99">
        <f t="shared" ca="1" si="119"/>
        <v>0</v>
      </c>
      <c r="GG101" s="99">
        <v>1</v>
      </c>
      <c r="GH101" s="99">
        <f t="shared" ca="1" si="91"/>
        <v>1</v>
      </c>
      <c r="GI101" s="99">
        <f t="shared" ca="1" si="123"/>
        <v>1</v>
      </c>
      <c r="GJ101" s="99">
        <f t="shared" ca="1" si="123"/>
        <v>1</v>
      </c>
      <c r="GK101" s="99">
        <f t="shared" ca="1" si="123"/>
        <v>1</v>
      </c>
      <c r="GL101" s="99">
        <f t="shared" ca="1" si="123"/>
        <v>1</v>
      </c>
      <c r="GM101" s="99">
        <f t="shared" ca="1" si="123"/>
        <v>1</v>
      </c>
      <c r="GN101" s="99">
        <f t="shared" ca="1" si="123"/>
        <v>1</v>
      </c>
      <c r="GO101" s="99">
        <f t="shared" ca="1" si="123"/>
        <v>1</v>
      </c>
      <c r="GP101" s="99">
        <f t="shared" ca="1" si="123"/>
        <v>0</v>
      </c>
      <c r="GQ101" s="99">
        <f t="shared" ca="1" si="123"/>
        <v>0</v>
      </c>
      <c r="GR101" s="99">
        <f t="shared" ca="1" si="123"/>
        <v>0</v>
      </c>
      <c r="GS101" s="99">
        <f t="shared" ca="1" si="123"/>
        <v>0</v>
      </c>
      <c r="GT101" s="99">
        <f t="shared" ca="1" si="123"/>
        <v>0</v>
      </c>
      <c r="GU101" s="99">
        <f t="shared" ca="1" si="123"/>
        <v>0</v>
      </c>
      <c r="GV101" s="99">
        <f t="shared" ca="1" si="123"/>
        <v>0</v>
      </c>
      <c r="GW101" s="99">
        <f t="shared" ca="1" si="123"/>
        <v>0</v>
      </c>
      <c r="GX101" s="99">
        <f t="shared" ca="1" si="123"/>
        <v>0</v>
      </c>
      <c r="GY101" s="99">
        <f t="shared" ca="1" si="123"/>
        <v>0</v>
      </c>
      <c r="GZ101" s="99">
        <f t="shared" ca="1" si="123"/>
        <v>0</v>
      </c>
      <c r="HA101" s="99">
        <f t="shared" ca="1" si="123"/>
        <v>0</v>
      </c>
      <c r="HB101" s="99">
        <f t="shared" ca="1" si="123"/>
        <v>0</v>
      </c>
      <c r="HC101" s="99">
        <f t="shared" ca="1" si="123"/>
        <v>0</v>
      </c>
      <c r="HD101" s="99">
        <f t="shared" ca="1" si="123"/>
        <v>0</v>
      </c>
      <c r="HE101" s="99">
        <f t="shared" ca="1" si="123"/>
        <v>0</v>
      </c>
      <c r="HF101" s="99">
        <f t="shared" ca="1" si="123"/>
        <v>0</v>
      </c>
      <c r="HG101" s="99">
        <f t="shared" ca="1" si="123"/>
        <v>0</v>
      </c>
      <c r="HH101" s="99">
        <f t="shared" ca="1" si="123"/>
        <v>0</v>
      </c>
      <c r="HI101" s="99">
        <f t="shared" ca="1" si="123"/>
        <v>0</v>
      </c>
      <c r="HJ101" s="99">
        <f t="shared" ca="1" si="123"/>
        <v>0</v>
      </c>
      <c r="HK101" s="99">
        <f t="shared" ca="1" si="123"/>
        <v>0</v>
      </c>
    </row>
    <row r="102" spans="1:219" x14ac:dyDescent="0.2">
      <c r="A102" s="96">
        <f t="shared" ca="1" si="78"/>
        <v>0.74404412448114488</v>
      </c>
      <c r="B102" s="97">
        <f t="shared" ca="1" si="79"/>
        <v>4.3155128075523334E-5</v>
      </c>
      <c r="C102" s="92">
        <f t="shared" ca="1" si="80"/>
        <v>0.42524636025250401</v>
      </c>
      <c r="D102" s="166">
        <f t="shared" ca="1" si="81"/>
        <v>0.83446135793514609</v>
      </c>
      <c r="E102" s="100">
        <f t="shared" ca="1" si="82"/>
        <v>19336.319810586654</v>
      </c>
      <c r="F102" s="100">
        <f t="shared" ca="1" si="83"/>
        <v>8538.6810872305978</v>
      </c>
      <c r="G102" s="100">
        <f t="shared" ca="1" si="84"/>
        <v>13606.94111243405</v>
      </c>
      <c r="H102" s="99">
        <f t="shared" ca="1" si="85"/>
        <v>5068.2600252034517</v>
      </c>
      <c r="I102" s="92">
        <f t="shared" ca="1" si="86"/>
        <v>0.36848787591548526</v>
      </c>
      <c r="J102" s="12" t="s">
        <v>129</v>
      </c>
      <c r="K102" s="98">
        <f t="shared" ca="1" si="114"/>
        <v>0.69553890214948422</v>
      </c>
      <c r="L102" s="98">
        <f t="shared" ca="1" si="114"/>
        <v>-0.73992756657132575</v>
      </c>
      <c r="M102" s="98">
        <f t="shared" ca="1" si="114"/>
        <v>-0.34336226058606156</v>
      </c>
      <c r="N102" s="98">
        <f t="shared" ca="1" si="114"/>
        <v>-0.19968186191675996</v>
      </c>
      <c r="O102" s="98">
        <f t="shared" ca="1" si="114"/>
        <v>0.47240009692301621</v>
      </c>
      <c r="P102" s="98">
        <f t="shared" ca="1" si="114"/>
        <v>0.2277237814158416</v>
      </c>
      <c r="Q102" s="98">
        <f t="shared" ca="1" si="114"/>
        <v>0.49234395099605333</v>
      </c>
      <c r="R102" s="98">
        <f t="shared" ca="1" si="114"/>
        <v>0.31582938809333427</v>
      </c>
      <c r="S102" s="98">
        <f t="shared" ca="1" si="114"/>
        <v>-0.22140342077627362</v>
      </c>
      <c r="T102" s="98">
        <f t="shared" ca="1" si="114"/>
        <v>-0.73992756657132575</v>
      </c>
      <c r="U102" s="98">
        <f t="shared" ca="1" si="114"/>
        <v>-0.73992756657132575</v>
      </c>
      <c r="V102" s="98">
        <f t="shared" ca="1" si="114"/>
        <v>-0.34336226058606156</v>
      </c>
      <c r="W102" s="98">
        <f t="shared" ca="1" si="114"/>
        <v>-0.22140342077627362</v>
      </c>
      <c r="X102" s="98">
        <f t="shared" ca="1" si="114"/>
        <v>-0.20967214614503482</v>
      </c>
      <c r="Y102" s="98">
        <f t="shared" ca="1" si="114"/>
        <v>-0.22593459910359093</v>
      </c>
      <c r="Z102" s="98">
        <f t="shared" ca="1" si="114"/>
        <v>-0.19968186191675996</v>
      </c>
      <c r="AA102" s="98">
        <f t="shared" ca="1" si="111"/>
        <v>-0.73992756657132575</v>
      </c>
      <c r="AB102" s="98">
        <f t="shared" ca="1" si="111"/>
        <v>0.49234395099605333</v>
      </c>
      <c r="AC102" s="98">
        <f t="shared" ca="1" si="111"/>
        <v>0.36053724483293015</v>
      </c>
      <c r="AD102" s="98">
        <f t="shared" ca="1" si="120"/>
        <v>0.31582938809333427</v>
      </c>
      <c r="AE102" s="98" t="str">
        <f t="shared" ca="1" si="120"/>
        <v/>
      </c>
      <c r="AF102" s="98" t="str">
        <f t="shared" ca="1" si="117"/>
        <v/>
      </c>
      <c r="AG102" s="98" t="str">
        <f t="shared" ca="1" si="117"/>
        <v/>
      </c>
      <c r="AH102" s="98" t="str">
        <f t="shared" ca="1" si="117"/>
        <v/>
      </c>
      <c r="AI102" s="98" t="str">
        <f t="shared" ca="1" si="117"/>
        <v/>
      </c>
      <c r="AJ102" s="98" t="str">
        <f t="shared" ca="1" si="117"/>
        <v/>
      </c>
      <c r="AK102" s="98" t="str">
        <f t="shared" ca="1" si="117"/>
        <v/>
      </c>
      <c r="AL102" s="98" t="str">
        <f t="shared" ca="1" si="117"/>
        <v/>
      </c>
      <c r="AM102" s="98" t="str">
        <f t="shared" ca="1" si="117"/>
        <v/>
      </c>
      <c r="AN102" s="98" t="str">
        <f t="shared" ca="1" si="117"/>
        <v/>
      </c>
      <c r="AO102" s="98" t="str">
        <f t="shared" ca="1" si="117"/>
        <v/>
      </c>
      <c r="AP102" s="98" t="str">
        <f t="shared" ca="1" si="117"/>
        <v/>
      </c>
      <c r="AQ102" s="98" t="str">
        <f t="shared" ca="1" si="117"/>
        <v/>
      </c>
      <c r="AR102" s="98" t="str">
        <f t="shared" ca="1" si="117"/>
        <v/>
      </c>
      <c r="AS102" s="98" t="str">
        <f t="shared" ca="1" si="117"/>
        <v/>
      </c>
      <c r="AT102" s="98" t="str">
        <f t="shared" ca="1" si="117"/>
        <v/>
      </c>
      <c r="AU102" s="98" t="str">
        <f t="shared" ca="1" si="117"/>
        <v/>
      </c>
      <c r="AV102" s="98" t="str">
        <f t="shared" ca="1" si="121"/>
        <v/>
      </c>
      <c r="AW102" s="98" t="str">
        <f t="shared" ca="1" si="121"/>
        <v/>
      </c>
      <c r="AX102" s="98" t="str">
        <f t="shared" ca="1" si="121"/>
        <v/>
      </c>
      <c r="AY102" s="98" t="str">
        <f t="shared" ca="1" si="121"/>
        <v/>
      </c>
      <c r="AZ102" s="98" t="str">
        <f t="shared" ca="1" si="121"/>
        <v/>
      </c>
      <c r="BA102" s="98" t="str">
        <f t="shared" ca="1" si="121"/>
        <v/>
      </c>
      <c r="BB102" s="98" t="str">
        <f t="shared" ca="1" si="121"/>
        <v/>
      </c>
      <c r="BC102" s="98" t="str">
        <f t="shared" ca="1" si="121"/>
        <v/>
      </c>
      <c r="BD102" s="98" t="str">
        <f t="shared" ca="1" si="121"/>
        <v/>
      </c>
      <c r="BE102" s="98" t="str">
        <f t="shared" ca="1" si="121"/>
        <v/>
      </c>
      <c r="BF102" s="98" t="str">
        <f t="shared" ca="1" si="121"/>
        <v/>
      </c>
      <c r="BG102" s="98" t="str">
        <f t="shared" ca="1" si="102"/>
        <v/>
      </c>
      <c r="BH102" s="98" t="str">
        <f t="shared" ca="1" si="102"/>
        <v/>
      </c>
      <c r="BJ102" s="98">
        <f t="shared" ca="1" si="110"/>
        <v>0.66011337289529837</v>
      </c>
      <c r="BK102" s="98">
        <f t="shared" ca="1" si="110"/>
        <v>9.2011726853841957E-2</v>
      </c>
      <c r="BL102" s="98">
        <f t="shared" ca="1" si="110"/>
        <v>0.38415925012573582</v>
      </c>
      <c r="BM102" s="98">
        <f t="shared" ca="1" si="110"/>
        <v>0.54726172696013553</v>
      </c>
      <c r="BN102" s="98">
        <f t="shared" ca="1" si="110"/>
        <v>1.2472980200515509</v>
      </c>
      <c r="BO102" s="98">
        <f t="shared" ca="1" si="108"/>
        <v>1.2230835796288082</v>
      </c>
      <c r="BP102" s="98">
        <f t="shared" ca="1" si="108"/>
        <v>1.3465971187738479</v>
      </c>
      <c r="BQ102" s="98">
        <f t="shared" ca="1" si="108"/>
        <v>1.0631766187045852</v>
      </c>
      <c r="BR102" s="98">
        <f t="shared" ca="1" si="108"/>
        <v>0.65312255096213434</v>
      </c>
      <c r="BS102" s="98">
        <f t="shared" ca="1" si="108"/>
        <v>0.11822292591830275</v>
      </c>
      <c r="BT102" s="98">
        <f t="shared" ca="1" si="108"/>
        <v>0.13833476234509812</v>
      </c>
      <c r="BU102" s="98">
        <f t="shared" ca="1" si="108"/>
        <v>0.52030975661337664</v>
      </c>
      <c r="BV102" s="98">
        <f t="shared" ca="1" si="108"/>
        <v>0.69688394964321643</v>
      </c>
      <c r="BW102" s="98">
        <f t="shared" ca="1" si="108"/>
        <v>0.58815111484282212</v>
      </c>
      <c r="BX102" s="98">
        <f t="shared" ca="1" si="108"/>
        <v>0.76390711414960399</v>
      </c>
      <c r="BY102" s="98">
        <f t="shared" ca="1" si="108"/>
        <v>0.82933637958239492</v>
      </c>
      <c r="BZ102" s="98">
        <f t="shared" ca="1" si="106"/>
        <v>0.16260285676882147</v>
      </c>
      <c r="CA102" s="98">
        <f t="shared" ca="1" si="106"/>
        <v>1.3411589059498401</v>
      </c>
      <c r="CB102" s="98">
        <f t="shared" ca="1" si="106"/>
        <v>1.1554950425262183</v>
      </c>
      <c r="CC102" s="98">
        <f t="shared" ca="1" si="106"/>
        <v>0.82767346367905192</v>
      </c>
      <c r="CD102" s="98" t="str">
        <f t="shared" si="106"/>
        <v/>
      </c>
      <c r="CE102" s="98" t="str">
        <f t="shared" si="106"/>
        <v/>
      </c>
      <c r="CF102" s="98" t="str">
        <f t="shared" si="106"/>
        <v/>
      </c>
      <c r="CG102" s="98" t="str">
        <f t="shared" si="106"/>
        <v/>
      </c>
      <c r="CH102" s="98" t="str">
        <f t="shared" si="106"/>
        <v/>
      </c>
      <c r="CI102" s="98" t="str">
        <f t="shared" si="106"/>
        <v/>
      </c>
      <c r="CJ102" s="98" t="str">
        <f t="shared" si="106"/>
        <v/>
      </c>
      <c r="CK102" s="98" t="str">
        <f t="shared" si="106"/>
        <v/>
      </c>
      <c r="CL102" s="98" t="str">
        <f t="shared" si="106"/>
        <v/>
      </c>
      <c r="CM102" s="98" t="str">
        <f t="shared" si="124"/>
        <v/>
      </c>
      <c r="CN102" s="98" t="str">
        <f t="shared" si="124"/>
        <v/>
      </c>
      <c r="CO102" s="98" t="str">
        <f t="shared" si="124"/>
        <v/>
      </c>
      <c r="CP102" s="98" t="str">
        <f t="shared" si="124"/>
        <v/>
      </c>
      <c r="CQ102" s="98" t="str">
        <f t="shared" si="124"/>
        <v/>
      </c>
      <c r="CR102" s="98" t="str">
        <f t="shared" si="124"/>
        <v/>
      </c>
      <c r="CS102" s="98" t="str">
        <f t="shared" si="124"/>
        <v/>
      </c>
      <c r="CT102" s="98" t="str">
        <f t="shared" si="124"/>
        <v/>
      </c>
      <c r="CU102" s="98" t="str">
        <f t="shared" si="124"/>
        <v/>
      </c>
      <c r="CV102" s="98" t="str">
        <f t="shared" si="124"/>
        <v/>
      </c>
      <c r="CW102" s="98" t="str">
        <f t="shared" si="124"/>
        <v/>
      </c>
      <c r="CX102" s="98" t="str">
        <f t="shared" si="124"/>
        <v/>
      </c>
      <c r="CY102" s="98" t="str">
        <f t="shared" si="124"/>
        <v/>
      </c>
      <c r="CZ102" s="98" t="str">
        <f t="shared" si="124"/>
        <v/>
      </c>
      <c r="DA102" s="98" t="str">
        <f t="shared" si="124"/>
        <v/>
      </c>
      <c r="DB102" s="98" t="str">
        <f t="shared" si="124"/>
        <v/>
      </c>
      <c r="DC102" s="98" t="str">
        <f t="shared" si="107"/>
        <v/>
      </c>
      <c r="DD102" s="98" t="str">
        <f t="shared" si="107"/>
        <v/>
      </c>
      <c r="DE102" s="98" t="str">
        <f t="shared" si="107"/>
        <v/>
      </c>
      <c r="DF102" s="98" t="str">
        <f t="shared" si="107"/>
        <v/>
      </c>
      <c r="DG102" s="98" t="str">
        <f t="shared" si="107"/>
        <v/>
      </c>
      <c r="DI102" s="100">
        <f t="shared" ca="1" si="115"/>
        <v>0</v>
      </c>
      <c r="DJ102" s="100">
        <f t="shared" ca="1" si="115"/>
        <v>281.09675634474161</v>
      </c>
      <c r="DK102" s="100">
        <f t="shared" ca="1" si="115"/>
        <v>558.94339246402205</v>
      </c>
      <c r="DL102" s="100">
        <f t="shared" ca="1" si="115"/>
        <v>833.56809246502576</v>
      </c>
      <c r="DM102" s="100">
        <f t="shared" ca="1" si="115"/>
        <v>1104.9988232065225</v>
      </c>
      <c r="DN102" s="100">
        <f t="shared" ca="1" si="115"/>
        <v>1373.2633358687981</v>
      </c>
      <c r="DO102" s="100">
        <f t="shared" ca="1" si="115"/>
        <v>1638.3891675126924</v>
      </c>
      <c r="DP102" s="100">
        <f t="shared" ca="1" si="115"/>
        <v>1900.4036426278215</v>
      </c>
      <c r="DQ102" s="100">
        <f t="shared" ca="1" si="115"/>
        <v>2159.3338746700506</v>
      </c>
      <c r="DR102" s="100">
        <f t="shared" ca="1" si="115"/>
        <v>2415.2067675883013</v>
      </c>
      <c r="DS102" s="100">
        <f t="shared" ca="1" si="115"/>
        <v>2668.0490173407538</v>
      </c>
      <c r="DT102" s="100">
        <f t="shared" ca="1" si="115"/>
        <v>2917.8871134005208</v>
      </c>
      <c r="DU102" s="100">
        <f t="shared" ca="1" si="115"/>
        <v>3164.7473402508676</v>
      </c>
      <c r="DV102" s="100">
        <f t="shared" ca="1" si="115"/>
        <v>3408.6557788700379</v>
      </c>
      <c r="DW102" s="100">
        <f t="shared" ca="1" si="115"/>
        <v>3649.6383082057723</v>
      </c>
      <c r="DX102" s="100">
        <f t="shared" ca="1" si="115"/>
        <v>3887.7206066395679</v>
      </c>
      <c r="DY102" s="100">
        <f t="shared" ca="1" si="112"/>
        <v>4122.9281534407737</v>
      </c>
      <c r="DZ102" s="100">
        <f t="shared" ca="1" si="112"/>
        <v>4355.2862302105623</v>
      </c>
      <c r="EA102" s="100">
        <f t="shared" ca="1" si="112"/>
        <v>4584.8199223158699</v>
      </c>
      <c r="EB102" s="100">
        <f t="shared" ca="1" si="97"/>
        <v>4811.5541203133625</v>
      </c>
      <c r="EC102" s="100">
        <f t="shared" ca="1" si="97"/>
        <v>5035.5135213634912</v>
      </c>
      <c r="EE102" s="100">
        <f t="shared" ca="1" si="116"/>
        <v>0</v>
      </c>
      <c r="EF102" s="100">
        <f t="shared" ca="1" si="116"/>
        <v>66.790791251744466</v>
      </c>
      <c r="EG102" s="100">
        <f t="shared" ca="1" si="116"/>
        <v>133.05726903315804</v>
      </c>
      <c r="EH102" s="100">
        <f t="shared" ca="1" si="116"/>
        <v>198.8011772341585</v>
      </c>
      <c r="EI102" s="100">
        <f t="shared" ca="1" si="116"/>
        <v>264.02425458888092</v>
      </c>
      <c r="EJ102" s="100">
        <f t="shared" ca="1" si="116"/>
        <v>328.72823468996819</v>
      </c>
      <c r="EK102" s="100">
        <f t="shared" ca="1" si="116"/>
        <v>392.91484600282325</v>
      </c>
      <c r="EL102" s="100">
        <f t="shared" ca="1" si="116"/>
        <v>456.58581187982338</v>
      </c>
      <c r="EM102" s="100">
        <f t="shared" ca="1" si="116"/>
        <v>519.74285057449629</v>
      </c>
      <c r="EN102" s="100">
        <f t="shared" ca="1" si="116"/>
        <v>582.38767525566016</v>
      </c>
      <c r="EO102" s="100">
        <f t="shared" ca="1" si="116"/>
        <v>644.52199402152337</v>
      </c>
      <c r="EP102" s="100">
        <f t="shared" ca="1" si="116"/>
        <v>706.14750991374865</v>
      </c>
      <c r="EQ102" s="100">
        <f t="shared" ca="1" si="116"/>
        <v>767.2659209314802</v>
      </c>
      <c r="ER102" s="100">
        <f t="shared" ca="1" si="116"/>
        <v>827.87892004533057</v>
      </c>
      <c r="ES102" s="100">
        <f t="shared" ca="1" si="116"/>
        <v>887.98819521133419</v>
      </c>
      <c r="ET102" s="100">
        <f t="shared" ca="1" si="116"/>
        <v>947.59542938486095</v>
      </c>
      <c r="EU102" s="100">
        <f t="shared" ca="1" si="113"/>
        <v>1006.7023005344934</v>
      </c>
      <c r="EV102" s="100">
        <f t="shared" ca="1" si="113"/>
        <v>1065.3104816558675</v>
      </c>
      <c r="EW102" s="100">
        <f t="shared" ca="1" si="113"/>
        <v>1123.4216407854767</v>
      </c>
      <c r="EX102" s="100">
        <f t="shared" ca="1" si="98"/>
        <v>1181.0374410144382</v>
      </c>
      <c r="EY102" s="100">
        <f t="shared" ca="1" si="98"/>
        <v>1238.1595405022213</v>
      </c>
      <c r="FA102" s="99">
        <f t="shared" ca="1" si="122"/>
        <v>0</v>
      </c>
      <c r="FB102" s="99">
        <f t="shared" ca="1" si="122"/>
        <v>0</v>
      </c>
      <c r="FC102" s="99">
        <f t="shared" ca="1" si="122"/>
        <v>0</v>
      </c>
      <c r="FD102" s="99">
        <f t="shared" ca="1" si="122"/>
        <v>0</v>
      </c>
      <c r="FE102" s="99">
        <f t="shared" ca="1" si="122"/>
        <v>0</v>
      </c>
      <c r="FF102" s="99">
        <f t="shared" ca="1" si="122"/>
        <v>0</v>
      </c>
      <c r="FG102" s="99">
        <f t="shared" ca="1" si="122"/>
        <v>0</v>
      </c>
      <c r="FH102" s="99">
        <f t="shared" ca="1" si="122"/>
        <v>0</v>
      </c>
      <c r="FI102" s="99">
        <f t="shared" ca="1" si="122"/>
        <v>0</v>
      </c>
      <c r="FJ102" s="99">
        <f t="shared" ca="1" si="122"/>
        <v>0</v>
      </c>
      <c r="FK102" s="99">
        <f t="shared" ca="1" si="122"/>
        <v>0</v>
      </c>
      <c r="FL102" s="99">
        <f t="shared" ca="1" si="122"/>
        <v>0</v>
      </c>
      <c r="FM102" s="99">
        <f t="shared" ca="1" si="122"/>
        <v>0</v>
      </c>
      <c r="FN102" s="99">
        <f t="shared" ca="1" si="122"/>
        <v>0</v>
      </c>
      <c r="FO102" s="99">
        <f t="shared" ca="1" si="122"/>
        <v>0</v>
      </c>
      <c r="FP102" s="99">
        <f t="shared" ca="1" si="122"/>
        <v>0</v>
      </c>
      <c r="FQ102" s="99">
        <f t="shared" ca="1" si="119"/>
        <v>0</v>
      </c>
      <c r="FR102" s="99">
        <f t="shared" ca="1" si="119"/>
        <v>0</v>
      </c>
      <c r="FS102" s="99">
        <f t="shared" ca="1" si="119"/>
        <v>0</v>
      </c>
      <c r="FT102" s="99">
        <f t="shared" ca="1" si="119"/>
        <v>0</v>
      </c>
      <c r="FU102" s="99">
        <f t="shared" ca="1" si="119"/>
        <v>0</v>
      </c>
      <c r="FV102" s="99">
        <f t="shared" ca="1" si="119"/>
        <v>0</v>
      </c>
      <c r="FW102" s="99">
        <f t="shared" ca="1" si="119"/>
        <v>0</v>
      </c>
      <c r="FX102" s="99">
        <f t="shared" ca="1" si="119"/>
        <v>0</v>
      </c>
      <c r="FY102" s="99">
        <f t="shared" ca="1" si="119"/>
        <v>0</v>
      </c>
      <c r="FZ102" s="99">
        <f t="shared" ca="1" si="119"/>
        <v>0</v>
      </c>
      <c r="GA102" s="99">
        <f t="shared" ca="1" si="119"/>
        <v>0</v>
      </c>
      <c r="GB102" s="99">
        <f t="shared" ca="1" si="119"/>
        <v>0</v>
      </c>
      <c r="GC102" s="99">
        <f t="shared" ca="1" si="119"/>
        <v>0</v>
      </c>
      <c r="GD102" s="99">
        <f t="shared" ca="1" si="119"/>
        <v>0</v>
      </c>
      <c r="GE102" s="99">
        <f t="shared" ca="1" si="119"/>
        <v>0</v>
      </c>
      <c r="GG102" s="99">
        <v>1</v>
      </c>
      <c r="GH102" s="99">
        <f t="shared" ca="1" si="91"/>
        <v>1</v>
      </c>
      <c r="GI102" s="99">
        <f t="shared" ca="1" si="123"/>
        <v>1</v>
      </c>
      <c r="GJ102" s="99">
        <f t="shared" ca="1" si="123"/>
        <v>1</v>
      </c>
      <c r="GK102" s="99">
        <f t="shared" ca="1" si="123"/>
        <v>1</v>
      </c>
      <c r="GL102" s="99">
        <f t="shared" ca="1" si="123"/>
        <v>1</v>
      </c>
      <c r="GM102" s="99">
        <f t="shared" ca="1" si="123"/>
        <v>1</v>
      </c>
      <c r="GN102" s="99">
        <f t="shared" ca="1" si="123"/>
        <v>1</v>
      </c>
      <c r="GO102" s="99">
        <f t="shared" ca="1" si="123"/>
        <v>1</v>
      </c>
      <c r="GP102" s="99">
        <f t="shared" ca="1" si="123"/>
        <v>1</v>
      </c>
      <c r="GQ102" s="99">
        <f t="shared" ca="1" si="123"/>
        <v>1</v>
      </c>
      <c r="GR102" s="99">
        <f t="shared" ca="1" si="123"/>
        <v>1</v>
      </c>
      <c r="GS102" s="99">
        <f t="shared" ca="1" si="123"/>
        <v>1</v>
      </c>
      <c r="GT102" s="99">
        <f t="shared" ca="1" si="123"/>
        <v>1</v>
      </c>
      <c r="GU102" s="99">
        <f t="shared" ca="1" si="123"/>
        <v>1</v>
      </c>
      <c r="GV102" s="99">
        <f t="shared" ca="1" si="123"/>
        <v>1</v>
      </c>
      <c r="GW102" s="99">
        <f t="shared" ca="1" si="123"/>
        <v>1</v>
      </c>
      <c r="GX102" s="99">
        <f t="shared" ca="1" si="123"/>
        <v>1</v>
      </c>
      <c r="GY102" s="99">
        <f t="shared" ca="1" si="123"/>
        <v>1</v>
      </c>
      <c r="GZ102" s="99">
        <f t="shared" ca="1" si="123"/>
        <v>1</v>
      </c>
      <c r="HA102" s="99">
        <f t="shared" ca="1" si="123"/>
        <v>1</v>
      </c>
      <c r="HB102" s="99">
        <f t="shared" ca="1" si="123"/>
        <v>1</v>
      </c>
      <c r="HC102" s="99">
        <f t="shared" ca="1" si="123"/>
        <v>1</v>
      </c>
      <c r="HD102" s="99">
        <f t="shared" ca="1" si="123"/>
        <v>1</v>
      </c>
      <c r="HE102" s="99">
        <f t="shared" ca="1" si="123"/>
        <v>1</v>
      </c>
      <c r="HF102" s="99">
        <f t="shared" ca="1" si="123"/>
        <v>1</v>
      </c>
      <c r="HG102" s="99">
        <f t="shared" ca="1" si="123"/>
        <v>1</v>
      </c>
      <c r="HH102" s="99">
        <f t="shared" ca="1" si="123"/>
        <v>1</v>
      </c>
      <c r="HI102" s="99">
        <f t="shared" ca="1" si="123"/>
        <v>1</v>
      </c>
      <c r="HJ102" s="99">
        <f t="shared" ca="1" si="123"/>
        <v>1</v>
      </c>
      <c r="HK102" s="99">
        <f t="shared" ca="1" si="123"/>
        <v>1</v>
      </c>
    </row>
    <row r="103" spans="1:219" x14ac:dyDescent="0.2">
      <c r="A103" s="96">
        <f t="shared" ca="1" si="78"/>
        <v>1.4599165811286379</v>
      </c>
      <c r="B103" s="97">
        <f t="shared" ca="1" si="79"/>
        <v>1.0159037488579876E-3</v>
      </c>
      <c r="C103" s="92">
        <f t="shared" ca="1" si="80"/>
        <v>0.3896636941192409</v>
      </c>
      <c r="D103" s="166">
        <f t="shared" ca="1" si="81"/>
        <v>1.5358354783859645</v>
      </c>
      <c r="E103" s="100">
        <f t="shared" ca="1" si="82"/>
        <v>1511.7923131127825</v>
      </c>
      <c r="F103" s="100">
        <f t="shared" ca="1" si="83"/>
        <v>593.36565762630562</v>
      </c>
      <c r="G103" s="100">
        <f t="shared" ca="1" si="84"/>
        <v>1508.4590538924319</v>
      </c>
      <c r="H103" s="99">
        <f t="shared" ca="1" si="85"/>
        <v>915.09339626612632</v>
      </c>
      <c r="I103" s="92">
        <f t="shared" ca="1" si="86"/>
        <v>0.60280239602614916</v>
      </c>
      <c r="J103" s="12" t="s">
        <v>130</v>
      </c>
      <c r="K103" s="98">
        <f t="shared" ca="1" si="114"/>
        <v>0.29888544450311849</v>
      </c>
      <c r="L103" s="98">
        <f t="shared" ca="1" si="114"/>
        <v>-0.73992756657132575</v>
      </c>
      <c r="M103" s="98">
        <f t="shared" ca="1" si="114"/>
        <v>0.47240009692301621</v>
      </c>
      <c r="N103" s="98">
        <f t="shared" ca="1" si="114"/>
        <v>-0.34336226058606156</v>
      </c>
      <c r="O103" s="98">
        <f t="shared" ca="1" si="114"/>
        <v>0.36053724483293015</v>
      </c>
      <c r="P103" s="98">
        <f t="shared" ca="1" si="114"/>
        <v>-0.20967214614503482</v>
      </c>
      <c r="Q103" s="98">
        <f t="shared" ca="1" si="114"/>
        <v>-0.22593459910359093</v>
      </c>
      <c r="R103" s="98">
        <f t="shared" ca="1" si="114"/>
        <v>0.31582938809333427</v>
      </c>
      <c r="S103" s="98">
        <f t="shared" ca="1" si="114"/>
        <v>0.47240009692301621</v>
      </c>
      <c r="T103" s="98">
        <f t="shared" ca="1" si="114"/>
        <v>-0.34336226058606156</v>
      </c>
      <c r="U103" s="98">
        <f t="shared" ca="1" si="114"/>
        <v>-0.19968186191675996</v>
      </c>
      <c r="V103" s="98">
        <f t="shared" ca="1" si="114"/>
        <v>0.69553890214948422</v>
      </c>
      <c r="W103" s="98">
        <f t="shared" ca="1" si="114"/>
        <v>0.25049910603626258</v>
      </c>
      <c r="X103" s="98">
        <f t="shared" ca="1" si="114"/>
        <v>-0.22140342077627362</v>
      </c>
      <c r="Y103" s="98">
        <f t="shared" ca="1" si="114"/>
        <v>0.31582938809333427</v>
      </c>
      <c r="Z103" s="98">
        <f t="shared" ca="1" si="114"/>
        <v>-8.9535807650987675E-2</v>
      </c>
      <c r="AA103" s="98">
        <f t="shared" ca="1" si="111"/>
        <v>4.0557972064697578E-2</v>
      </c>
      <c r="AB103" s="98">
        <f t="shared" ca="1" si="111"/>
        <v>0.29888544450311849</v>
      </c>
      <c r="AC103" s="98">
        <f t="shared" ca="1" si="111"/>
        <v>0.31582938809333427</v>
      </c>
      <c r="AD103" s="98">
        <f t="shared" ca="1" si="120"/>
        <v>-0.46439625153315622</v>
      </c>
      <c r="AE103" s="98" t="str">
        <f t="shared" ca="1" si="120"/>
        <v/>
      </c>
      <c r="AF103" s="98" t="str">
        <f t="shared" ca="1" si="117"/>
        <v/>
      </c>
      <c r="AG103" s="98" t="str">
        <f t="shared" ca="1" si="117"/>
        <v/>
      </c>
      <c r="AH103" s="98" t="str">
        <f t="shared" ca="1" si="117"/>
        <v/>
      </c>
      <c r="AI103" s="98" t="str">
        <f t="shared" ca="1" si="117"/>
        <v/>
      </c>
      <c r="AJ103" s="98" t="str">
        <f t="shared" ca="1" si="117"/>
        <v/>
      </c>
      <c r="AK103" s="98" t="str">
        <f t="shared" ca="1" si="117"/>
        <v/>
      </c>
      <c r="AL103" s="98" t="str">
        <f t="shared" ca="1" si="117"/>
        <v/>
      </c>
      <c r="AM103" s="98" t="str">
        <f t="shared" ca="1" si="117"/>
        <v/>
      </c>
      <c r="AN103" s="98" t="str">
        <f t="shared" ca="1" si="117"/>
        <v/>
      </c>
      <c r="AO103" s="98" t="str">
        <f t="shared" ca="1" si="117"/>
        <v/>
      </c>
      <c r="AP103" s="98" t="str">
        <f t="shared" ca="1" si="117"/>
        <v/>
      </c>
      <c r="AQ103" s="98" t="str">
        <f t="shared" ca="1" si="117"/>
        <v/>
      </c>
      <c r="AR103" s="98" t="str">
        <f t="shared" ca="1" si="117"/>
        <v/>
      </c>
      <c r="AS103" s="98" t="str">
        <f t="shared" ca="1" si="117"/>
        <v/>
      </c>
      <c r="AT103" s="98" t="str">
        <f t="shared" ca="1" si="117"/>
        <v/>
      </c>
      <c r="AU103" s="98" t="str">
        <f t="shared" ca="1" si="117"/>
        <v/>
      </c>
      <c r="AV103" s="98" t="str">
        <f t="shared" ca="1" si="121"/>
        <v/>
      </c>
      <c r="AW103" s="98" t="str">
        <f t="shared" ca="1" si="121"/>
        <v/>
      </c>
      <c r="AX103" s="98" t="str">
        <f t="shared" ca="1" si="121"/>
        <v/>
      </c>
      <c r="AY103" s="98" t="str">
        <f t="shared" ca="1" si="121"/>
        <v/>
      </c>
      <c r="AZ103" s="98" t="str">
        <f t="shared" ca="1" si="121"/>
        <v/>
      </c>
      <c r="BA103" s="98" t="str">
        <f t="shared" ca="1" si="121"/>
        <v/>
      </c>
      <c r="BB103" s="98" t="str">
        <f t="shared" ca="1" si="121"/>
        <v/>
      </c>
      <c r="BC103" s="98" t="str">
        <f t="shared" ca="1" si="121"/>
        <v/>
      </c>
      <c r="BD103" s="98" t="str">
        <f t="shared" ca="1" si="121"/>
        <v/>
      </c>
      <c r="BE103" s="98" t="str">
        <f t="shared" ca="1" si="121"/>
        <v/>
      </c>
      <c r="BF103" s="98" t="str">
        <f t="shared" ca="1" si="121"/>
        <v/>
      </c>
      <c r="BG103" s="98" t="str">
        <f t="shared" ca="1" si="102"/>
        <v/>
      </c>
      <c r="BH103" s="98" t="str">
        <f t="shared" ca="1" si="102"/>
        <v/>
      </c>
      <c r="BJ103" s="98">
        <f t="shared" ca="1" si="110"/>
        <v>0.26345991524893264</v>
      </c>
      <c r="BK103" s="98">
        <f t="shared" ca="1" si="110"/>
        <v>9.2011726853841957E-2</v>
      </c>
      <c r="BL103" s="98">
        <f t="shared" ca="1" si="110"/>
        <v>1.1999216076348136</v>
      </c>
      <c r="BM103" s="98">
        <f t="shared" ca="1" si="110"/>
        <v>0.40358132829083393</v>
      </c>
      <c r="BN103" s="98">
        <f t="shared" ca="1" si="110"/>
        <v>1.1354351679614649</v>
      </c>
      <c r="BO103" s="98">
        <f t="shared" ca="1" si="108"/>
        <v>0.78568765206793179</v>
      </c>
      <c r="BP103" s="98">
        <f t="shared" ca="1" si="108"/>
        <v>0.62831856867420366</v>
      </c>
      <c r="BQ103" s="98">
        <f t="shared" ca="1" si="108"/>
        <v>1.0631766187045852</v>
      </c>
      <c r="BR103" s="98">
        <f t="shared" ca="1" si="108"/>
        <v>1.3469260686614242</v>
      </c>
      <c r="BS103" s="98">
        <f t="shared" ca="1" si="108"/>
        <v>0.51478823190356693</v>
      </c>
      <c r="BT103" s="98">
        <f t="shared" ca="1" si="108"/>
        <v>0.6785804669996639</v>
      </c>
      <c r="BU103" s="98">
        <f t="shared" ca="1" si="108"/>
        <v>1.5592109193489225</v>
      </c>
      <c r="BV103" s="98">
        <f t="shared" ca="1" si="108"/>
        <v>1.1687864764557525</v>
      </c>
      <c r="BW103" s="98">
        <f t="shared" ca="1" si="108"/>
        <v>0.57641984021158332</v>
      </c>
      <c r="BX103" s="98">
        <f t="shared" ca="1" si="108"/>
        <v>1.3056711013465292</v>
      </c>
      <c r="BY103" s="98">
        <f t="shared" ca="1" si="108"/>
        <v>0.93948243384816721</v>
      </c>
      <c r="BZ103" s="98">
        <f t="shared" ca="1" si="106"/>
        <v>0.94308839540484479</v>
      </c>
      <c r="CA103" s="98">
        <f t="shared" ca="1" si="106"/>
        <v>1.1477003994569053</v>
      </c>
      <c r="CB103" s="98">
        <f t="shared" ca="1" si="106"/>
        <v>1.1107871857866225</v>
      </c>
      <c r="CC103" s="98">
        <f t="shared" ca="1" si="106"/>
        <v>4.7447824052561427E-2</v>
      </c>
      <c r="CD103" s="98" t="str">
        <f t="shared" si="106"/>
        <v/>
      </c>
      <c r="CE103" s="98" t="str">
        <f t="shared" si="106"/>
        <v/>
      </c>
      <c r="CF103" s="98" t="str">
        <f t="shared" si="106"/>
        <v/>
      </c>
      <c r="CG103" s="98" t="str">
        <f t="shared" si="106"/>
        <v/>
      </c>
      <c r="CH103" s="98" t="str">
        <f t="shared" si="106"/>
        <v/>
      </c>
      <c r="CI103" s="98" t="str">
        <f t="shared" si="106"/>
        <v/>
      </c>
      <c r="CJ103" s="98" t="str">
        <f t="shared" si="106"/>
        <v/>
      </c>
      <c r="CK103" s="98" t="str">
        <f t="shared" si="106"/>
        <v/>
      </c>
      <c r="CL103" s="98" t="str">
        <f t="shared" si="106"/>
        <v/>
      </c>
      <c r="CM103" s="98" t="str">
        <f t="shared" si="124"/>
        <v/>
      </c>
      <c r="CN103" s="98" t="str">
        <f t="shared" si="124"/>
        <v/>
      </c>
      <c r="CO103" s="98" t="str">
        <f t="shared" si="124"/>
        <v/>
      </c>
      <c r="CP103" s="98" t="str">
        <f t="shared" si="124"/>
        <v/>
      </c>
      <c r="CQ103" s="98" t="str">
        <f t="shared" si="124"/>
        <v/>
      </c>
      <c r="CR103" s="98" t="str">
        <f t="shared" si="124"/>
        <v/>
      </c>
      <c r="CS103" s="98" t="str">
        <f t="shared" si="124"/>
        <v/>
      </c>
      <c r="CT103" s="98" t="str">
        <f t="shared" si="124"/>
        <v/>
      </c>
      <c r="CU103" s="98" t="str">
        <f t="shared" si="124"/>
        <v/>
      </c>
      <c r="CV103" s="98" t="str">
        <f t="shared" si="124"/>
        <v/>
      </c>
      <c r="CW103" s="98" t="str">
        <f t="shared" si="124"/>
        <v/>
      </c>
      <c r="CX103" s="98" t="str">
        <f t="shared" si="124"/>
        <v/>
      </c>
      <c r="CY103" s="98" t="str">
        <f t="shared" si="124"/>
        <v/>
      </c>
      <c r="CZ103" s="98" t="str">
        <f t="shared" si="124"/>
        <v/>
      </c>
      <c r="DA103" s="98" t="str">
        <f t="shared" si="124"/>
        <v/>
      </c>
      <c r="DB103" s="98" t="str">
        <f t="shared" si="124"/>
        <v/>
      </c>
      <c r="DC103" s="98" t="str">
        <f t="shared" ref="DC103:DG153" si="125">IF(DC$61&gt;0,BD$63+BD103,"")</f>
        <v/>
      </c>
      <c r="DD103" s="98" t="str">
        <f t="shared" si="125"/>
        <v/>
      </c>
      <c r="DE103" s="98" t="str">
        <f t="shared" si="125"/>
        <v/>
      </c>
      <c r="DF103" s="98" t="str">
        <f t="shared" si="125"/>
        <v/>
      </c>
      <c r="DG103" s="98" t="str">
        <f t="shared" si="125"/>
        <v/>
      </c>
      <c r="DI103" s="100">
        <f t="shared" ca="1" si="115"/>
        <v>0</v>
      </c>
      <c r="DJ103" s="100">
        <f t="shared" ca="1" si="115"/>
        <v>504.65854073547825</v>
      </c>
      <c r="DK103" s="100">
        <f t="shared" ca="1" si="115"/>
        <v>880.54581146998032</v>
      </c>
      <c r="DL103" s="100">
        <f t="shared" ca="1" si="115"/>
        <v>1152.3052670930706</v>
      </c>
      <c r="DM103" s="100">
        <f t="shared" ca="1" si="115"/>
        <v>1340.3882619917756</v>
      </c>
      <c r="DN103" s="100">
        <f t="shared" ca="1" si="115"/>
        <v>1461.7225987598963</v>
      </c>
      <c r="DO103" s="100">
        <f t="shared" ca="1" si="115"/>
        <v>1530.2787227100882</v>
      </c>
      <c r="DP103" s="100">
        <f t="shared" ca="1" si="115"/>
        <v>1557.5487972358296</v>
      </c>
      <c r="DQ103" s="100">
        <f t="shared" ca="1" si="115"/>
        <v>1552.9516736686735</v>
      </c>
      <c r="DR103" s="100">
        <f t="shared" ca="1" si="115"/>
        <v>1524.1748667131262</v>
      </c>
      <c r="DS103" s="100">
        <f t="shared" ca="1" si="115"/>
        <v>1477.4630176190283</v>
      </c>
      <c r="DT103" s="100">
        <f t="shared" ca="1" si="115"/>
        <v>1417.8609331145412</v>
      </c>
      <c r="DU103" s="100">
        <f t="shared" ca="1" si="115"/>
        <v>1349.418095377091</v>
      </c>
      <c r="DV103" s="100">
        <f t="shared" ca="1" si="115"/>
        <v>1275.3605182697102</v>
      </c>
      <c r="DW103" s="100">
        <f t="shared" ca="1" si="115"/>
        <v>1198.2349530649517</v>
      </c>
      <c r="DX103" s="100">
        <f t="shared" ca="1" si="115"/>
        <v>1120.0297017456642</v>
      </c>
      <c r="DY103" s="100">
        <f t="shared" ca="1" si="112"/>
        <v>1042.2756595320016</v>
      </c>
      <c r="DZ103" s="100">
        <f t="shared" ca="1" si="112"/>
        <v>966.13066493113831</v>
      </c>
      <c r="EA103" s="100">
        <f t="shared" ca="1" si="112"/>
        <v>892.44977194725288</v>
      </c>
      <c r="EB103" s="100">
        <f t="shared" ca="1" si="97"/>
        <v>821.84366363366667</v>
      </c>
      <c r="EC103" s="100">
        <f t="shared" ca="1" si="97"/>
        <v>754.72708906053651</v>
      </c>
      <c r="EE103" s="100">
        <f t="shared" ca="1" si="116"/>
        <v>0</v>
      </c>
      <c r="EF103" s="100">
        <f t="shared" ca="1" si="116"/>
        <v>175.33745705783508</v>
      </c>
      <c r="EG103" s="100">
        <f t="shared" ca="1" si="116"/>
        <v>327.58259570331654</v>
      </c>
      <c r="EH103" s="100">
        <f t="shared" ca="1" si="116"/>
        <v>458.49901466471249</v>
      </c>
      <c r="EI103" s="100">
        <f t="shared" ca="1" si="116"/>
        <v>569.73058914554099</v>
      </c>
      <c r="EJ103" s="100">
        <f t="shared" ca="1" si="116"/>
        <v>662.8090903950058</v>
      </c>
      <c r="EK103" s="100">
        <f t="shared" ca="1" si="116"/>
        <v>739.16133974302693</v>
      </c>
      <c r="EL103" s="100">
        <f t="shared" ca="1" si="116"/>
        <v>800.11592475275643</v>
      </c>
      <c r="EM103" s="100">
        <f t="shared" ca="1" si="116"/>
        <v>846.90950353439871</v>
      </c>
      <c r="EN103" s="100">
        <f t="shared" ca="1" si="116"/>
        <v>880.69272174726041</v>
      </c>
      <c r="EO103" s="100">
        <f t="shared" ca="1" si="116"/>
        <v>902.53576538701031</v>
      </c>
      <c r="EP103" s="100">
        <f t="shared" ca="1" si="116"/>
        <v>913.4335711071991</v>
      </c>
      <c r="EQ103" s="100">
        <f t="shared" ca="1" si="116"/>
        <v>914.31071455356505</v>
      </c>
      <c r="ER103" s="100">
        <f t="shared" ca="1" si="116"/>
        <v>906.02599599211146</v>
      </c>
      <c r="ES103" s="100">
        <f t="shared" ca="1" si="116"/>
        <v>889.37674138325724</v>
      </c>
      <c r="ET103" s="100">
        <f t="shared" ca="1" si="116"/>
        <v>865.10283599063644</v>
      </c>
      <c r="EU103" s="100">
        <f t="shared" ca="1" si="113"/>
        <v>833.89050661065426</v>
      </c>
      <c r="EV103" s="100">
        <f t="shared" ca="1" si="113"/>
        <v>796.37586756422195</v>
      </c>
      <c r="EW103" s="100">
        <f t="shared" ca="1" si="113"/>
        <v>753.14824470190888</v>
      </c>
      <c r="EX103" s="100">
        <f t="shared" ca="1" si="98"/>
        <v>704.75329083494364</v>
      </c>
      <c r="EY103" s="100">
        <f t="shared" ca="1" si="98"/>
        <v>651.69590521419377</v>
      </c>
      <c r="FA103" s="99">
        <f t="shared" ca="1" si="122"/>
        <v>0</v>
      </c>
      <c r="FB103" s="99">
        <f t="shared" ca="1" si="122"/>
        <v>0</v>
      </c>
      <c r="FC103" s="99">
        <f t="shared" ca="1" si="122"/>
        <v>0</v>
      </c>
      <c r="FD103" s="99">
        <f t="shared" ca="1" si="122"/>
        <v>0</v>
      </c>
      <c r="FE103" s="99">
        <f t="shared" ca="1" si="122"/>
        <v>0</v>
      </c>
      <c r="FF103" s="99">
        <f t="shared" ca="1" si="122"/>
        <v>0</v>
      </c>
      <c r="FG103" s="99">
        <f t="shared" ca="1" si="122"/>
        <v>0</v>
      </c>
      <c r="FH103" s="99">
        <f t="shared" ca="1" si="122"/>
        <v>0</v>
      </c>
      <c r="FI103" s="99">
        <f t="shared" ca="1" si="122"/>
        <v>0</v>
      </c>
      <c r="FJ103" s="99">
        <f t="shared" ca="1" si="122"/>
        <v>0</v>
      </c>
      <c r="FK103" s="99">
        <f t="shared" ca="1" si="122"/>
        <v>0</v>
      </c>
      <c r="FL103" s="99">
        <f t="shared" ca="1" si="122"/>
        <v>0</v>
      </c>
      <c r="FM103" s="99">
        <f t="shared" ca="1" si="122"/>
        <v>1</v>
      </c>
      <c r="FN103" s="99">
        <f t="shared" ca="1" si="122"/>
        <v>1</v>
      </c>
      <c r="FO103" s="99">
        <f t="shared" ca="1" si="122"/>
        <v>1</v>
      </c>
      <c r="FP103" s="99">
        <f t="shared" ca="1" si="122"/>
        <v>1</v>
      </c>
      <c r="FQ103" s="99">
        <f t="shared" ca="1" si="119"/>
        <v>1</v>
      </c>
      <c r="FR103" s="99">
        <f t="shared" ca="1" si="119"/>
        <v>1</v>
      </c>
      <c r="FS103" s="99">
        <f t="shared" ca="1" si="119"/>
        <v>1</v>
      </c>
      <c r="FT103" s="99">
        <f t="shared" ca="1" si="119"/>
        <v>1</v>
      </c>
      <c r="FU103" s="99">
        <f t="shared" ca="1" si="119"/>
        <v>1</v>
      </c>
      <c r="FV103" s="99">
        <f t="shared" ca="1" si="119"/>
        <v>1</v>
      </c>
      <c r="FW103" s="99">
        <f t="shared" ca="1" si="119"/>
        <v>1</v>
      </c>
      <c r="FX103" s="99">
        <f t="shared" ca="1" si="119"/>
        <v>1</v>
      </c>
      <c r="FY103" s="99">
        <f t="shared" ca="1" si="119"/>
        <v>1</v>
      </c>
      <c r="FZ103" s="99">
        <f t="shared" ca="1" si="119"/>
        <v>0</v>
      </c>
      <c r="GA103" s="99">
        <f t="shared" ca="1" si="119"/>
        <v>0</v>
      </c>
      <c r="GB103" s="99">
        <f t="shared" ca="1" si="119"/>
        <v>0</v>
      </c>
      <c r="GC103" s="99">
        <f t="shared" ca="1" si="119"/>
        <v>0</v>
      </c>
      <c r="GD103" s="99">
        <f t="shared" ca="1" si="119"/>
        <v>0</v>
      </c>
      <c r="GE103" s="99">
        <f t="shared" ca="1" si="119"/>
        <v>0</v>
      </c>
      <c r="GG103" s="99">
        <v>1</v>
      </c>
      <c r="GH103" s="99">
        <f t="shared" ca="1" si="91"/>
        <v>1</v>
      </c>
      <c r="GI103" s="99">
        <f t="shared" ca="1" si="123"/>
        <v>1</v>
      </c>
      <c r="GJ103" s="99">
        <f t="shared" ca="1" si="123"/>
        <v>1</v>
      </c>
      <c r="GK103" s="99">
        <f t="shared" ca="1" si="123"/>
        <v>1</v>
      </c>
      <c r="GL103" s="99">
        <f t="shared" ca="1" si="123"/>
        <v>1</v>
      </c>
      <c r="GM103" s="99">
        <f t="shared" ca="1" si="123"/>
        <v>1</v>
      </c>
      <c r="GN103" s="99">
        <f t="shared" ca="1" si="123"/>
        <v>1</v>
      </c>
      <c r="GO103" s="99">
        <f t="shared" ca="1" si="123"/>
        <v>1</v>
      </c>
      <c r="GP103" s="99">
        <f t="shared" ca="1" si="123"/>
        <v>1</v>
      </c>
      <c r="GQ103" s="99">
        <f t="shared" ca="1" si="123"/>
        <v>1</v>
      </c>
      <c r="GR103" s="99">
        <f t="shared" ca="1" si="123"/>
        <v>1</v>
      </c>
      <c r="GS103" s="99">
        <f t="shared" ca="1" si="123"/>
        <v>0</v>
      </c>
      <c r="GT103" s="99">
        <f t="shared" ca="1" si="123"/>
        <v>0</v>
      </c>
      <c r="GU103" s="99">
        <f t="shared" ca="1" si="123"/>
        <v>0</v>
      </c>
      <c r="GV103" s="99">
        <f t="shared" ca="1" si="123"/>
        <v>0</v>
      </c>
      <c r="GW103" s="99">
        <f t="shared" ca="1" si="123"/>
        <v>0</v>
      </c>
      <c r="GX103" s="99">
        <f t="shared" ca="1" si="123"/>
        <v>0</v>
      </c>
      <c r="GY103" s="99">
        <f t="shared" ca="1" si="123"/>
        <v>0</v>
      </c>
      <c r="GZ103" s="99">
        <f t="shared" ca="1" si="123"/>
        <v>0</v>
      </c>
      <c r="HA103" s="99">
        <f t="shared" ca="1" si="123"/>
        <v>0</v>
      </c>
      <c r="HB103" s="99">
        <f t="shared" ca="1" si="123"/>
        <v>0</v>
      </c>
      <c r="HC103" s="99">
        <f t="shared" ca="1" si="123"/>
        <v>0</v>
      </c>
      <c r="HD103" s="99">
        <f t="shared" ca="1" si="123"/>
        <v>0</v>
      </c>
      <c r="HE103" s="99">
        <f t="shared" ca="1" si="123"/>
        <v>0</v>
      </c>
      <c r="HF103" s="99">
        <f t="shared" ca="1" si="123"/>
        <v>0</v>
      </c>
      <c r="HG103" s="99">
        <f t="shared" ca="1" si="123"/>
        <v>0</v>
      </c>
      <c r="HH103" s="99">
        <f t="shared" ca="1" si="123"/>
        <v>0</v>
      </c>
      <c r="HI103" s="99">
        <f t="shared" ca="1" si="123"/>
        <v>0</v>
      </c>
      <c r="HJ103" s="99">
        <f t="shared" ca="1" si="123"/>
        <v>0</v>
      </c>
      <c r="HK103" s="99">
        <f t="shared" ca="1" si="123"/>
        <v>0</v>
      </c>
    </row>
    <row r="104" spans="1:219" x14ac:dyDescent="0.2">
      <c r="A104" s="96">
        <f t="shared" ca="1" si="78"/>
        <v>1.7282307631844391</v>
      </c>
      <c r="B104" s="97">
        <f t="shared" ca="1" si="79"/>
        <v>1.4605388548245054E-3</v>
      </c>
      <c r="C104" s="92">
        <f t="shared" ca="1" si="80"/>
        <v>0.32417179939130059</v>
      </c>
      <c r="D104" s="166">
        <f t="shared" ca="1" si="81"/>
        <v>1.7807744409447359</v>
      </c>
      <c r="E104" s="100">
        <f t="shared" ca="1" si="82"/>
        <v>1219.2585189106176</v>
      </c>
      <c r="F104" s="100">
        <f t="shared" ca="1" si="83"/>
        <v>457.64355093869744</v>
      </c>
      <c r="G104" s="100">
        <f t="shared" ca="1" si="84"/>
        <v>1391.9471332440171</v>
      </c>
      <c r="H104" s="99">
        <f t="shared" ca="1" si="85"/>
        <v>934.30358230531965</v>
      </c>
      <c r="I104" s="92">
        <f t="shared" ca="1" si="86"/>
        <v>0.66840618780582528</v>
      </c>
      <c r="J104" s="12" t="s">
        <v>131</v>
      </c>
      <c r="K104" s="98">
        <f t="shared" ca="1" si="114"/>
        <v>-0.30548730242062305</v>
      </c>
      <c r="L104" s="98">
        <f t="shared" ca="1" si="114"/>
        <v>0.69553890214948422</v>
      </c>
      <c r="M104" s="98">
        <f t="shared" ca="1" si="114"/>
        <v>0.31582938809333427</v>
      </c>
      <c r="N104" s="98">
        <f t="shared" ca="1" si="114"/>
        <v>-0.17972388892729629</v>
      </c>
      <c r="O104" s="98">
        <f t="shared" ca="1" si="114"/>
        <v>-0.17972388892729629</v>
      </c>
      <c r="P104" s="98">
        <f t="shared" ca="1" si="114"/>
        <v>4.0557972064697578E-2</v>
      </c>
      <c r="Q104" s="98">
        <f t="shared" ca="1" si="114"/>
        <v>0.29888544450311849</v>
      </c>
      <c r="R104" s="98">
        <f t="shared" ca="1" si="114"/>
        <v>0.31582938809333427</v>
      </c>
      <c r="S104" s="98">
        <f t="shared" ca="1" si="114"/>
        <v>-0.17972388892729629</v>
      </c>
      <c r="T104" s="98">
        <f t="shared" ca="1" si="114"/>
        <v>-8.9535807650987675E-2</v>
      </c>
      <c r="U104" s="98">
        <f t="shared" ca="1" si="114"/>
        <v>0.31582938809333427</v>
      </c>
      <c r="V104" s="98">
        <f t="shared" ca="1" si="114"/>
        <v>0.36053724483293015</v>
      </c>
      <c r="W104" s="98">
        <f t="shared" ca="1" si="114"/>
        <v>-0.19968186191675996</v>
      </c>
      <c r="X104" s="98">
        <f t="shared" ca="1" si="114"/>
        <v>-0.22140342077627362</v>
      </c>
      <c r="Y104" s="98">
        <f t="shared" ca="1" si="114"/>
        <v>4.0557972064697578E-2</v>
      </c>
      <c r="Z104" s="98">
        <f t="shared" ca="1" si="114"/>
        <v>-0.34336226058606156</v>
      </c>
      <c r="AA104" s="98">
        <f t="shared" ca="1" si="111"/>
        <v>4.0557972064697578E-2</v>
      </c>
      <c r="AB104" s="98">
        <f t="shared" ca="1" si="111"/>
        <v>0.69553890214948422</v>
      </c>
      <c r="AC104" s="98">
        <f t="shared" ca="1" si="111"/>
        <v>-0.34336226058606156</v>
      </c>
      <c r="AD104" s="98">
        <f t="shared" ca="1" si="120"/>
        <v>-8.9535807650987675E-2</v>
      </c>
      <c r="AE104" s="98" t="str">
        <f t="shared" ca="1" si="120"/>
        <v/>
      </c>
      <c r="AF104" s="98" t="str">
        <f t="shared" ca="1" si="117"/>
        <v/>
      </c>
      <c r="AG104" s="98" t="str">
        <f t="shared" ca="1" si="117"/>
        <v/>
      </c>
      <c r="AH104" s="98" t="str">
        <f t="shared" ca="1" si="117"/>
        <v/>
      </c>
      <c r="AI104" s="98" t="str">
        <f t="shared" ca="1" si="117"/>
        <v/>
      </c>
      <c r="AJ104" s="98" t="str">
        <f t="shared" ca="1" si="117"/>
        <v/>
      </c>
      <c r="AK104" s="98" t="str">
        <f t="shared" ca="1" si="117"/>
        <v/>
      </c>
      <c r="AL104" s="98" t="str">
        <f t="shared" ca="1" si="117"/>
        <v/>
      </c>
      <c r="AM104" s="98" t="str">
        <f t="shared" ca="1" si="117"/>
        <v/>
      </c>
      <c r="AN104" s="98" t="str">
        <f t="shared" ca="1" si="117"/>
        <v/>
      </c>
      <c r="AO104" s="98" t="str">
        <f t="shared" ca="1" si="117"/>
        <v/>
      </c>
      <c r="AP104" s="98" t="str">
        <f t="shared" ca="1" si="117"/>
        <v/>
      </c>
      <c r="AQ104" s="98" t="str">
        <f t="shared" ca="1" si="117"/>
        <v/>
      </c>
      <c r="AR104" s="98" t="str">
        <f t="shared" ca="1" si="117"/>
        <v/>
      </c>
      <c r="AS104" s="98" t="str">
        <f t="shared" ca="1" si="117"/>
        <v/>
      </c>
      <c r="AT104" s="98" t="str">
        <f t="shared" ca="1" si="117"/>
        <v/>
      </c>
      <c r="AU104" s="98" t="str">
        <f t="shared" ca="1" si="117"/>
        <v/>
      </c>
      <c r="AV104" s="98" t="str">
        <f t="shared" ca="1" si="121"/>
        <v/>
      </c>
      <c r="AW104" s="98" t="str">
        <f t="shared" ca="1" si="121"/>
        <v/>
      </c>
      <c r="AX104" s="98" t="str">
        <f t="shared" ca="1" si="121"/>
        <v/>
      </c>
      <c r="AY104" s="98" t="str">
        <f t="shared" ca="1" si="121"/>
        <v/>
      </c>
      <c r="AZ104" s="98" t="str">
        <f t="shared" ca="1" si="121"/>
        <v/>
      </c>
      <c r="BA104" s="98" t="str">
        <f t="shared" ca="1" si="121"/>
        <v/>
      </c>
      <c r="BB104" s="98" t="str">
        <f t="shared" ca="1" si="121"/>
        <v/>
      </c>
      <c r="BC104" s="98" t="str">
        <f t="shared" ca="1" si="121"/>
        <v/>
      </c>
      <c r="BD104" s="98" t="str">
        <f t="shared" ca="1" si="121"/>
        <v/>
      </c>
      <c r="BE104" s="98" t="str">
        <f t="shared" ca="1" si="121"/>
        <v/>
      </c>
      <c r="BF104" s="98" t="str">
        <f t="shared" ca="1" si="121"/>
        <v/>
      </c>
      <c r="BG104" s="98" t="str">
        <f t="shared" ca="1" si="102"/>
        <v/>
      </c>
      <c r="BH104" s="98" t="str">
        <f t="shared" ca="1" si="102"/>
        <v/>
      </c>
      <c r="BJ104" s="98">
        <f t="shared" ca="1" si="110"/>
        <v>-0.3409128316748089</v>
      </c>
      <c r="BK104" s="98">
        <f t="shared" ca="1" si="110"/>
        <v>1.5274781955746519</v>
      </c>
      <c r="BL104" s="98">
        <f t="shared" ca="1" si="110"/>
        <v>1.0433508988051317</v>
      </c>
      <c r="BM104" s="98">
        <f t="shared" ca="1" si="110"/>
        <v>0.5672196999495992</v>
      </c>
      <c r="BN104" s="98">
        <f t="shared" ca="1" si="110"/>
        <v>0.59517403420123849</v>
      </c>
      <c r="BO104" s="98">
        <f t="shared" ca="1" si="108"/>
        <v>1.0359177702776643</v>
      </c>
      <c r="BP104" s="98">
        <f t="shared" ca="1" si="108"/>
        <v>1.1531386122809131</v>
      </c>
      <c r="BQ104" s="98">
        <f t="shared" ca="1" si="108"/>
        <v>1.0631766187045852</v>
      </c>
      <c r="BR104" s="98">
        <f t="shared" ca="1" si="108"/>
        <v>0.69480208281111167</v>
      </c>
      <c r="BS104" s="98">
        <f t="shared" ca="1" si="108"/>
        <v>0.76861468483864082</v>
      </c>
      <c r="BT104" s="98">
        <f t="shared" ca="1" si="108"/>
        <v>1.194091717009758</v>
      </c>
      <c r="BU104" s="98">
        <f t="shared" ca="1" si="108"/>
        <v>1.2242092620323684</v>
      </c>
      <c r="BV104" s="98">
        <f t="shared" ca="1" si="108"/>
        <v>0.71860550850273008</v>
      </c>
      <c r="BW104" s="98">
        <f t="shared" ca="1" si="108"/>
        <v>0.57641984021158332</v>
      </c>
      <c r="BX104" s="98">
        <f t="shared" ca="1" si="108"/>
        <v>1.0303996853178925</v>
      </c>
      <c r="BY104" s="98">
        <f t="shared" ca="1" si="108"/>
        <v>0.68565598091309332</v>
      </c>
      <c r="BZ104" s="98">
        <f t="shared" ca="1" si="106"/>
        <v>0.94308839540484479</v>
      </c>
      <c r="CA104" s="98">
        <f t="shared" ca="1" si="106"/>
        <v>1.5443538571032711</v>
      </c>
      <c r="CB104" s="98">
        <f t="shared" ca="1" si="106"/>
        <v>0.45159553710722666</v>
      </c>
      <c r="CC104" s="98">
        <f t="shared" ca="1" si="106"/>
        <v>0.42230826793472998</v>
      </c>
      <c r="CD104" s="98" t="str">
        <f t="shared" si="106"/>
        <v/>
      </c>
      <c r="CE104" s="98" t="str">
        <f t="shared" si="106"/>
        <v/>
      </c>
      <c r="CF104" s="98" t="str">
        <f t="shared" si="106"/>
        <v/>
      </c>
      <c r="CG104" s="98" t="str">
        <f t="shared" si="106"/>
        <v/>
      </c>
      <c r="CH104" s="98" t="str">
        <f t="shared" si="106"/>
        <v/>
      </c>
      <c r="CI104" s="98" t="str">
        <f t="shared" si="106"/>
        <v/>
      </c>
      <c r="CJ104" s="98" t="str">
        <f t="shared" si="106"/>
        <v/>
      </c>
      <c r="CK104" s="98" t="str">
        <f t="shared" si="106"/>
        <v/>
      </c>
      <c r="CL104" s="98" t="str">
        <f t="shared" si="106"/>
        <v/>
      </c>
      <c r="CM104" s="98" t="str">
        <f t="shared" si="124"/>
        <v/>
      </c>
      <c r="CN104" s="98" t="str">
        <f t="shared" si="124"/>
        <v/>
      </c>
      <c r="CO104" s="98" t="str">
        <f t="shared" si="124"/>
        <v/>
      </c>
      <c r="CP104" s="98" t="str">
        <f t="shared" si="124"/>
        <v/>
      </c>
      <c r="CQ104" s="98" t="str">
        <f t="shared" si="124"/>
        <v/>
      </c>
      <c r="CR104" s="98" t="str">
        <f t="shared" si="124"/>
        <v/>
      </c>
      <c r="CS104" s="98" t="str">
        <f t="shared" si="124"/>
        <v/>
      </c>
      <c r="CT104" s="98" t="str">
        <f t="shared" si="124"/>
        <v/>
      </c>
      <c r="CU104" s="98" t="str">
        <f t="shared" si="124"/>
        <v/>
      </c>
      <c r="CV104" s="98" t="str">
        <f t="shared" si="124"/>
        <v/>
      </c>
      <c r="CW104" s="98" t="str">
        <f t="shared" si="124"/>
        <v/>
      </c>
      <c r="CX104" s="98" t="str">
        <f t="shared" si="124"/>
        <v/>
      </c>
      <c r="CY104" s="98" t="str">
        <f t="shared" si="124"/>
        <v/>
      </c>
      <c r="CZ104" s="98" t="str">
        <f t="shared" si="124"/>
        <v/>
      </c>
      <c r="DA104" s="98" t="str">
        <f t="shared" si="124"/>
        <v/>
      </c>
      <c r="DB104" s="98" t="str">
        <f t="shared" si="124"/>
        <v/>
      </c>
      <c r="DC104" s="98" t="str">
        <f t="shared" si="125"/>
        <v/>
      </c>
      <c r="DD104" s="98" t="str">
        <f t="shared" si="125"/>
        <v/>
      </c>
      <c r="DE104" s="98" t="str">
        <f t="shared" si="125"/>
        <v/>
      </c>
      <c r="DF104" s="98" t="str">
        <f t="shared" si="125"/>
        <v/>
      </c>
      <c r="DG104" s="98" t="str">
        <f t="shared" si="125"/>
        <v/>
      </c>
      <c r="DI104" s="100">
        <f t="shared" ca="1" si="115"/>
        <v>0</v>
      </c>
      <c r="DJ104" s="100">
        <f t="shared" ca="1" si="115"/>
        <v>621.7009793669846</v>
      </c>
      <c r="DK104" s="100">
        <f t="shared" ca="1" si="115"/>
        <v>1021.8624364187996</v>
      </c>
      <c r="DL104" s="100">
        <f t="shared" ca="1" si="115"/>
        <v>1259.6926098141721</v>
      </c>
      <c r="DM104" s="100">
        <f t="shared" ca="1" si="115"/>
        <v>1380.3340642571986</v>
      </c>
      <c r="DN104" s="100">
        <f t="shared" ca="1" si="115"/>
        <v>1417.9963286067059</v>
      </c>
      <c r="DO104" s="100">
        <f t="shared" ca="1" si="115"/>
        <v>1398.4187555808537</v>
      </c>
      <c r="DP104" s="100">
        <f t="shared" ca="1" si="115"/>
        <v>1340.8028281760901</v>
      </c>
      <c r="DQ104" s="100">
        <f t="shared" ca="1" si="115"/>
        <v>1259.3247881709369</v>
      </c>
      <c r="DR104" s="100">
        <f t="shared" ca="1" si="115"/>
        <v>1164.3167948620339</v>
      </c>
      <c r="DS104" s="100">
        <f t="shared" ca="1" si="115"/>
        <v>1063.1867125186395</v>
      </c>
      <c r="DT104" s="100">
        <f t="shared" ca="1" si="115"/>
        <v>961.13216845938757</v>
      </c>
      <c r="DU104" s="100">
        <f t="shared" ca="1" si="115"/>
        <v>861.69299329463331</v>
      </c>
      <c r="DV104" s="100">
        <f t="shared" ca="1" si="115"/>
        <v>767.17696692555239</v>
      </c>
      <c r="DW104" s="100">
        <f t="shared" ca="1" si="115"/>
        <v>678.98647967833483</v>
      </c>
      <c r="DX104" s="100">
        <f t="shared" ca="1" si="115"/>
        <v>597.86790145652208</v>
      </c>
      <c r="DY104" s="100">
        <f t="shared" ca="1" si="112"/>
        <v>524.10083150564424</v>
      </c>
      <c r="DZ104" s="100">
        <f t="shared" ca="1" si="112"/>
        <v>457.64073568701832</v>
      </c>
      <c r="EA104" s="100">
        <f t="shared" ca="1" si="112"/>
        <v>398.22557356110929</v>
      </c>
      <c r="EB104" s="100">
        <f t="shared" ca="1" si="97"/>
        <v>345.45471924003476</v>
      </c>
      <c r="EC104" s="100">
        <f t="shared" ca="1" si="97"/>
        <v>298.84666405521165</v>
      </c>
      <c r="EE104" s="100">
        <f t="shared" ca="1" si="116"/>
        <v>0</v>
      </c>
      <c r="EF104" s="100">
        <f t="shared" ca="1" si="116"/>
        <v>231.72658169662566</v>
      </c>
      <c r="EG104" s="100">
        <f t="shared" ca="1" si="116"/>
        <v>422.46512320124566</v>
      </c>
      <c r="EH104" s="100">
        <f t="shared" ca="1" si="116"/>
        <v>576.66538085962259</v>
      </c>
      <c r="EI104" s="100">
        <f t="shared" ca="1" si="116"/>
        <v>698.34771027972329</v>
      </c>
      <c r="EJ104" s="100">
        <f t="shared" ca="1" si="116"/>
        <v>791.14191361190376</v>
      </c>
      <c r="EK104" s="100">
        <f t="shared" ca="1" si="116"/>
        <v>858.32271294869861</v>
      </c>
      <c r="EL104" s="100">
        <f t="shared" ca="1" si="116"/>
        <v>902.84213472574811</v>
      </c>
      <c r="EM104" s="100">
        <f t="shared" ca="1" si="116"/>
        <v>927.35906644165084</v>
      </c>
      <c r="EN104" s="100">
        <f t="shared" ca="1" si="116"/>
        <v>934.26622536941875</v>
      </c>
      <c r="EO104" s="100">
        <f t="shared" ca="1" si="116"/>
        <v>925.71475905137618</v>
      </c>
      <c r="EP104" s="100">
        <f t="shared" ca="1" si="116"/>
        <v>903.63667911084246</v>
      </c>
      <c r="EQ104" s="100">
        <f t="shared" ca="1" si="116"/>
        <v>869.76531314704539</v>
      </c>
      <c r="ER104" s="100">
        <f t="shared" ca="1" si="116"/>
        <v>825.65394408416284</v>
      </c>
      <c r="ES104" s="100">
        <f t="shared" ca="1" si="116"/>
        <v>772.69279221052943</v>
      </c>
      <c r="ET104" s="100">
        <f t="shared" ca="1" si="116"/>
        <v>712.12448216799078</v>
      </c>
      <c r="EU104" s="100">
        <f t="shared" ca="1" si="113"/>
        <v>645.05812524049134</v>
      </c>
      <c r="EV104" s="100">
        <f t="shared" ca="1" si="113"/>
        <v>572.4821363590014</v>
      </c>
      <c r="EW104" s="100">
        <f t="shared" ca="1" si="113"/>
        <v>495.27589520752213</v>
      </c>
      <c r="EX104" s="100">
        <f t="shared" ca="1" si="98"/>
        <v>414.22035160920461</v>
      </c>
      <c r="EY104" s="100">
        <f t="shared" ca="1" si="98"/>
        <v>330.00766692547199</v>
      </c>
      <c r="FA104" s="99">
        <f t="shared" ca="1" si="122"/>
        <v>0</v>
      </c>
      <c r="FB104" s="99">
        <f t="shared" ca="1" si="122"/>
        <v>0</v>
      </c>
      <c r="FC104" s="99">
        <f t="shared" ca="1" si="122"/>
        <v>0</v>
      </c>
      <c r="FD104" s="99">
        <f t="shared" ca="1" si="122"/>
        <v>0</v>
      </c>
      <c r="FE104" s="99">
        <f t="shared" ca="1" si="122"/>
        <v>0</v>
      </c>
      <c r="FF104" s="99">
        <f t="shared" ca="1" si="122"/>
        <v>0</v>
      </c>
      <c r="FG104" s="99">
        <f t="shared" ca="1" si="122"/>
        <v>0</v>
      </c>
      <c r="FH104" s="99">
        <f t="shared" ca="1" si="122"/>
        <v>0</v>
      </c>
      <c r="FI104" s="99">
        <f t="shared" ca="1" si="122"/>
        <v>0</v>
      </c>
      <c r="FJ104" s="99">
        <f t="shared" ca="1" si="122"/>
        <v>1</v>
      </c>
      <c r="FK104" s="99">
        <f t="shared" ca="1" si="122"/>
        <v>1</v>
      </c>
      <c r="FL104" s="99">
        <f t="shared" ca="1" si="122"/>
        <v>1</v>
      </c>
      <c r="FM104" s="99">
        <f t="shared" ca="1" si="122"/>
        <v>1</v>
      </c>
      <c r="FN104" s="99">
        <f t="shared" ca="1" si="122"/>
        <v>1</v>
      </c>
      <c r="FO104" s="99">
        <f t="shared" ca="1" si="122"/>
        <v>1</v>
      </c>
      <c r="FP104" s="99">
        <f t="shared" ca="1" si="122"/>
        <v>1</v>
      </c>
      <c r="FQ104" s="99">
        <f t="shared" ca="1" si="119"/>
        <v>1</v>
      </c>
      <c r="FR104" s="99">
        <f t="shared" ca="1" si="119"/>
        <v>1</v>
      </c>
      <c r="FS104" s="99">
        <f t="shared" ca="1" si="119"/>
        <v>1</v>
      </c>
      <c r="FT104" s="99">
        <f t="shared" ca="1" si="119"/>
        <v>1</v>
      </c>
      <c r="FU104" s="99">
        <f t="shared" ca="1" si="119"/>
        <v>0</v>
      </c>
      <c r="FV104" s="99">
        <f t="shared" ca="1" si="119"/>
        <v>0</v>
      </c>
      <c r="FW104" s="99">
        <f t="shared" ca="1" si="119"/>
        <v>0</v>
      </c>
      <c r="FX104" s="99">
        <f t="shared" ca="1" si="119"/>
        <v>0</v>
      </c>
      <c r="FY104" s="99">
        <f t="shared" ca="1" si="119"/>
        <v>0</v>
      </c>
      <c r="FZ104" s="99">
        <f t="shared" ca="1" si="119"/>
        <v>0</v>
      </c>
      <c r="GA104" s="99">
        <f t="shared" ca="1" si="119"/>
        <v>0</v>
      </c>
      <c r="GB104" s="99">
        <f t="shared" ca="1" si="119"/>
        <v>0</v>
      </c>
      <c r="GC104" s="99">
        <f t="shared" ca="1" si="119"/>
        <v>0</v>
      </c>
      <c r="GD104" s="99">
        <f t="shared" ca="1" si="119"/>
        <v>0</v>
      </c>
      <c r="GE104" s="99">
        <f t="shared" ca="1" si="119"/>
        <v>0</v>
      </c>
      <c r="GG104" s="99">
        <v>1</v>
      </c>
      <c r="GH104" s="99">
        <f t="shared" ca="1" si="91"/>
        <v>1</v>
      </c>
      <c r="GI104" s="99">
        <f t="shared" ca="1" si="123"/>
        <v>1</v>
      </c>
      <c r="GJ104" s="99">
        <f t="shared" ca="1" si="123"/>
        <v>1</v>
      </c>
      <c r="GK104" s="99">
        <f t="shared" ca="1" si="123"/>
        <v>1</v>
      </c>
      <c r="GL104" s="99">
        <f t="shared" ca="1" si="123"/>
        <v>1</v>
      </c>
      <c r="GM104" s="99">
        <f t="shared" ca="1" si="123"/>
        <v>1</v>
      </c>
      <c r="GN104" s="99">
        <f t="shared" ca="1" si="123"/>
        <v>1</v>
      </c>
      <c r="GO104" s="99">
        <f t="shared" ca="1" si="123"/>
        <v>1</v>
      </c>
      <c r="GP104" s="99">
        <f t="shared" ca="1" si="123"/>
        <v>0</v>
      </c>
      <c r="GQ104" s="99">
        <f t="shared" ca="1" si="123"/>
        <v>0</v>
      </c>
      <c r="GR104" s="99">
        <f t="shared" ca="1" si="123"/>
        <v>0</v>
      </c>
      <c r="GS104" s="99">
        <f t="shared" ca="1" si="123"/>
        <v>0</v>
      </c>
      <c r="GT104" s="99">
        <f t="shared" ca="1" si="123"/>
        <v>0</v>
      </c>
      <c r="GU104" s="99">
        <f t="shared" ca="1" si="123"/>
        <v>0</v>
      </c>
      <c r="GV104" s="99">
        <f t="shared" ca="1" si="123"/>
        <v>0</v>
      </c>
      <c r="GW104" s="99">
        <f t="shared" ca="1" si="123"/>
        <v>0</v>
      </c>
      <c r="GX104" s="99">
        <f t="shared" ca="1" si="123"/>
        <v>0</v>
      </c>
      <c r="GY104" s="99">
        <f t="shared" ca="1" si="123"/>
        <v>0</v>
      </c>
      <c r="GZ104" s="99">
        <f t="shared" ca="1" si="123"/>
        <v>0</v>
      </c>
      <c r="HA104" s="99">
        <f t="shared" ca="1" si="123"/>
        <v>0</v>
      </c>
      <c r="HB104" s="99">
        <f t="shared" ca="1" si="123"/>
        <v>0</v>
      </c>
      <c r="HC104" s="99">
        <f t="shared" ca="1" si="123"/>
        <v>0</v>
      </c>
      <c r="HD104" s="99">
        <f t="shared" ca="1" si="123"/>
        <v>0</v>
      </c>
      <c r="HE104" s="99">
        <f t="shared" ca="1" si="123"/>
        <v>0</v>
      </c>
      <c r="HF104" s="99">
        <f t="shared" ca="1" si="123"/>
        <v>0</v>
      </c>
      <c r="HG104" s="99">
        <f t="shared" ca="1" si="123"/>
        <v>0</v>
      </c>
      <c r="HH104" s="99">
        <f t="shared" ca="1" si="123"/>
        <v>0</v>
      </c>
      <c r="HI104" s="99">
        <f t="shared" ca="1" si="123"/>
        <v>0</v>
      </c>
      <c r="HJ104" s="99">
        <f t="shared" ca="1" si="123"/>
        <v>0</v>
      </c>
      <c r="HK104" s="99">
        <f t="shared" ca="1" si="123"/>
        <v>0</v>
      </c>
    </row>
    <row r="105" spans="1:219" x14ac:dyDescent="0.2">
      <c r="A105" s="96">
        <f t="shared" ca="1" si="78"/>
        <v>1.8651215919127404</v>
      </c>
      <c r="B105" s="97">
        <f t="shared" ca="1" si="79"/>
        <v>1.812856656808302E-3</v>
      </c>
      <c r="C105" s="92">
        <f t="shared" ca="1" si="80"/>
        <v>0.36410492866118793</v>
      </c>
      <c r="D105" s="166">
        <f t="shared" ca="1" si="81"/>
        <v>1.9314077914504248</v>
      </c>
      <c r="E105" s="100">
        <f t="shared" ca="1" si="82"/>
        <v>1065.3946544515234</v>
      </c>
      <c r="F105" s="100">
        <f t="shared" ca="1" si="83"/>
        <v>388.65751966535032</v>
      </c>
      <c r="G105" s="100">
        <f t="shared" ca="1" si="84"/>
        <v>1325.4747330748219</v>
      </c>
      <c r="H105" s="99">
        <f t="shared" ca="1" si="85"/>
        <v>936.81721340947161</v>
      </c>
      <c r="I105" s="92">
        <f t="shared" ca="1" si="86"/>
        <v>0.70458037174393384</v>
      </c>
      <c r="J105" s="12" t="s">
        <v>132</v>
      </c>
      <c r="K105" s="98">
        <f t="shared" ca="1" si="114"/>
        <v>-0.19968186191675996</v>
      </c>
      <c r="L105" s="98">
        <f t="shared" ca="1" si="114"/>
        <v>-0.19968186191675996</v>
      </c>
      <c r="M105" s="98">
        <f t="shared" ca="1" si="114"/>
        <v>-8.9535807650987675E-2</v>
      </c>
      <c r="N105" s="98">
        <f t="shared" ca="1" si="114"/>
        <v>-0.46439625153315622</v>
      </c>
      <c r="O105" s="98">
        <f t="shared" ca="1" si="114"/>
        <v>-8.9535807650987675E-2</v>
      </c>
      <c r="P105" s="98">
        <f t="shared" ca="1" si="114"/>
        <v>0.69553890214948422</v>
      </c>
      <c r="Q105" s="98">
        <f t="shared" ca="1" si="114"/>
        <v>0.25049910603626258</v>
      </c>
      <c r="R105" s="98">
        <f t="shared" ca="1" si="114"/>
        <v>-0.22140342077627362</v>
      </c>
      <c r="S105" s="98">
        <f t="shared" ca="1" si="114"/>
        <v>-0.22593459910359093</v>
      </c>
      <c r="T105" s="98">
        <f t="shared" ca="1" si="114"/>
        <v>0.36053724483293015</v>
      </c>
      <c r="U105" s="98">
        <f t="shared" ca="1" si="114"/>
        <v>-0.20967214614503482</v>
      </c>
      <c r="V105" s="98">
        <f t="shared" ca="1" si="114"/>
        <v>-8.9535807650987675E-2</v>
      </c>
      <c r="W105" s="98">
        <f t="shared" ca="1" si="114"/>
        <v>0.69553890214948422</v>
      </c>
      <c r="X105" s="98">
        <f t="shared" ca="1" si="114"/>
        <v>0.29888544450311849</v>
      </c>
      <c r="Y105" s="98">
        <f t="shared" ca="1" si="114"/>
        <v>-0.22140342077627362</v>
      </c>
      <c r="Z105" s="98">
        <f t="shared" ca="1" si="114"/>
        <v>-0.20967214614503482</v>
      </c>
      <c r="AA105" s="98">
        <f t="shared" ca="1" si="111"/>
        <v>0.2277237814158416</v>
      </c>
      <c r="AB105" s="98">
        <f t="shared" ca="1" si="111"/>
        <v>0.36053724483293015</v>
      </c>
      <c r="AC105" s="98">
        <f t="shared" ca="1" si="111"/>
        <v>-0.46439625153315622</v>
      </c>
      <c r="AD105" s="98">
        <f t="shared" ca="1" si="120"/>
        <v>-0.73992756657132575</v>
      </c>
      <c r="AE105" s="98" t="str">
        <f t="shared" ca="1" si="120"/>
        <v/>
      </c>
      <c r="AF105" s="98" t="str">
        <f t="shared" ca="1" si="117"/>
        <v/>
      </c>
      <c r="AG105" s="98" t="str">
        <f t="shared" ca="1" si="117"/>
        <v/>
      </c>
      <c r="AH105" s="98" t="str">
        <f t="shared" ca="1" si="117"/>
        <v/>
      </c>
      <c r="AI105" s="98" t="str">
        <f t="shared" ca="1" si="117"/>
        <v/>
      </c>
      <c r="AJ105" s="98" t="str">
        <f t="shared" ca="1" si="117"/>
        <v/>
      </c>
      <c r="AK105" s="98" t="str">
        <f t="shared" ca="1" si="117"/>
        <v/>
      </c>
      <c r="AL105" s="98" t="str">
        <f t="shared" ca="1" si="117"/>
        <v/>
      </c>
      <c r="AM105" s="98" t="str">
        <f t="shared" ca="1" si="117"/>
        <v/>
      </c>
      <c r="AN105" s="98" t="str">
        <f t="shared" ca="1" si="117"/>
        <v/>
      </c>
      <c r="AO105" s="98" t="str">
        <f t="shared" ca="1" si="117"/>
        <v/>
      </c>
      <c r="AP105" s="98" t="str">
        <f t="shared" ca="1" si="117"/>
        <v/>
      </c>
      <c r="AQ105" s="98" t="str">
        <f t="shared" ca="1" si="117"/>
        <v/>
      </c>
      <c r="AR105" s="98" t="str">
        <f t="shared" ca="1" si="117"/>
        <v/>
      </c>
      <c r="AS105" s="98" t="str">
        <f t="shared" ca="1" si="117"/>
        <v/>
      </c>
      <c r="AT105" s="98" t="str">
        <f t="shared" ca="1" si="117"/>
        <v/>
      </c>
      <c r="AU105" s="98" t="str">
        <f t="shared" ca="1" si="117"/>
        <v/>
      </c>
      <c r="AV105" s="98" t="str">
        <f t="shared" ca="1" si="121"/>
        <v/>
      </c>
      <c r="AW105" s="98" t="str">
        <f t="shared" ca="1" si="121"/>
        <v/>
      </c>
      <c r="AX105" s="98" t="str">
        <f t="shared" ca="1" si="121"/>
        <v/>
      </c>
      <c r="AY105" s="98" t="str">
        <f t="shared" ca="1" si="121"/>
        <v/>
      </c>
      <c r="AZ105" s="98" t="str">
        <f t="shared" ca="1" si="121"/>
        <v/>
      </c>
      <c r="BA105" s="98" t="str">
        <f t="shared" ca="1" si="121"/>
        <v/>
      </c>
      <c r="BB105" s="98" t="str">
        <f t="shared" ca="1" si="121"/>
        <v/>
      </c>
      <c r="BC105" s="98" t="str">
        <f t="shared" ca="1" si="121"/>
        <v/>
      </c>
      <c r="BD105" s="98" t="str">
        <f t="shared" ca="1" si="121"/>
        <v/>
      </c>
      <c r="BE105" s="98" t="str">
        <f t="shared" ca="1" si="121"/>
        <v/>
      </c>
      <c r="BF105" s="98" t="str">
        <f t="shared" ca="1" si="121"/>
        <v/>
      </c>
      <c r="BG105" s="98" t="str">
        <f t="shared" ca="1" si="102"/>
        <v/>
      </c>
      <c r="BH105" s="98" t="str">
        <f t="shared" ca="1" si="102"/>
        <v/>
      </c>
      <c r="BJ105" s="98">
        <f t="shared" ca="1" si="110"/>
        <v>-0.23510739117094581</v>
      </c>
      <c r="BK105" s="98">
        <f t="shared" ca="1" si="110"/>
        <v>0.63225743150840774</v>
      </c>
      <c r="BL105" s="98">
        <f t="shared" ca="1" si="110"/>
        <v>0.63798570306080971</v>
      </c>
      <c r="BM105" s="98">
        <f t="shared" ca="1" si="110"/>
        <v>0.28254733734373927</v>
      </c>
      <c r="BN105" s="98">
        <f t="shared" ca="1" si="110"/>
        <v>0.68536211547754711</v>
      </c>
      <c r="BO105" s="98">
        <f t="shared" ca="1" si="108"/>
        <v>1.6908987003624509</v>
      </c>
      <c r="BP105" s="98">
        <f t="shared" ca="1" si="108"/>
        <v>1.1047522738140572</v>
      </c>
      <c r="BQ105" s="98">
        <f t="shared" ca="1" si="108"/>
        <v>0.52594380983497735</v>
      </c>
      <c r="BR105" s="98">
        <f t="shared" ca="1" si="108"/>
        <v>0.64859137263481703</v>
      </c>
      <c r="BS105" s="98">
        <f t="shared" ca="1" si="108"/>
        <v>1.2186877373225586</v>
      </c>
      <c r="BT105" s="98">
        <f t="shared" ca="1" si="108"/>
        <v>0.66859018277138904</v>
      </c>
      <c r="BU105" s="98">
        <f t="shared" ca="1" si="108"/>
        <v>0.77413620954845053</v>
      </c>
      <c r="BV105" s="98">
        <f t="shared" ca="1" si="108"/>
        <v>1.6138262725689743</v>
      </c>
      <c r="BW105" s="98">
        <f t="shared" ca="1" si="108"/>
        <v>1.0967087054909754</v>
      </c>
      <c r="BX105" s="98">
        <f t="shared" ca="1" si="108"/>
        <v>0.7684382924769213</v>
      </c>
      <c r="BY105" s="98">
        <f t="shared" ca="1" si="108"/>
        <v>0.81934609535412006</v>
      </c>
      <c r="BZ105" s="98">
        <f t="shared" ca="1" si="106"/>
        <v>1.1302542047559889</v>
      </c>
      <c r="CA105" s="98">
        <f t="shared" ca="1" si="106"/>
        <v>1.2093521997867169</v>
      </c>
      <c r="CB105" s="98">
        <f t="shared" ca="1" si="106"/>
        <v>0.330561546160132</v>
      </c>
      <c r="CC105" s="98">
        <f t="shared" ca="1" si="106"/>
        <v>-0.22808349098560809</v>
      </c>
      <c r="CD105" s="98" t="str">
        <f t="shared" si="106"/>
        <v/>
      </c>
      <c r="CE105" s="98" t="str">
        <f t="shared" si="106"/>
        <v/>
      </c>
      <c r="CF105" s="98" t="str">
        <f t="shared" si="106"/>
        <v/>
      </c>
      <c r="CG105" s="98" t="str">
        <f t="shared" si="106"/>
        <v/>
      </c>
      <c r="CH105" s="98" t="str">
        <f t="shared" si="106"/>
        <v/>
      </c>
      <c r="CI105" s="98" t="str">
        <f t="shared" si="106"/>
        <v/>
      </c>
      <c r="CJ105" s="98" t="str">
        <f t="shared" si="106"/>
        <v/>
      </c>
      <c r="CK105" s="98" t="str">
        <f t="shared" si="106"/>
        <v/>
      </c>
      <c r="CL105" s="98" t="str">
        <f t="shared" si="106"/>
        <v/>
      </c>
      <c r="CM105" s="98" t="str">
        <f t="shared" si="124"/>
        <v/>
      </c>
      <c r="CN105" s="98" t="str">
        <f t="shared" si="124"/>
        <v/>
      </c>
      <c r="CO105" s="98" t="str">
        <f t="shared" si="124"/>
        <v/>
      </c>
      <c r="CP105" s="98" t="str">
        <f t="shared" si="124"/>
        <v/>
      </c>
      <c r="CQ105" s="98" t="str">
        <f t="shared" si="124"/>
        <v/>
      </c>
      <c r="CR105" s="98" t="str">
        <f t="shared" si="124"/>
        <v/>
      </c>
      <c r="CS105" s="98" t="str">
        <f t="shared" si="124"/>
        <v/>
      </c>
      <c r="CT105" s="98" t="str">
        <f t="shared" si="124"/>
        <v/>
      </c>
      <c r="CU105" s="98" t="str">
        <f t="shared" si="124"/>
        <v/>
      </c>
      <c r="CV105" s="98" t="str">
        <f t="shared" si="124"/>
        <v/>
      </c>
      <c r="CW105" s="98" t="str">
        <f t="shared" si="124"/>
        <v/>
      </c>
      <c r="CX105" s="98" t="str">
        <f t="shared" si="124"/>
        <v/>
      </c>
      <c r="CY105" s="98" t="str">
        <f t="shared" si="124"/>
        <v/>
      </c>
      <c r="CZ105" s="98" t="str">
        <f t="shared" si="124"/>
        <v/>
      </c>
      <c r="DA105" s="98" t="str">
        <f t="shared" si="124"/>
        <v/>
      </c>
      <c r="DB105" s="98" t="str">
        <f t="shared" si="124"/>
        <v/>
      </c>
      <c r="DC105" s="98" t="str">
        <f t="shared" si="125"/>
        <v/>
      </c>
      <c r="DD105" s="98" t="str">
        <f t="shared" si="125"/>
        <v/>
      </c>
      <c r="DE105" s="98" t="str">
        <f t="shared" si="125"/>
        <v/>
      </c>
      <c r="DF105" s="98" t="str">
        <f t="shared" si="125"/>
        <v/>
      </c>
      <c r="DG105" s="98" t="str">
        <f t="shared" si="125"/>
        <v/>
      </c>
      <c r="DI105" s="100">
        <f t="shared" ca="1" si="115"/>
        <v>0</v>
      </c>
      <c r="DJ105" s="100">
        <f t="shared" ca="1" si="115"/>
        <v>679.94775240910485</v>
      </c>
      <c r="DK105" s="100">
        <f t="shared" ca="1" si="115"/>
        <v>1065.9319634566682</v>
      </c>
      <c r="DL105" s="100">
        <f t="shared" ca="1" si="115"/>
        <v>1253.2701373299369</v>
      </c>
      <c r="DM105" s="100">
        <f t="shared" ca="1" si="115"/>
        <v>1309.8072055218099</v>
      </c>
      <c r="DN105" s="100">
        <f t="shared" ca="1" si="115"/>
        <v>1283.33883135215</v>
      </c>
      <c r="DO105" s="100">
        <f t="shared" ca="1" si="115"/>
        <v>1207.1091128134144</v>
      </c>
      <c r="DP105" s="100">
        <f t="shared" ca="1" si="115"/>
        <v>1103.8683088984244</v>
      </c>
      <c r="DQ105" s="100">
        <f t="shared" ca="1" si="115"/>
        <v>988.85624224822493</v>
      </c>
      <c r="DR105" s="100">
        <f t="shared" ca="1" si="115"/>
        <v>871.98623435339289</v>
      </c>
      <c r="DS105" s="100">
        <f t="shared" ca="1" si="115"/>
        <v>759.43580109099878</v>
      </c>
      <c r="DT105" s="100">
        <f t="shared" ca="1" si="115"/>
        <v>654.79853479835822</v>
      </c>
      <c r="DU105" s="100">
        <f t="shared" ca="1" si="115"/>
        <v>559.91255643061766</v>
      </c>
      <c r="DV105" s="100">
        <f t="shared" ca="1" si="115"/>
        <v>475.45154209960731</v>
      </c>
      <c r="DW105" s="100">
        <f t="shared" ca="1" si="115"/>
        <v>401.34225902162933</v>
      </c>
      <c r="DX105" s="100">
        <f t="shared" ca="1" si="115"/>
        <v>337.0559990990804</v>
      </c>
      <c r="DY105" s="100">
        <f t="shared" ca="1" si="112"/>
        <v>281.80891773254098</v>
      </c>
      <c r="DZ105" s="100">
        <f t="shared" ca="1" si="112"/>
        <v>234.69704303000981</v>
      </c>
      <c r="EA105" s="100">
        <f t="shared" ca="1" si="112"/>
        <v>194.78483812328403</v>
      </c>
      <c r="EB105" s="100">
        <f t="shared" ca="1" si="97"/>
        <v>161.16108840378391</v>
      </c>
      <c r="EC105" s="100">
        <f t="shared" ca="1" si="97"/>
        <v>132.97210185125198</v>
      </c>
      <c r="EE105" s="100">
        <f t="shared" ca="1" si="116"/>
        <v>0</v>
      </c>
      <c r="EF105" s="100">
        <f t="shared" ca="1" si="116"/>
        <v>271.84856875878921</v>
      </c>
      <c r="EG105" s="100">
        <f t="shared" ca="1" si="116"/>
        <v>486.12980325426906</v>
      </c>
      <c r="EH105" s="100">
        <f t="shared" ca="1" si="116"/>
        <v>650.53191782558281</v>
      </c>
      <c r="EI105" s="100">
        <f t="shared" ca="1" si="116"/>
        <v>771.83043884810172</v>
      </c>
      <c r="EJ105" s="100">
        <f t="shared" ca="1" si="116"/>
        <v>855.98978057760962</v>
      </c>
      <c r="EK105" s="100">
        <f t="shared" ca="1" si="116"/>
        <v>908.25396849458389</v>
      </c>
      <c r="EL105" s="100">
        <f t="shared" ca="1" si="116"/>
        <v>933.22763743605992</v>
      </c>
      <c r="EM105" s="100">
        <f t="shared" ca="1" si="116"/>
        <v>934.94831709692426</v>
      </c>
      <c r="EN105" s="100">
        <f t="shared" ca="1" si="116"/>
        <v>916.95091426621104</v>
      </c>
      <c r="EO105" s="100">
        <f t="shared" ca="1" si="116"/>
        <v>882.32520830042495</v>
      </c>
      <c r="EP105" s="100">
        <f t="shared" ca="1" si="116"/>
        <v>833.7670927998148</v>
      </c>
      <c r="EQ105" s="100">
        <f t="shared" ca="1" si="116"/>
        <v>773.6242213200926</v>
      </c>
      <c r="ER105" s="100">
        <f t="shared" ca="1" si="116"/>
        <v>703.93664738726636</v>
      </c>
      <c r="ES105" s="100">
        <f t="shared" ca="1" si="116"/>
        <v>626.47298833488708</v>
      </c>
      <c r="ET105" s="100">
        <f t="shared" ca="1" si="116"/>
        <v>542.76258787292511</v>
      </c>
      <c r="EU105" s="100">
        <f t="shared" ca="1" si="113"/>
        <v>454.12410321418747</v>
      </c>
      <c r="EV105" s="100">
        <f t="shared" ca="1" si="113"/>
        <v>361.69089847641169</v>
      </c>
      <c r="EW105" s="100">
        <f t="shared" ca="1" si="113"/>
        <v>266.43358644906016</v>
      </c>
      <c r="EX105" s="100">
        <f t="shared" ca="1" si="98"/>
        <v>169.18002521550522</v>
      </c>
      <c r="EY105" s="100">
        <f t="shared" ca="1" si="98"/>
        <v>70.633044150109981</v>
      </c>
      <c r="FA105" s="99">
        <f t="shared" ca="1" si="122"/>
        <v>0</v>
      </c>
      <c r="FB105" s="99">
        <f t="shared" ca="1" si="122"/>
        <v>0</v>
      </c>
      <c r="FC105" s="99">
        <f t="shared" ca="1" si="122"/>
        <v>0</v>
      </c>
      <c r="FD105" s="99">
        <f t="shared" ca="1" si="122"/>
        <v>0</v>
      </c>
      <c r="FE105" s="99">
        <f t="shared" ca="1" si="122"/>
        <v>0</v>
      </c>
      <c r="FF105" s="99">
        <f t="shared" ca="1" si="122"/>
        <v>0</v>
      </c>
      <c r="FG105" s="99">
        <f t="shared" ca="1" si="122"/>
        <v>0</v>
      </c>
      <c r="FH105" s="99">
        <f t="shared" ca="1" si="122"/>
        <v>0</v>
      </c>
      <c r="FI105" s="99">
        <f t="shared" ca="1" si="122"/>
        <v>1</v>
      </c>
      <c r="FJ105" s="99">
        <f t="shared" ca="1" si="122"/>
        <v>1</v>
      </c>
      <c r="FK105" s="99">
        <f t="shared" ca="1" si="122"/>
        <v>1</v>
      </c>
      <c r="FL105" s="99">
        <f t="shared" ca="1" si="122"/>
        <v>1</v>
      </c>
      <c r="FM105" s="99">
        <f t="shared" ca="1" si="122"/>
        <v>1</v>
      </c>
      <c r="FN105" s="99">
        <f t="shared" ca="1" si="122"/>
        <v>1</v>
      </c>
      <c r="FO105" s="99">
        <f t="shared" ca="1" si="122"/>
        <v>1</v>
      </c>
      <c r="FP105" s="99">
        <f t="shared" ca="1" si="122"/>
        <v>1</v>
      </c>
      <c r="FQ105" s="99">
        <f t="shared" ca="1" si="119"/>
        <v>1</v>
      </c>
      <c r="FR105" s="99">
        <f t="shared" ca="1" si="119"/>
        <v>0</v>
      </c>
      <c r="FS105" s="99">
        <f t="shared" ca="1" si="119"/>
        <v>0</v>
      </c>
      <c r="FT105" s="99">
        <f t="shared" ca="1" si="119"/>
        <v>0</v>
      </c>
      <c r="FU105" s="99">
        <f t="shared" ca="1" si="119"/>
        <v>0</v>
      </c>
      <c r="FV105" s="99">
        <f t="shared" ca="1" si="119"/>
        <v>0</v>
      </c>
      <c r="FW105" s="99">
        <f t="shared" ca="1" si="119"/>
        <v>0</v>
      </c>
      <c r="FX105" s="99">
        <f t="shared" ca="1" si="119"/>
        <v>0</v>
      </c>
      <c r="FY105" s="99">
        <f t="shared" ca="1" si="119"/>
        <v>0</v>
      </c>
      <c r="FZ105" s="99">
        <f t="shared" ca="1" si="119"/>
        <v>0</v>
      </c>
      <c r="GA105" s="99">
        <f t="shared" ca="1" si="119"/>
        <v>0</v>
      </c>
      <c r="GB105" s="99">
        <f t="shared" ca="1" si="119"/>
        <v>0</v>
      </c>
      <c r="GC105" s="99">
        <f t="shared" ca="1" si="119"/>
        <v>0</v>
      </c>
      <c r="GD105" s="99">
        <f t="shared" ca="1" si="119"/>
        <v>0</v>
      </c>
      <c r="GE105" s="99">
        <f t="shared" ca="1" si="119"/>
        <v>0</v>
      </c>
      <c r="GG105" s="99">
        <v>1</v>
      </c>
      <c r="GH105" s="99">
        <f t="shared" ca="1" si="91"/>
        <v>1</v>
      </c>
      <c r="GI105" s="99">
        <f t="shared" ca="1" si="123"/>
        <v>1</v>
      </c>
      <c r="GJ105" s="99">
        <f t="shared" ca="1" si="123"/>
        <v>1</v>
      </c>
      <c r="GK105" s="99">
        <f t="shared" ca="1" si="123"/>
        <v>1</v>
      </c>
      <c r="GL105" s="99">
        <f t="shared" ca="1" si="123"/>
        <v>1</v>
      </c>
      <c r="GM105" s="99">
        <f t="shared" ca="1" si="123"/>
        <v>1</v>
      </c>
      <c r="GN105" s="99">
        <f t="shared" ca="1" si="123"/>
        <v>1</v>
      </c>
      <c r="GO105" s="99">
        <f t="shared" ca="1" si="123"/>
        <v>0</v>
      </c>
      <c r="GP105" s="99">
        <f t="shared" ca="1" si="123"/>
        <v>0</v>
      </c>
      <c r="GQ105" s="99">
        <f t="shared" ca="1" si="123"/>
        <v>0</v>
      </c>
      <c r="GR105" s="99">
        <f t="shared" ca="1" si="123"/>
        <v>0</v>
      </c>
      <c r="GS105" s="99">
        <f t="shared" ca="1" si="123"/>
        <v>0</v>
      </c>
      <c r="GT105" s="99">
        <f t="shared" ca="1" si="123"/>
        <v>0</v>
      </c>
      <c r="GU105" s="99">
        <f t="shared" ca="1" si="123"/>
        <v>0</v>
      </c>
      <c r="GV105" s="99">
        <f t="shared" ca="1" si="123"/>
        <v>0</v>
      </c>
      <c r="GW105" s="99">
        <f t="shared" ca="1" si="123"/>
        <v>0</v>
      </c>
      <c r="GX105" s="99">
        <f t="shared" ca="1" si="123"/>
        <v>0</v>
      </c>
      <c r="GY105" s="99">
        <f t="shared" ca="1" si="123"/>
        <v>0</v>
      </c>
      <c r="GZ105" s="99">
        <f t="shared" ca="1" si="123"/>
        <v>0</v>
      </c>
      <c r="HA105" s="99">
        <f t="shared" ca="1" si="123"/>
        <v>0</v>
      </c>
      <c r="HB105" s="99">
        <f t="shared" ca="1" si="123"/>
        <v>0</v>
      </c>
      <c r="HC105" s="99">
        <f t="shared" ca="1" si="123"/>
        <v>0</v>
      </c>
      <c r="HD105" s="99">
        <f t="shared" ca="1" si="123"/>
        <v>0</v>
      </c>
      <c r="HE105" s="99">
        <f t="shared" ca="1" si="123"/>
        <v>0</v>
      </c>
      <c r="HF105" s="99">
        <f t="shared" ca="1" si="123"/>
        <v>0</v>
      </c>
      <c r="HG105" s="99">
        <f t="shared" ca="1" si="123"/>
        <v>0</v>
      </c>
      <c r="HH105" s="99">
        <f t="shared" ca="1" si="123"/>
        <v>0</v>
      </c>
      <c r="HI105" s="99">
        <f t="shared" ca="1" si="123"/>
        <v>0</v>
      </c>
      <c r="HJ105" s="99">
        <f t="shared" ca="1" si="123"/>
        <v>0</v>
      </c>
      <c r="HK105" s="99">
        <f t="shared" ca="1" si="123"/>
        <v>0</v>
      </c>
    </row>
    <row r="106" spans="1:219" x14ac:dyDescent="0.2">
      <c r="A106" s="96">
        <f t="shared" ca="1" si="78"/>
        <v>1.6090689013328054</v>
      </c>
      <c r="B106" s="97">
        <f t="shared" ca="1" si="79"/>
        <v>1.2278762780911308E-3</v>
      </c>
      <c r="C106" s="92">
        <f t="shared" ca="1" si="80"/>
        <v>0.39618082697690749</v>
      </c>
      <c r="D106" s="166">
        <f t="shared" ca="1" si="81"/>
        <v>1.6875485251648585</v>
      </c>
      <c r="E106" s="100">
        <f t="shared" ca="1" si="82"/>
        <v>1374.3636515140915</v>
      </c>
      <c r="F106" s="100">
        <f t="shared" ca="1" si="83"/>
        <v>524.83045103635015</v>
      </c>
      <c r="G106" s="100">
        <f t="shared" ca="1" si="84"/>
        <v>1489.501716186619</v>
      </c>
      <c r="H106" s="99">
        <f t="shared" ca="1" si="85"/>
        <v>964.67126515026882</v>
      </c>
      <c r="I106" s="92">
        <f t="shared" ca="1" si="86"/>
        <v>0.64442686084740308</v>
      </c>
      <c r="J106" s="12" t="s">
        <v>133</v>
      </c>
      <c r="K106" s="98">
        <f t="shared" ca="1" si="114"/>
        <v>0.25049910603626258</v>
      </c>
      <c r="L106" s="98">
        <f t="shared" ca="1" si="114"/>
        <v>-0.20967214614503482</v>
      </c>
      <c r="M106" s="98">
        <f t="shared" ca="1" si="114"/>
        <v>0.49234395099605333</v>
      </c>
      <c r="N106" s="98">
        <f t="shared" ca="1" si="114"/>
        <v>-0.17972388892729629</v>
      </c>
      <c r="O106" s="98">
        <f t="shared" ca="1" si="114"/>
        <v>0.31582938809333427</v>
      </c>
      <c r="P106" s="98">
        <f t="shared" ca="1" si="114"/>
        <v>0.69553890214948422</v>
      </c>
      <c r="Q106" s="98">
        <f t="shared" ca="1" si="114"/>
        <v>-0.22140342077627362</v>
      </c>
      <c r="R106" s="98">
        <f t="shared" ca="1" si="114"/>
        <v>-0.46439625153315622</v>
      </c>
      <c r="S106" s="98">
        <f t="shared" ca="1" si="114"/>
        <v>0.47240009692301621</v>
      </c>
      <c r="T106" s="98">
        <f t="shared" ca="1" si="114"/>
        <v>0.29888544450311849</v>
      </c>
      <c r="U106" s="98">
        <f t="shared" ca="1" si="114"/>
        <v>0.29888544450311849</v>
      </c>
      <c r="V106" s="98">
        <f t="shared" ca="1" si="114"/>
        <v>-0.73992756657132575</v>
      </c>
      <c r="W106" s="98">
        <f t="shared" ca="1" si="114"/>
        <v>-0.30548730242062305</v>
      </c>
      <c r="X106" s="98">
        <f t="shared" ca="1" si="114"/>
        <v>-0.22140342077627362</v>
      </c>
      <c r="Y106" s="98">
        <f t="shared" ca="1" si="114"/>
        <v>0.36053724483293015</v>
      </c>
      <c r="Z106" s="98">
        <f t="shared" ca="1" si="114"/>
        <v>0.2277237814158416</v>
      </c>
      <c r="AA106" s="98">
        <f t="shared" ca="1" si="111"/>
        <v>-0.22140342077627362</v>
      </c>
      <c r="AB106" s="98">
        <f t="shared" ca="1" si="111"/>
        <v>0.49234395099605333</v>
      </c>
      <c r="AC106" s="98">
        <f t="shared" ca="1" si="111"/>
        <v>0.29888544450311849</v>
      </c>
      <c r="AD106" s="98">
        <f t="shared" ca="1" si="120"/>
        <v>-0.22140342077627362</v>
      </c>
      <c r="AE106" s="98" t="str">
        <f t="shared" ca="1" si="120"/>
        <v/>
      </c>
      <c r="AF106" s="98" t="str">
        <f t="shared" ca="1" si="117"/>
        <v/>
      </c>
      <c r="AG106" s="98" t="str">
        <f t="shared" ca="1" si="117"/>
        <v/>
      </c>
      <c r="AH106" s="98" t="str">
        <f t="shared" ca="1" si="117"/>
        <v/>
      </c>
      <c r="AI106" s="98" t="str">
        <f t="shared" ca="1" si="117"/>
        <v/>
      </c>
      <c r="AJ106" s="98" t="str">
        <f t="shared" ca="1" si="117"/>
        <v/>
      </c>
      <c r="AK106" s="98" t="str">
        <f t="shared" ca="1" si="117"/>
        <v/>
      </c>
      <c r="AL106" s="98" t="str">
        <f t="shared" ca="1" si="117"/>
        <v/>
      </c>
      <c r="AM106" s="98" t="str">
        <f t="shared" ca="1" si="117"/>
        <v/>
      </c>
      <c r="AN106" s="98" t="str">
        <f t="shared" ca="1" si="117"/>
        <v/>
      </c>
      <c r="AO106" s="98" t="str">
        <f t="shared" ca="1" si="117"/>
        <v/>
      </c>
      <c r="AP106" s="98" t="str">
        <f t="shared" ca="1" si="117"/>
        <v/>
      </c>
      <c r="AQ106" s="98" t="str">
        <f t="shared" ca="1" si="117"/>
        <v/>
      </c>
      <c r="AR106" s="98" t="str">
        <f t="shared" ca="1" si="117"/>
        <v/>
      </c>
      <c r="AS106" s="98" t="str">
        <f t="shared" ca="1" si="117"/>
        <v/>
      </c>
      <c r="AT106" s="98" t="str">
        <f t="shared" ca="1" si="117"/>
        <v/>
      </c>
      <c r="AU106" s="98" t="str">
        <f t="shared" ca="1" si="117"/>
        <v/>
      </c>
      <c r="AV106" s="98" t="str">
        <f t="shared" ca="1" si="121"/>
        <v/>
      </c>
      <c r="AW106" s="98" t="str">
        <f t="shared" ca="1" si="121"/>
        <v/>
      </c>
      <c r="AX106" s="98" t="str">
        <f t="shared" ca="1" si="121"/>
        <v/>
      </c>
      <c r="AY106" s="98" t="str">
        <f t="shared" ca="1" si="121"/>
        <v/>
      </c>
      <c r="AZ106" s="98" t="str">
        <f t="shared" ca="1" si="121"/>
        <v/>
      </c>
      <c r="BA106" s="98" t="str">
        <f t="shared" ca="1" si="121"/>
        <v/>
      </c>
      <c r="BB106" s="98" t="str">
        <f t="shared" ca="1" si="121"/>
        <v/>
      </c>
      <c r="BC106" s="98" t="str">
        <f t="shared" ca="1" si="121"/>
        <v/>
      </c>
      <c r="BD106" s="98" t="str">
        <f t="shared" ca="1" si="121"/>
        <v/>
      </c>
      <c r="BE106" s="98" t="str">
        <f t="shared" ca="1" si="121"/>
        <v/>
      </c>
      <c r="BF106" s="98" t="str">
        <f t="shared" ca="1" si="121"/>
        <v/>
      </c>
      <c r="BG106" s="98" t="str">
        <f t="shared" ca="1" si="102"/>
        <v/>
      </c>
      <c r="BH106" s="98" t="str">
        <f t="shared" ca="1" si="102"/>
        <v/>
      </c>
      <c r="BJ106" s="98">
        <f t="shared" ca="1" si="110"/>
        <v>0.21507357678207673</v>
      </c>
      <c r="BK106" s="98">
        <f t="shared" ca="1" si="110"/>
        <v>0.62226714728013288</v>
      </c>
      <c r="BL106" s="98">
        <f t="shared" ca="1" si="110"/>
        <v>1.2198654617078506</v>
      </c>
      <c r="BM106" s="98">
        <f t="shared" ca="1" si="110"/>
        <v>0.5672196999495992</v>
      </c>
      <c r="BN106" s="98">
        <f t="shared" ca="1" si="110"/>
        <v>1.0907273112218689</v>
      </c>
      <c r="BO106" s="98">
        <f t="shared" ca="1" si="108"/>
        <v>1.6908987003624509</v>
      </c>
      <c r="BP106" s="98">
        <f t="shared" ca="1" si="108"/>
        <v>0.63284974700152097</v>
      </c>
      <c r="BQ106" s="98">
        <f t="shared" ca="1" si="108"/>
        <v>0.28295097907809474</v>
      </c>
      <c r="BR106" s="98">
        <f t="shared" ca="1" si="108"/>
        <v>1.3469260686614242</v>
      </c>
      <c r="BS106" s="98">
        <f t="shared" ca="1" si="108"/>
        <v>1.157035936992747</v>
      </c>
      <c r="BT106" s="98">
        <f t="shared" ca="1" si="108"/>
        <v>1.1771477734195424</v>
      </c>
      <c r="BU106" s="98">
        <f t="shared" ca="1" si="108"/>
        <v>0.12374445062811246</v>
      </c>
      <c r="BV106" s="98">
        <f t="shared" ca="1" si="108"/>
        <v>0.61280006799886699</v>
      </c>
      <c r="BW106" s="98">
        <f t="shared" ca="1" si="108"/>
        <v>0.57641984021158332</v>
      </c>
      <c r="BX106" s="98">
        <f t="shared" ca="1" si="108"/>
        <v>1.3503789580861252</v>
      </c>
      <c r="BY106" s="98">
        <f t="shared" ca="1" si="108"/>
        <v>1.2567420229149966</v>
      </c>
      <c r="BZ106" s="98">
        <f t="shared" ca="1" si="106"/>
        <v>0.6811270025638736</v>
      </c>
      <c r="CA106" s="98">
        <f t="shared" ca="1" si="106"/>
        <v>1.3411589059498401</v>
      </c>
      <c r="CB106" s="98">
        <f t="shared" ca="1" si="106"/>
        <v>1.0938432421964066</v>
      </c>
      <c r="CC106" s="98">
        <f t="shared" ca="1" si="106"/>
        <v>0.29044065480944403</v>
      </c>
      <c r="CD106" s="98" t="str">
        <f t="shared" si="106"/>
        <v/>
      </c>
      <c r="CE106" s="98" t="str">
        <f t="shared" si="106"/>
        <v/>
      </c>
      <c r="CF106" s="98" t="str">
        <f t="shared" si="106"/>
        <v/>
      </c>
      <c r="CG106" s="98" t="str">
        <f t="shared" si="106"/>
        <v/>
      </c>
      <c r="CH106" s="98" t="str">
        <f t="shared" si="106"/>
        <v/>
      </c>
      <c r="CI106" s="98" t="str">
        <f t="shared" si="106"/>
        <v/>
      </c>
      <c r="CJ106" s="98" t="str">
        <f t="shared" si="106"/>
        <v/>
      </c>
      <c r="CK106" s="98" t="str">
        <f t="shared" si="106"/>
        <v/>
      </c>
      <c r="CL106" s="98" t="str">
        <f t="shared" si="106"/>
        <v/>
      </c>
      <c r="CM106" s="98" t="str">
        <f t="shared" si="124"/>
        <v/>
      </c>
      <c r="CN106" s="98" t="str">
        <f t="shared" si="124"/>
        <v/>
      </c>
      <c r="CO106" s="98" t="str">
        <f t="shared" si="124"/>
        <v/>
      </c>
      <c r="CP106" s="98" t="str">
        <f t="shared" si="124"/>
        <v/>
      </c>
      <c r="CQ106" s="98" t="str">
        <f t="shared" si="124"/>
        <v/>
      </c>
      <c r="CR106" s="98" t="str">
        <f t="shared" si="124"/>
        <v/>
      </c>
      <c r="CS106" s="98" t="str">
        <f t="shared" si="124"/>
        <v/>
      </c>
      <c r="CT106" s="98" t="str">
        <f t="shared" si="124"/>
        <v/>
      </c>
      <c r="CU106" s="98" t="str">
        <f t="shared" si="124"/>
        <v/>
      </c>
      <c r="CV106" s="98" t="str">
        <f t="shared" si="124"/>
        <v/>
      </c>
      <c r="CW106" s="98" t="str">
        <f t="shared" si="124"/>
        <v/>
      </c>
      <c r="CX106" s="98" t="str">
        <f t="shared" si="124"/>
        <v/>
      </c>
      <c r="CY106" s="98" t="str">
        <f t="shared" si="124"/>
        <v/>
      </c>
      <c r="CZ106" s="98" t="str">
        <f t="shared" si="124"/>
        <v/>
      </c>
      <c r="DA106" s="98" t="str">
        <f t="shared" si="124"/>
        <v/>
      </c>
      <c r="DB106" s="98" t="str">
        <f t="shared" si="124"/>
        <v/>
      </c>
      <c r="DC106" s="98" t="str">
        <f t="shared" si="125"/>
        <v/>
      </c>
      <c r="DD106" s="98" t="str">
        <f t="shared" si="125"/>
        <v/>
      </c>
      <c r="DE106" s="98" t="str">
        <f t="shared" si="125"/>
        <v/>
      </c>
      <c r="DF106" s="98" t="str">
        <f t="shared" si="125"/>
        <v/>
      </c>
      <c r="DG106" s="98" t="str">
        <f t="shared" si="125"/>
        <v/>
      </c>
      <c r="DI106" s="100">
        <f t="shared" ca="1" si="115"/>
        <v>0</v>
      </c>
      <c r="DJ106" s="100">
        <f t="shared" ca="1" si="115"/>
        <v>569.38437273642796</v>
      </c>
      <c r="DK106" s="100">
        <f t="shared" ca="1" si="115"/>
        <v>965.58777262307046</v>
      </c>
      <c r="DL106" s="100">
        <f t="shared" ca="1" si="115"/>
        <v>1228.115563865473</v>
      </c>
      <c r="DM106" s="100">
        <f t="shared" ca="1" si="115"/>
        <v>1388.462614030479</v>
      </c>
      <c r="DN106" s="100">
        <f t="shared" ca="1" si="115"/>
        <v>1471.6360632722219</v>
      </c>
      <c r="DO106" s="100">
        <f t="shared" ca="1" si="115"/>
        <v>1497.4001990440261</v>
      </c>
      <c r="DP106" s="100">
        <f t="shared" ca="1" si="115"/>
        <v>1481.2927413457151</v>
      </c>
      <c r="DQ106" s="100">
        <f t="shared" ca="1" si="115"/>
        <v>1435.4532742038116</v>
      </c>
      <c r="DR106" s="100">
        <f t="shared" ca="1" si="115"/>
        <v>1369.2974558353731</v>
      </c>
      <c r="DS106" s="100">
        <f t="shared" ca="1" si="115"/>
        <v>1290.0647550696929</v>
      </c>
      <c r="DT106" s="100">
        <f t="shared" ca="1" si="115"/>
        <v>1203.2625888033385</v>
      </c>
      <c r="DU106" s="100">
        <f t="shared" ca="1" si="115"/>
        <v>1113.0257028173094</v>
      </c>
      <c r="DV106" s="100">
        <f t="shared" ca="1" si="115"/>
        <v>1022.4063032892383</v>
      </c>
      <c r="DW106" s="100">
        <f t="shared" ca="1" si="115"/>
        <v>933.60768991606039</v>
      </c>
      <c r="DX106" s="100">
        <f t="shared" ca="1" si="115"/>
        <v>848.17186487626793</v>
      </c>
      <c r="DY106" s="100">
        <f t="shared" ca="1" si="112"/>
        <v>767.12971274238078</v>
      </c>
      <c r="DZ106" s="100">
        <f t="shared" ca="1" si="112"/>
        <v>691.12079663556631</v>
      </c>
      <c r="EA106" s="100">
        <f t="shared" ca="1" si="112"/>
        <v>620.4885386966987</v>
      </c>
      <c r="EB106" s="100">
        <f t="shared" ca="1" si="97"/>
        <v>555.35550126215173</v>
      </c>
      <c r="EC106" s="100">
        <f t="shared" ca="1" si="97"/>
        <v>495.68261992059456</v>
      </c>
      <c r="EE106" s="100">
        <f t="shared" ca="1" si="116"/>
        <v>0</v>
      </c>
      <c r="EF106" s="100">
        <f t="shared" ca="1" si="116"/>
        <v>209.62716580216562</v>
      </c>
      <c r="EG106" s="100">
        <f t="shared" ca="1" si="116"/>
        <v>387.2964856540749</v>
      </c>
      <c r="EH106" s="100">
        <f t="shared" ca="1" si="116"/>
        <v>535.94200537055906</v>
      </c>
      <c r="EI106" s="100">
        <f t="shared" ca="1" si="116"/>
        <v>658.25832687577054</v>
      </c>
      <c r="EJ106" s="100">
        <f t="shared" ca="1" si="116"/>
        <v>756.71892763107542</v>
      </c>
      <c r="EK106" s="100">
        <f t="shared" ca="1" si="116"/>
        <v>833.59313453944765</v>
      </c>
      <c r="EL106" s="100">
        <f t="shared" ca="1" si="116"/>
        <v>890.9618484070827</v>
      </c>
      <c r="EM106" s="100">
        <f t="shared" ca="1" si="116"/>
        <v>930.73210832205041</v>
      </c>
      <c r="EN106" s="100">
        <f t="shared" ca="1" si="116"/>
        <v>954.65057905172841</v>
      </c>
      <c r="EO106" s="100">
        <f t="shared" ca="1" si="116"/>
        <v>964.3160387339401</v>
      </c>
      <c r="EP106" s="100">
        <f t="shared" ca="1" si="116"/>
        <v>961.19093871191751</v>
      </c>
      <c r="EQ106" s="100">
        <f t="shared" ca="1" si="116"/>
        <v>946.61210231293148</v>
      </c>
      <c r="ER106" s="100">
        <f t="shared" ca="1" si="116"/>
        <v>921.80062466924062</v>
      </c>
      <c r="ES106" s="100">
        <f t="shared" ca="1" si="116"/>
        <v>887.87103130404375</v>
      </c>
      <c r="ET106" s="100">
        <f t="shared" ca="1" si="116"/>
        <v>845.8397491321972</v>
      </c>
      <c r="EU106" s="100">
        <f t="shared" ca="1" si="113"/>
        <v>796.6329397348627</v>
      </c>
      <c r="EV106" s="100">
        <f t="shared" ca="1" si="113"/>
        <v>741.09374123971099</v>
      </c>
      <c r="EW106" s="100">
        <f t="shared" ca="1" si="113"/>
        <v>679.98896185576655</v>
      </c>
      <c r="EX106" s="100">
        <f t="shared" ca="1" si="98"/>
        <v>614.01526505772574</v>
      </c>
      <c r="EY106" s="100">
        <f t="shared" ca="1" si="98"/>
        <v>543.80488357292211</v>
      </c>
      <c r="FA106" s="99">
        <f t="shared" ca="1" si="122"/>
        <v>0</v>
      </c>
      <c r="FB106" s="99">
        <f t="shared" ca="1" si="122"/>
        <v>0</v>
      </c>
      <c r="FC106" s="99">
        <f t="shared" ca="1" si="122"/>
        <v>0</v>
      </c>
      <c r="FD106" s="99">
        <f t="shared" ca="1" si="122"/>
        <v>0</v>
      </c>
      <c r="FE106" s="99">
        <f t="shared" ca="1" si="122"/>
        <v>0</v>
      </c>
      <c r="FF106" s="99">
        <f t="shared" ca="1" si="122"/>
        <v>0</v>
      </c>
      <c r="FG106" s="99">
        <f t="shared" ca="1" si="122"/>
        <v>0</v>
      </c>
      <c r="FH106" s="99">
        <f t="shared" ca="1" si="122"/>
        <v>0</v>
      </c>
      <c r="FI106" s="99">
        <f t="shared" ca="1" si="122"/>
        <v>0</v>
      </c>
      <c r="FJ106" s="99">
        <f t="shared" ca="1" si="122"/>
        <v>0</v>
      </c>
      <c r="FK106" s="99">
        <f t="shared" ca="1" si="122"/>
        <v>1</v>
      </c>
      <c r="FL106" s="99">
        <f t="shared" ca="1" si="122"/>
        <v>1</v>
      </c>
      <c r="FM106" s="99">
        <f t="shared" ca="1" si="122"/>
        <v>1</v>
      </c>
      <c r="FN106" s="99">
        <f t="shared" ca="1" si="122"/>
        <v>1</v>
      </c>
      <c r="FO106" s="99">
        <f t="shared" ca="1" si="122"/>
        <v>1</v>
      </c>
      <c r="FP106" s="99">
        <f t="shared" ca="1" si="122"/>
        <v>1</v>
      </c>
      <c r="FQ106" s="99">
        <f t="shared" ca="1" si="119"/>
        <v>1</v>
      </c>
      <c r="FR106" s="99">
        <f t="shared" ca="1" si="119"/>
        <v>1</v>
      </c>
      <c r="FS106" s="99">
        <f t="shared" ca="1" si="119"/>
        <v>1</v>
      </c>
      <c r="FT106" s="99">
        <f t="shared" ca="1" si="119"/>
        <v>1</v>
      </c>
      <c r="FU106" s="99">
        <f t="shared" ca="1" si="119"/>
        <v>1</v>
      </c>
      <c r="FV106" s="99">
        <f t="shared" ca="1" si="119"/>
        <v>1</v>
      </c>
      <c r="FW106" s="99">
        <f t="shared" ca="1" si="119"/>
        <v>0</v>
      </c>
      <c r="FX106" s="99">
        <f t="shared" ca="1" si="119"/>
        <v>0</v>
      </c>
      <c r="FY106" s="99">
        <f t="shared" ca="1" si="119"/>
        <v>0</v>
      </c>
      <c r="FZ106" s="99">
        <f t="shared" ca="1" si="119"/>
        <v>0</v>
      </c>
      <c r="GA106" s="99">
        <f t="shared" ca="1" si="119"/>
        <v>0</v>
      </c>
      <c r="GB106" s="99">
        <f t="shared" ca="1" si="119"/>
        <v>0</v>
      </c>
      <c r="GC106" s="99">
        <f t="shared" ca="1" si="119"/>
        <v>0</v>
      </c>
      <c r="GD106" s="99">
        <f t="shared" ca="1" si="119"/>
        <v>0</v>
      </c>
      <c r="GE106" s="99">
        <f t="shared" ca="1" si="119"/>
        <v>0</v>
      </c>
      <c r="GG106" s="99">
        <v>1</v>
      </c>
      <c r="GH106" s="99">
        <f t="shared" ca="1" si="91"/>
        <v>1</v>
      </c>
      <c r="GI106" s="99">
        <f t="shared" ca="1" si="123"/>
        <v>1</v>
      </c>
      <c r="GJ106" s="99">
        <f t="shared" ca="1" si="123"/>
        <v>1</v>
      </c>
      <c r="GK106" s="99">
        <f t="shared" ca="1" si="123"/>
        <v>1</v>
      </c>
      <c r="GL106" s="99">
        <f t="shared" ca="1" si="123"/>
        <v>1</v>
      </c>
      <c r="GM106" s="99">
        <f t="shared" ca="1" si="123"/>
        <v>1</v>
      </c>
      <c r="GN106" s="99">
        <f t="shared" ca="1" si="123"/>
        <v>1</v>
      </c>
      <c r="GO106" s="99">
        <f t="shared" ca="1" si="123"/>
        <v>1</v>
      </c>
      <c r="GP106" s="99">
        <f t="shared" ca="1" si="123"/>
        <v>1</v>
      </c>
      <c r="GQ106" s="99">
        <f t="shared" ca="1" si="123"/>
        <v>0</v>
      </c>
      <c r="GR106" s="99">
        <f t="shared" ca="1" si="123"/>
        <v>0</v>
      </c>
      <c r="GS106" s="99">
        <f t="shared" ca="1" si="123"/>
        <v>0</v>
      </c>
      <c r="GT106" s="99">
        <f t="shared" ca="1" si="123"/>
        <v>0</v>
      </c>
      <c r="GU106" s="99">
        <f t="shared" ca="1" si="123"/>
        <v>0</v>
      </c>
      <c r="GV106" s="99">
        <f t="shared" ca="1" si="123"/>
        <v>0</v>
      </c>
      <c r="GW106" s="99">
        <f t="shared" ca="1" si="123"/>
        <v>0</v>
      </c>
      <c r="GX106" s="99">
        <f t="shared" ca="1" si="123"/>
        <v>0</v>
      </c>
      <c r="GY106" s="99">
        <f t="shared" ca="1" si="123"/>
        <v>0</v>
      </c>
      <c r="GZ106" s="99">
        <f t="shared" ca="1" si="123"/>
        <v>0</v>
      </c>
      <c r="HA106" s="99">
        <f t="shared" ca="1" si="123"/>
        <v>0</v>
      </c>
      <c r="HB106" s="99">
        <f t="shared" ca="1" si="123"/>
        <v>0</v>
      </c>
      <c r="HC106" s="99">
        <f t="shared" ca="1" si="123"/>
        <v>0</v>
      </c>
      <c r="HD106" s="99">
        <f t="shared" ca="1" si="123"/>
        <v>0</v>
      </c>
      <c r="HE106" s="99">
        <f t="shared" ca="1" si="123"/>
        <v>0</v>
      </c>
      <c r="HF106" s="99">
        <f t="shared" ca="1" si="123"/>
        <v>0</v>
      </c>
      <c r="HG106" s="99">
        <f t="shared" ca="1" si="123"/>
        <v>0</v>
      </c>
      <c r="HH106" s="99">
        <f t="shared" ca="1" si="123"/>
        <v>0</v>
      </c>
      <c r="HI106" s="99">
        <f t="shared" ca="1" si="123"/>
        <v>0</v>
      </c>
      <c r="HJ106" s="99">
        <f t="shared" ca="1" si="123"/>
        <v>0</v>
      </c>
      <c r="HK106" s="99">
        <f t="shared" ca="1" si="123"/>
        <v>0</v>
      </c>
    </row>
    <row r="107" spans="1:219" x14ac:dyDescent="0.2">
      <c r="A107" s="96">
        <f t="shared" ca="1" si="78"/>
        <v>1.7738813005581779</v>
      </c>
      <c r="B107" s="97">
        <f t="shared" ca="1" si="79"/>
        <v>1.5459990951470748E-3</v>
      </c>
      <c r="C107" s="92">
        <f t="shared" ca="1" si="80"/>
        <v>0.35090600075820705</v>
      </c>
      <c r="D107" s="166">
        <f t="shared" ca="1" si="81"/>
        <v>1.8354488112422374</v>
      </c>
      <c r="E107" s="100">
        <f t="shared" ca="1" si="82"/>
        <v>1187.2250229665408</v>
      </c>
      <c r="F107" s="100">
        <f t="shared" ca="1" si="83"/>
        <v>441.07615848760213</v>
      </c>
      <c r="G107" s="100">
        <f t="shared" ca="1" si="84"/>
        <v>1397.9512135251612</v>
      </c>
      <c r="H107" s="99">
        <f t="shared" ca="1" si="85"/>
        <v>956.87505503755904</v>
      </c>
      <c r="I107" s="92">
        <f t="shared" ca="1" si="86"/>
        <v>0.68190334191278068</v>
      </c>
      <c r="J107" s="12" t="s">
        <v>134</v>
      </c>
      <c r="K107" s="98">
        <f t="shared" ca="1" si="114"/>
        <v>-0.22140342077627362</v>
      </c>
      <c r="L107" s="98">
        <f t="shared" ca="1" si="114"/>
        <v>4.0557972064697578E-2</v>
      </c>
      <c r="M107" s="98">
        <f t="shared" ca="1" si="114"/>
        <v>-0.17972388892729629</v>
      </c>
      <c r="N107" s="98">
        <f t="shared" ca="1" si="114"/>
        <v>-0.22593459910359093</v>
      </c>
      <c r="O107" s="98">
        <f t="shared" ca="1" si="114"/>
        <v>-0.17519078138363231</v>
      </c>
      <c r="P107" s="98">
        <f t="shared" ca="1" si="114"/>
        <v>0.29888544450311849</v>
      </c>
      <c r="Q107" s="98">
        <f t="shared" ca="1" si="114"/>
        <v>0.36053724483293015</v>
      </c>
      <c r="R107" s="98">
        <f t="shared" ca="1" si="114"/>
        <v>-0.22593459910359093</v>
      </c>
      <c r="S107" s="98">
        <f t="shared" ca="1" si="114"/>
        <v>-0.17972388892729629</v>
      </c>
      <c r="T107" s="98">
        <f t="shared" ca="1" si="114"/>
        <v>-8.9535807650987675E-2</v>
      </c>
      <c r="U107" s="98">
        <f t="shared" ca="1" si="114"/>
        <v>0.69553890214948422</v>
      </c>
      <c r="V107" s="98">
        <f t="shared" ca="1" si="114"/>
        <v>0.31582938809333427</v>
      </c>
      <c r="W107" s="98">
        <f t="shared" ca="1" si="114"/>
        <v>0.25049910603626258</v>
      </c>
      <c r="X107" s="98">
        <f t="shared" ca="1" si="114"/>
        <v>-0.73992756657132575</v>
      </c>
      <c r="Y107" s="98">
        <f t="shared" ca="1" si="114"/>
        <v>-0.22140342077627362</v>
      </c>
      <c r="Z107" s="98">
        <f t="shared" ca="1" si="114"/>
        <v>0.49234395099605333</v>
      </c>
      <c r="AA107" s="98">
        <f t="shared" ca="1" si="111"/>
        <v>4.0557972064697578E-2</v>
      </c>
      <c r="AB107" s="98">
        <f t="shared" ca="1" si="111"/>
        <v>-0.22140342077627362</v>
      </c>
      <c r="AC107" s="98">
        <f t="shared" ca="1" si="111"/>
        <v>0.49234395099605333</v>
      </c>
      <c r="AD107" s="98">
        <f t="shared" ca="1" si="120"/>
        <v>0.36053724483293015</v>
      </c>
      <c r="AE107" s="98" t="str">
        <f t="shared" ca="1" si="120"/>
        <v/>
      </c>
      <c r="AF107" s="98" t="str">
        <f t="shared" ca="1" si="117"/>
        <v/>
      </c>
      <c r="AG107" s="98" t="str">
        <f t="shared" ca="1" si="117"/>
        <v/>
      </c>
      <c r="AH107" s="98" t="str">
        <f t="shared" ca="1" si="117"/>
        <v/>
      </c>
      <c r="AI107" s="98" t="str">
        <f t="shared" ca="1" si="117"/>
        <v/>
      </c>
      <c r="AJ107" s="98" t="str">
        <f t="shared" ca="1" si="117"/>
        <v/>
      </c>
      <c r="AK107" s="98" t="str">
        <f t="shared" ca="1" si="117"/>
        <v/>
      </c>
      <c r="AL107" s="98" t="str">
        <f t="shared" ca="1" si="117"/>
        <v/>
      </c>
      <c r="AM107" s="98" t="str">
        <f t="shared" ca="1" si="117"/>
        <v/>
      </c>
      <c r="AN107" s="98" t="str">
        <f t="shared" ca="1" si="117"/>
        <v/>
      </c>
      <c r="AO107" s="98" t="str">
        <f t="shared" ca="1" si="117"/>
        <v/>
      </c>
      <c r="AP107" s="98" t="str">
        <f t="shared" ca="1" si="117"/>
        <v/>
      </c>
      <c r="AQ107" s="98" t="str">
        <f t="shared" ca="1" si="117"/>
        <v/>
      </c>
      <c r="AR107" s="98" t="str">
        <f t="shared" ca="1" si="117"/>
        <v/>
      </c>
      <c r="AS107" s="98" t="str">
        <f t="shared" ca="1" si="117"/>
        <v/>
      </c>
      <c r="AT107" s="98" t="str">
        <f t="shared" ca="1" si="117"/>
        <v/>
      </c>
      <c r="AU107" s="98" t="str">
        <f t="shared" ca="1" si="117"/>
        <v/>
      </c>
      <c r="AV107" s="98" t="str">
        <f t="shared" ca="1" si="121"/>
        <v/>
      </c>
      <c r="AW107" s="98" t="str">
        <f t="shared" ca="1" si="121"/>
        <v/>
      </c>
      <c r="AX107" s="98" t="str">
        <f t="shared" ca="1" si="121"/>
        <v/>
      </c>
      <c r="AY107" s="98" t="str">
        <f t="shared" ca="1" si="121"/>
        <v/>
      </c>
      <c r="AZ107" s="98" t="str">
        <f t="shared" ca="1" si="121"/>
        <v/>
      </c>
      <c r="BA107" s="98" t="str">
        <f t="shared" ca="1" si="121"/>
        <v/>
      </c>
      <c r="BB107" s="98" t="str">
        <f t="shared" ca="1" si="121"/>
        <v/>
      </c>
      <c r="BC107" s="98" t="str">
        <f t="shared" ca="1" si="121"/>
        <v/>
      </c>
      <c r="BD107" s="98" t="str">
        <f t="shared" ca="1" si="121"/>
        <v/>
      </c>
      <c r="BE107" s="98" t="str">
        <f t="shared" ca="1" si="121"/>
        <v/>
      </c>
      <c r="BF107" s="98" t="str">
        <f t="shared" ca="1" si="121"/>
        <v/>
      </c>
      <c r="BG107" s="98" t="str">
        <f t="shared" ca="1" si="102"/>
        <v/>
      </c>
      <c r="BH107" s="98" t="str">
        <f t="shared" ca="1" si="102"/>
        <v/>
      </c>
      <c r="BJ107" s="98">
        <f t="shared" ca="1" si="110"/>
        <v>-0.25682895003045947</v>
      </c>
      <c r="BK107" s="98">
        <f t="shared" ca="1" si="110"/>
        <v>0.87249726548986528</v>
      </c>
      <c r="BL107" s="98">
        <f t="shared" ca="1" si="110"/>
        <v>0.54779762178450109</v>
      </c>
      <c r="BM107" s="98">
        <f t="shared" ca="1" si="110"/>
        <v>0.52100898977330456</v>
      </c>
      <c r="BN107" s="98">
        <f t="shared" ca="1" si="110"/>
        <v>0.59970714174490247</v>
      </c>
      <c r="BO107" s="98">
        <f t="shared" ca="1" si="108"/>
        <v>1.2942452427160851</v>
      </c>
      <c r="BP107" s="98">
        <f t="shared" ca="1" si="108"/>
        <v>1.2147904126107247</v>
      </c>
      <c r="BQ107" s="98">
        <f t="shared" ca="1" si="108"/>
        <v>0.52141263150766004</v>
      </c>
      <c r="BR107" s="98">
        <f t="shared" ca="1" si="108"/>
        <v>0.69480208281111167</v>
      </c>
      <c r="BS107" s="98">
        <f t="shared" ca="1" si="108"/>
        <v>0.76861468483864082</v>
      </c>
      <c r="BT107" s="98">
        <f t="shared" ca="1" si="108"/>
        <v>1.5738012310659082</v>
      </c>
      <c r="BU107" s="98">
        <f t="shared" ca="1" si="108"/>
        <v>1.1795014052927724</v>
      </c>
      <c r="BV107" s="98">
        <f t="shared" ca="1" si="108"/>
        <v>1.1687864764557525</v>
      </c>
      <c r="BW107" s="98">
        <f t="shared" ca="1" si="108"/>
        <v>5.7895694416531196E-2</v>
      </c>
      <c r="BX107" s="98">
        <f t="shared" ca="1" si="108"/>
        <v>0.7684382924769213</v>
      </c>
      <c r="BY107" s="98">
        <f t="shared" ca="1" si="108"/>
        <v>1.5213621924952081</v>
      </c>
      <c r="BZ107" s="98">
        <f t="shared" ca="1" si="106"/>
        <v>0.94308839540484479</v>
      </c>
      <c r="CA107" s="98">
        <f t="shared" ca="1" si="106"/>
        <v>0.62741153417751316</v>
      </c>
      <c r="CB107" s="98">
        <f t="shared" ca="1" si="106"/>
        <v>1.2873017486893414</v>
      </c>
      <c r="CC107" s="98">
        <f t="shared" ca="1" si="106"/>
        <v>0.8723813204186478</v>
      </c>
      <c r="CD107" s="98" t="str">
        <f t="shared" si="106"/>
        <v/>
      </c>
      <c r="CE107" s="98" t="str">
        <f t="shared" si="106"/>
        <v/>
      </c>
      <c r="CF107" s="98" t="str">
        <f t="shared" si="106"/>
        <v/>
      </c>
      <c r="CG107" s="98" t="str">
        <f t="shared" si="106"/>
        <v/>
      </c>
      <c r="CH107" s="98" t="str">
        <f t="shared" si="106"/>
        <v/>
      </c>
      <c r="CI107" s="98" t="str">
        <f t="shared" si="106"/>
        <v/>
      </c>
      <c r="CJ107" s="98" t="str">
        <f t="shared" si="106"/>
        <v/>
      </c>
      <c r="CK107" s="98" t="str">
        <f t="shared" si="106"/>
        <v/>
      </c>
      <c r="CL107" s="98" t="str">
        <f t="shared" si="106"/>
        <v/>
      </c>
      <c r="CM107" s="98" t="str">
        <f t="shared" si="124"/>
        <v/>
      </c>
      <c r="CN107" s="98" t="str">
        <f t="shared" si="124"/>
        <v/>
      </c>
      <c r="CO107" s="98" t="str">
        <f t="shared" si="124"/>
        <v/>
      </c>
      <c r="CP107" s="98" t="str">
        <f t="shared" si="124"/>
        <v/>
      </c>
      <c r="CQ107" s="98" t="str">
        <f t="shared" si="124"/>
        <v/>
      </c>
      <c r="CR107" s="98" t="str">
        <f t="shared" si="124"/>
        <v/>
      </c>
      <c r="CS107" s="98" t="str">
        <f t="shared" si="124"/>
        <v/>
      </c>
      <c r="CT107" s="98" t="str">
        <f t="shared" si="124"/>
        <v/>
      </c>
      <c r="CU107" s="98" t="str">
        <f t="shared" si="124"/>
        <v/>
      </c>
      <c r="CV107" s="98" t="str">
        <f t="shared" si="124"/>
        <v/>
      </c>
      <c r="CW107" s="98" t="str">
        <f t="shared" si="124"/>
        <v/>
      </c>
      <c r="CX107" s="98" t="str">
        <f t="shared" si="124"/>
        <v/>
      </c>
      <c r="CY107" s="98" t="str">
        <f t="shared" si="124"/>
        <v/>
      </c>
      <c r="CZ107" s="98" t="str">
        <f t="shared" si="124"/>
        <v/>
      </c>
      <c r="DA107" s="98" t="str">
        <f t="shared" si="124"/>
        <v/>
      </c>
      <c r="DB107" s="98" t="str">
        <f t="shared" si="124"/>
        <v/>
      </c>
      <c r="DC107" s="98" t="str">
        <f t="shared" si="125"/>
        <v/>
      </c>
      <c r="DD107" s="98" t="str">
        <f t="shared" si="125"/>
        <v/>
      </c>
      <c r="DE107" s="98" t="str">
        <f t="shared" si="125"/>
        <v/>
      </c>
      <c r="DF107" s="98" t="str">
        <f t="shared" si="125"/>
        <v/>
      </c>
      <c r="DG107" s="98" t="str">
        <f t="shared" si="125"/>
        <v/>
      </c>
      <c r="DI107" s="100">
        <f t="shared" ca="1" si="115"/>
        <v>0</v>
      </c>
      <c r="DJ107" s="100">
        <f t="shared" ca="1" si="115"/>
        <v>643.31091160176061</v>
      </c>
      <c r="DK107" s="100">
        <f t="shared" ca="1" si="115"/>
        <v>1045.3106879187687</v>
      </c>
      <c r="DL107" s="100">
        <f t="shared" ca="1" si="115"/>
        <v>1273.8876504790571</v>
      </c>
      <c r="DM107" s="100">
        <f t="shared" ca="1" si="115"/>
        <v>1379.9531478363554</v>
      </c>
      <c r="DN107" s="100">
        <f t="shared" ca="1" si="115"/>
        <v>1401.4216806428249</v>
      </c>
      <c r="DO107" s="100">
        <f t="shared" ca="1" si="115"/>
        <v>1366.2952404238551</v>
      </c>
      <c r="DP107" s="100">
        <f t="shared" ca="1" si="115"/>
        <v>1295.0478717956298</v>
      </c>
      <c r="DQ107" s="100">
        <f t="shared" ca="1" si="115"/>
        <v>1202.4644536707956</v>
      </c>
      <c r="DR107" s="100">
        <f t="shared" ca="1" si="115"/>
        <v>1099.0545457263443</v>
      </c>
      <c r="DS107" s="100">
        <f t="shared" ca="1" si="115"/>
        <v>992.13601466907005</v>
      </c>
      <c r="DT107" s="100">
        <f t="shared" ca="1" si="115"/>
        <v>886.6625743705639</v>
      </c>
      <c r="DU107" s="100">
        <f t="shared" ca="1" si="115"/>
        <v>785.85318165088506</v>
      </c>
      <c r="DV107" s="100">
        <f t="shared" ca="1" si="115"/>
        <v>691.6685032786753</v>
      </c>
      <c r="DW107" s="100">
        <f t="shared" ca="1" si="115"/>
        <v>605.16967905880506</v>
      </c>
      <c r="DX107" s="100">
        <f t="shared" ca="1" si="115"/>
        <v>526.78677224683554</v>
      </c>
      <c r="DY107" s="100">
        <f t="shared" ca="1" si="112"/>
        <v>456.51816426806596</v>
      </c>
      <c r="DZ107" s="100">
        <f t="shared" ca="1" si="112"/>
        <v>394.07735394009126</v>
      </c>
      <c r="EA107" s="100">
        <f t="shared" ca="1" si="112"/>
        <v>338.99987618300355</v>
      </c>
      <c r="EB107" s="100">
        <f t="shared" ca="1" si="97"/>
        <v>290.72013583445454</v>
      </c>
      <c r="EC107" s="100">
        <f t="shared" ca="1" si="97"/>
        <v>248.62568062912803</v>
      </c>
      <c r="EE107" s="100">
        <f t="shared" ca="1" si="116"/>
        <v>0</v>
      </c>
      <c r="EF107" s="100">
        <f t="shared" ca="1" si="116"/>
        <v>246.32765340926812</v>
      </c>
      <c r="EG107" s="100">
        <f t="shared" ca="1" si="116"/>
        <v>447.1306519632343</v>
      </c>
      <c r="EH107" s="100">
        <f t="shared" ca="1" si="116"/>
        <v>607.62910497294411</v>
      </c>
      <c r="EI107" s="100">
        <f t="shared" ca="1" si="116"/>
        <v>732.51106248410338</v>
      </c>
      <c r="EJ107" s="100">
        <f t="shared" ca="1" si="116"/>
        <v>825.98335599796485</v>
      </c>
      <c r="EK107" s="100">
        <f t="shared" ca="1" si="116"/>
        <v>891.81777544907777</v>
      </c>
      <c r="EL107" s="100">
        <f t="shared" ca="1" si="116"/>
        <v>933.39299837263638</v>
      </c>
      <c r="EM107" s="100">
        <f t="shared" ca="1" si="116"/>
        <v>953.73265085649518</v>
      </c>
      <c r="EN107" s="100">
        <f t="shared" ca="1" si="116"/>
        <v>955.53984666031181</v>
      </c>
      <c r="EO107" s="100">
        <f t="shared" ca="1" si="116"/>
        <v>941.22852053120664</v>
      </c>
      <c r="EP107" s="100">
        <f t="shared" ca="1" si="116"/>
        <v>912.95184400873757</v>
      </c>
      <c r="EQ107" s="100">
        <f t="shared" ca="1" si="116"/>
        <v>872.62798666921981</v>
      </c>
      <c r="ER107" s="100">
        <f t="shared" ca="1" si="116"/>
        <v>821.96346260655071</v>
      </c>
      <c r="ES107" s="100">
        <f t="shared" ca="1" si="116"/>
        <v>762.47428079701876</v>
      </c>
      <c r="ET107" s="100">
        <f t="shared" ca="1" si="116"/>
        <v>695.5050986781672</v>
      </c>
      <c r="EU107" s="100">
        <f t="shared" ca="1" si="113"/>
        <v>622.24656062999907</v>
      </c>
      <c r="EV107" s="100">
        <f t="shared" ca="1" si="113"/>
        <v>543.75098693748998</v>
      </c>
      <c r="EW107" s="100">
        <f t="shared" ca="1" si="113"/>
        <v>460.94656410519701</v>
      </c>
      <c r="EX107" s="100">
        <f t="shared" ca="1" si="98"/>
        <v>374.6501739677027</v>
      </c>
      <c r="EY107" s="100">
        <f t="shared" ca="1" si="98"/>
        <v>285.57898678378228</v>
      </c>
      <c r="FA107" s="99">
        <f t="shared" ca="1" si="122"/>
        <v>0</v>
      </c>
      <c r="FB107" s="99">
        <f t="shared" ca="1" si="122"/>
        <v>0</v>
      </c>
      <c r="FC107" s="99">
        <f t="shared" ca="1" si="122"/>
        <v>0</v>
      </c>
      <c r="FD107" s="99">
        <f t="shared" ca="1" si="122"/>
        <v>0</v>
      </c>
      <c r="FE107" s="99">
        <f t="shared" ca="1" si="122"/>
        <v>0</v>
      </c>
      <c r="FF107" s="99">
        <f t="shared" ca="1" si="122"/>
        <v>0</v>
      </c>
      <c r="FG107" s="99">
        <f t="shared" ca="1" si="122"/>
        <v>0</v>
      </c>
      <c r="FH107" s="99">
        <f t="shared" ca="1" si="122"/>
        <v>0</v>
      </c>
      <c r="FI107" s="99">
        <f t="shared" ca="1" si="122"/>
        <v>0</v>
      </c>
      <c r="FJ107" s="99">
        <f t="shared" ca="1" si="122"/>
        <v>1</v>
      </c>
      <c r="FK107" s="99">
        <f t="shared" ca="1" si="122"/>
        <v>1</v>
      </c>
      <c r="FL107" s="99">
        <f t="shared" ca="1" si="122"/>
        <v>1</v>
      </c>
      <c r="FM107" s="99">
        <f t="shared" ca="1" si="122"/>
        <v>1</v>
      </c>
      <c r="FN107" s="99">
        <f t="shared" ca="1" si="122"/>
        <v>1</v>
      </c>
      <c r="FO107" s="99">
        <f t="shared" ca="1" si="122"/>
        <v>1</v>
      </c>
      <c r="FP107" s="99">
        <f t="shared" ca="1" si="122"/>
        <v>1</v>
      </c>
      <c r="FQ107" s="99">
        <f t="shared" ca="1" si="119"/>
        <v>1</v>
      </c>
      <c r="FR107" s="99">
        <f t="shared" ca="1" si="119"/>
        <v>1</v>
      </c>
      <c r="FS107" s="99">
        <f t="shared" ca="1" si="119"/>
        <v>1</v>
      </c>
      <c r="FT107" s="99">
        <f t="shared" ca="1" si="119"/>
        <v>0</v>
      </c>
      <c r="FU107" s="99">
        <f t="shared" ca="1" si="119"/>
        <v>0</v>
      </c>
      <c r="FV107" s="99">
        <f t="shared" ca="1" si="119"/>
        <v>0</v>
      </c>
      <c r="FW107" s="99">
        <f t="shared" ca="1" si="119"/>
        <v>0</v>
      </c>
      <c r="FX107" s="99">
        <f t="shared" ca="1" si="119"/>
        <v>0</v>
      </c>
      <c r="FY107" s="99">
        <f t="shared" ca="1" si="119"/>
        <v>0</v>
      </c>
      <c r="FZ107" s="99">
        <f t="shared" ca="1" si="119"/>
        <v>0</v>
      </c>
      <c r="GA107" s="99">
        <f t="shared" ca="1" si="119"/>
        <v>0</v>
      </c>
      <c r="GB107" s="99">
        <f t="shared" ca="1" si="119"/>
        <v>0</v>
      </c>
      <c r="GC107" s="99">
        <f t="shared" ca="1" si="119"/>
        <v>0</v>
      </c>
      <c r="GD107" s="99">
        <f t="shared" ca="1" si="119"/>
        <v>0</v>
      </c>
      <c r="GE107" s="99">
        <f t="shared" ca="1" si="119"/>
        <v>0</v>
      </c>
      <c r="GG107" s="99">
        <v>1</v>
      </c>
      <c r="GH107" s="99">
        <f t="shared" ca="1" si="91"/>
        <v>1</v>
      </c>
      <c r="GI107" s="99">
        <f t="shared" ca="1" si="123"/>
        <v>1</v>
      </c>
      <c r="GJ107" s="99">
        <f t="shared" ca="1" si="123"/>
        <v>1</v>
      </c>
      <c r="GK107" s="99">
        <f t="shared" ca="1" si="123"/>
        <v>1</v>
      </c>
      <c r="GL107" s="99">
        <f t="shared" ca="1" si="123"/>
        <v>1</v>
      </c>
      <c r="GM107" s="99">
        <f t="shared" ca="1" si="123"/>
        <v>1</v>
      </c>
      <c r="GN107" s="99">
        <f t="shared" ca="1" si="123"/>
        <v>1</v>
      </c>
      <c r="GO107" s="99">
        <f t="shared" ca="1" si="123"/>
        <v>1</v>
      </c>
      <c r="GP107" s="99">
        <f t="shared" ca="1" si="123"/>
        <v>0</v>
      </c>
      <c r="GQ107" s="99">
        <f t="shared" ca="1" si="123"/>
        <v>0</v>
      </c>
      <c r="GR107" s="99">
        <f t="shared" ca="1" si="123"/>
        <v>0</v>
      </c>
      <c r="GS107" s="99">
        <f t="shared" ca="1" si="123"/>
        <v>0</v>
      </c>
      <c r="GT107" s="99">
        <f t="shared" ca="1" si="123"/>
        <v>0</v>
      </c>
      <c r="GU107" s="99">
        <f t="shared" ca="1" si="123"/>
        <v>0</v>
      </c>
      <c r="GV107" s="99">
        <f t="shared" ca="1" si="123"/>
        <v>0</v>
      </c>
      <c r="GW107" s="99">
        <f t="shared" ca="1" si="123"/>
        <v>0</v>
      </c>
      <c r="GX107" s="99">
        <f t="shared" ca="1" si="123"/>
        <v>0</v>
      </c>
      <c r="GY107" s="99">
        <f t="shared" ca="1" si="123"/>
        <v>0</v>
      </c>
      <c r="GZ107" s="99">
        <f t="shared" ca="1" si="123"/>
        <v>0</v>
      </c>
      <c r="HA107" s="99">
        <f t="shared" ca="1" si="123"/>
        <v>0</v>
      </c>
      <c r="HB107" s="99">
        <f t="shared" ca="1" si="123"/>
        <v>0</v>
      </c>
      <c r="HC107" s="99">
        <f t="shared" ca="1" si="123"/>
        <v>0</v>
      </c>
      <c r="HD107" s="99">
        <f t="shared" ca="1" si="123"/>
        <v>0</v>
      </c>
      <c r="HE107" s="99">
        <f t="shared" ca="1" si="123"/>
        <v>0</v>
      </c>
      <c r="HF107" s="99">
        <f t="shared" ca="1" si="123"/>
        <v>0</v>
      </c>
      <c r="HG107" s="99">
        <f t="shared" ca="1" si="123"/>
        <v>0</v>
      </c>
      <c r="HH107" s="99">
        <f t="shared" ca="1" si="123"/>
        <v>0</v>
      </c>
      <c r="HI107" s="99">
        <f t="shared" ca="1" si="123"/>
        <v>0</v>
      </c>
      <c r="HJ107" s="99">
        <f t="shared" ca="1" si="123"/>
        <v>0</v>
      </c>
      <c r="HK107" s="99">
        <f t="shared" ca="1" si="123"/>
        <v>0</v>
      </c>
    </row>
    <row r="108" spans="1:219" x14ac:dyDescent="0.2">
      <c r="A108" s="96">
        <f t="shared" ca="1" si="78"/>
        <v>1.5009230483041121</v>
      </c>
      <c r="B108" s="97">
        <f t="shared" ca="1" si="79"/>
        <v>1.1616546089653792E-3</v>
      </c>
      <c r="C108" s="92">
        <f t="shared" ca="1" si="80"/>
        <v>0.41414117500148412</v>
      </c>
      <c r="D108" s="166">
        <f t="shared" ca="1" si="81"/>
        <v>1.5866795047199169</v>
      </c>
      <c r="E108" s="100">
        <f t="shared" ca="1" si="82"/>
        <v>1365.878887299456</v>
      </c>
      <c r="F108" s="100">
        <f t="shared" ca="1" si="83"/>
        <v>531.23460110118958</v>
      </c>
      <c r="G108" s="100">
        <f t="shared" ca="1" si="84"/>
        <v>1400.76264759623</v>
      </c>
      <c r="H108" s="99">
        <f t="shared" ca="1" si="85"/>
        <v>869.52804649504037</v>
      </c>
      <c r="I108" s="92">
        <f t="shared" ca="1" si="86"/>
        <v>0.6171111228110816</v>
      </c>
      <c r="J108" s="12" t="s">
        <v>135</v>
      </c>
      <c r="K108" s="98">
        <f t="shared" ca="1" si="114"/>
        <v>-0.22140342077627362</v>
      </c>
      <c r="L108" s="98">
        <f t="shared" ca="1" si="114"/>
        <v>-0.17519078138363231</v>
      </c>
      <c r="M108" s="98">
        <f t="shared" ca="1" si="114"/>
        <v>0.69553890214948422</v>
      </c>
      <c r="N108" s="98">
        <f t="shared" ca="1" si="114"/>
        <v>-0.22593459910359093</v>
      </c>
      <c r="O108" s="98">
        <f t="shared" ca="1" si="114"/>
        <v>-0.73992756657132575</v>
      </c>
      <c r="P108" s="98">
        <f t="shared" ca="1" si="114"/>
        <v>0.29888544450311849</v>
      </c>
      <c r="Q108" s="98">
        <f t="shared" ca="1" si="114"/>
        <v>-0.20967214614503482</v>
      </c>
      <c r="R108" s="98">
        <f t="shared" ca="1" si="114"/>
        <v>0.69553890214948422</v>
      </c>
      <c r="S108" s="98">
        <f t="shared" ca="1" si="114"/>
        <v>-0.17972388892729629</v>
      </c>
      <c r="T108" s="98">
        <f t="shared" ca="1" si="114"/>
        <v>0.25049910603626258</v>
      </c>
      <c r="U108" s="98">
        <f t="shared" ca="1" si="114"/>
        <v>-0.19968186191675996</v>
      </c>
      <c r="V108" s="98">
        <f t="shared" ca="1" si="114"/>
        <v>-0.34336226058606156</v>
      </c>
      <c r="W108" s="98">
        <f t="shared" ca="1" si="114"/>
        <v>-8.9535807650987675E-2</v>
      </c>
      <c r="X108" s="98">
        <f t="shared" ca="1" si="114"/>
        <v>0.31582938809333427</v>
      </c>
      <c r="Y108" s="98">
        <f t="shared" ca="1" si="114"/>
        <v>-0.30548730242062305</v>
      </c>
      <c r="Z108" s="98">
        <f t="shared" ca="1" si="114"/>
        <v>0.47240009692301621</v>
      </c>
      <c r="AA108" s="98">
        <f t="shared" ca="1" si="111"/>
        <v>-0.30548730242062305</v>
      </c>
      <c r="AB108" s="98">
        <f t="shared" ca="1" si="111"/>
        <v>-0.46439625153315622</v>
      </c>
      <c r="AC108" s="98">
        <f t="shared" ca="1" si="111"/>
        <v>0.47240009692301621</v>
      </c>
      <c r="AD108" s="98">
        <f t="shared" ca="1" si="120"/>
        <v>0.31582938809333427</v>
      </c>
      <c r="AE108" s="98" t="str">
        <f t="shared" ca="1" si="120"/>
        <v/>
      </c>
      <c r="AF108" s="98" t="str">
        <f t="shared" ca="1" si="117"/>
        <v/>
      </c>
      <c r="AG108" s="98" t="str">
        <f t="shared" ca="1" si="117"/>
        <v/>
      </c>
      <c r="AH108" s="98" t="str">
        <f t="shared" ca="1" si="117"/>
        <v/>
      </c>
      <c r="AI108" s="98" t="str">
        <f t="shared" ca="1" si="117"/>
        <v/>
      </c>
      <c r="AJ108" s="98" t="str">
        <f t="shared" ca="1" si="117"/>
        <v/>
      </c>
      <c r="AK108" s="98" t="str">
        <f t="shared" ca="1" si="117"/>
        <v/>
      </c>
      <c r="AL108" s="98" t="str">
        <f t="shared" ca="1" si="117"/>
        <v/>
      </c>
      <c r="AM108" s="98" t="str">
        <f t="shared" ca="1" si="117"/>
        <v/>
      </c>
      <c r="AN108" s="98" t="str">
        <f t="shared" ca="1" si="117"/>
        <v/>
      </c>
      <c r="AO108" s="98" t="str">
        <f t="shared" ca="1" si="117"/>
        <v/>
      </c>
      <c r="AP108" s="98" t="str">
        <f t="shared" ca="1" si="117"/>
        <v/>
      </c>
      <c r="AQ108" s="98" t="str">
        <f t="shared" ca="1" si="117"/>
        <v/>
      </c>
      <c r="AR108" s="98" t="str">
        <f t="shared" ca="1" si="117"/>
        <v/>
      </c>
      <c r="AS108" s="98" t="str">
        <f t="shared" ca="1" si="117"/>
        <v/>
      </c>
      <c r="AT108" s="98" t="str">
        <f t="shared" ca="1" si="117"/>
        <v/>
      </c>
      <c r="AU108" s="98" t="str">
        <f t="shared" ca="1" si="117"/>
        <v/>
      </c>
      <c r="AV108" s="98" t="str">
        <f t="shared" ca="1" si="121"/>
        <v/>
      </c>
      <c r="AW108" s="98" t="str">
        <f t="shared" ca="1" si="121"/>
        <v/>
      </c>
      <c r="AX108" s="98" t="str">
        <f t="shared" ca="1" si="121"/>
        <v/>
      </c>
      <c r="AY108" s="98" t="str">
        <f t="shared" ca="1" si="121"/>
        <v/>
      </c>
      <c r="AZ108" s="98" t="str">
        <f t="shared" ca="1" si="121"/>
        <v/>
      </c>
      <c r="BA108" s="98" t="str">
        <f t="shared" ca="1" si="121"/>
        <v/>
      </c>
      <c r="BB108" s="98" t="str">
        <f t="shared" ca="1" si="121"/>
        <v/>
      </c>
      <c r="BC108" s="98" t="str">
        <f t="shared" ca="1" si="121"/>
        <v/>
      </c>
      <c r="BD108" s="98" t="str">
        <f t="shared" ca="1" si="121"/>
        <v/>
      </c>
      <c r="BE108" s="98" t="str">
        <f t="shared" ca="1" si="121"/>
        <v/>
      </c>
      <c r="BF108" s="98" t="str">
        <f t="shared" ca="1" si="121"/>
        <v/>
      </c>
      <c r="BG108" s="98" t="str">
        <f t="shared" ca="1" si="102"/>
        <v/>
      </c>
      <c r="BH108" s="98" t="str">
        <f t="shared" ca="1" si="102"/>
        <v/>
      </c>
      <c r="BJ108" s="98">
        <f t="shared" ca="1" si="110"/>
        <v>-0.25682895003045947</v>
      </c>
      <c r="BK108" s="98">
        <f t="shared" ca="1" si="110"/>
        <v>0.65674851204153539</v>
      </c>
      <c r="BL108" s="98">
        <f t="shared" ca="1" si="110"/>
        <v>1.4230604128612816</v>
      </c>
      <c r="BM108" s="98">
        <f t="shared" ca="1" si="110"/>
        <v>0.52100898977330456</v>
      </c>
      <c r="BN108" s="98">
        <f t="shared" ca="1" si="110"/>
        <v>3.4970356557209037E-2</v>
      </c>
      <c r="BO108" s="98">
        <f t="shared" ca="1" si="108"/>
        <v>1.2942452427160851</v>
      </c>
      <c r="BP108" s="98">
        <f t="shared" ca="1" si="108"/>
        <v>0.64458102163275977</v>
      </c>
      <c r="BQ108" s="98">
        <f t="shared" ca="1" si="108"/>
        <v>1.4428861327607352</v>
      </c>
      <c r="BR108" s="98">
        <f t="shared" ca="1" si="108"/>
        <v>0.69480208281111167</v>
      </c>
      <c r="BS108" s="98">
        <f t="shared" ca="1" si="108"/>
        <v>1.1086495985258911</v>
      </c>
      <c r="BT108" s="98">
        <f t="shared" ca="1" si="108"/>
        <v>0.6785804669996639</v>
      </c>
      <c r="BU108" s="98">
        <f t="shared" ca="1" si="108"/>
        <v>0.52030975661337664</v>
      </c>
      <c r="BV108" s="98">
        <f t="shared" ca="1" si="108"/>
        <v>0.82875156276850237</v>
      </c>
      <c r="BW108" s="98">
        <f t="shared" ca="1" si="108"/>
        <v>1.1136526490811911</v>
      </c>
      <c r="BX108" s="98">
        <f t="shared" ca="1" si="108"/>
        <v>0.68435441083257187</v>
      </c>
      <c r="BY108" s="98">
        <f t="shared" ca="1" si="108"/>
        <v>1.5014183384221711</v>
      </c>
      <c r="BZ108" s="98">
        <f t="shared" ca="1" si="106"/>
        <v>0.59704312091952416</v>
      </c>
      <c r="CA108" s="98">
        <f t="shared" ca="1" si="106"/>
        <v>0.38441870342063056</v>
      </c>
      <c r="CB108" s="98">
        <f t="shared" ca="1" si="106"/>
        <v>1.2673578946163044</v>
      </c>
      <c r="CC108" s="98">
        <f t="shared" ca="1" si="106"/>
        <v>0.82767346367905192</v>
      </c>
      <c r="CD108" s="98" t="str">
        <f t="shared" si="106"/>
        <v/>
      </c>
      <c r="CE108" s="98" t="str">
        <f t="shared" si="106"/>
        <v/>
      </c>
      <c r="CF108" s="98" t="str">
        <f t="shared" si="106"/>
        <v/>
      </c>
      <c r="CG108" s="98" t="str">
        <f t="shared" si="106"/>
        <v/>
      </c>
      <c r="CH108" s="98" t="str">
        <f t="shared" si="106"/>
        <v/>
      </c>
      <c r="CI108" s="98" t="str">
        <f t="shared" si="106"/>
        <v/>
      </c>
      <c r="CJ108" s="98" t="str">
        <f t="shared" si="106"/>
        <v/>
      </c>
      <c r="CK108" s="98" t="str">
        <f t="shared" si="106"/>
        <v/>
      </c>
      <c r="CL108" s="98" t="str">
        <f t="shared" si="106"/>
        <v/>
      </c>
      <c r="CM108" s="98" t="str">
        <f t="shared" si="124"/>
        <v/>
      </c>
      <c r="CN108" s="98" t="str">
        <f t="shared" si="124"/>
        <v/>
      </c>
      <c r="CO108" s="98" t="str">
        <f t="shared" si="124"/>
        <v/>
      </c>
      <c r="CP108" s="98" t="str">
        <f t="shared" si="124"/>
        <v/>
      </c>
      <c r="CQ108" s="98" t="str">
        <f t="shared" si="124"/>
        <v/>
      </c>
      <c r="CR108" s="98" t="str">
        <f t="shared" si="124"/>
        <v/>
      </c>
      <c r="CS108" s="98" t="str">
        <f t="shared" si="124"/>
        <v/>
      </c>
      <c r="CT108" s="98" t="str">
        <f t="shared" si="124"/>
        <v/>
      </c>
      <c r="CU108" s="98" t="str">
        <f t="shared" si="124"/>
        <v/>
      </c>
      <c r="CV108" s="98" t="str">
        <f t="shared" si="124"/>
        <v/>
      </c>
      <c r="CW108" s="98" t="str">
        <f t="shared" si="124"/>
        <v/>
      </c>
      <c r="CX108" s="98" t="str">
        <f t="shared" si="124"/>
        <v/>
      </c>
      <c r="CY108" s="98" t="str">
        <f t="shared" si="124"/>
        <v/>
      </c>
      <c r="CZ108" s="98" t="str">
        <f t="shared" si="124"/>
        <v/>
      </c>
      <c r="DA108" s="98" t="str">
        <f t="shared" si="124"/>
        <v/>
      </c>
      <c r="DB108" s="98" t="str">
        <f t="shared" si="124"/>
        <v/>
      </c>
      <c r="DC108" s="98" t="str">
        <f t="shared" si="125"/>
        <v/>
      </c>
      <c r="DD108" s="98" t="str">
        <f t="shared" si="125"/>
        <v/>
      </c>
      <c r="DE108" s="98" t="str">
        <f t="shared" si="125"/>
        <v/>
      </c>
      <c r="DF108" s="98" t="str">
        <f t="shared" si="125"/>
        <v/>
      </c>
      <c r="DG108" s="98" t="str">
        <f t="shared" si="125"/>
        <v/>
      </c>
      <c r="DI108" s="100">
        <f t="shared" ca="1" si="115"/>
        <v>0</v>
      </c>
      <c r="DJ108" s="100">
        <f t="shared" ca="1" si="115"/>
        <v>515.58738114902269</v>
      </c>
      <c r="DK108" s="100">
        <f t="shared" ca="1" si="115"/>
        <v>882.17018808748276</v>
      </c>
      <c r="DL108" s="100">
        <f t="shared" ca="1" si="115"/>
        <v>1132.0451234899949</v>
      </c>
      <c r="DM108" s="100">
        <f t="shared" ca="1" si="115"/>
        <v>1291.2863994552008</v>
      </c>
      <c r="DN108" s="100">
        <f t="shared" ca="1" si="115"/>
        <v>1380.869673516303</v>
      </c>
      <c r="DO108" s="100">
        <f t="shared" ca="1" si="115"/>
        <v>1417.6010943814235</v>
      </c>
      <c r="DP108" s="100">
        <f t="shared" ca="1" si="115"/>
        <v>1414.884312615701</v>
      </c>
      <c r="DQ108" s="100">
        <f t="shared" ca="1" si="115"/>
        <v>1383.3528856800071</v>
      </c>
      <c r="DR108" s="100">
        <f t="shared" ca="1" si="115"/>
        <v>1331.3909629741702</v>
      </c>
      <c r="DS108" s="100">
        <f t="shared" ca="1" si="115"/>
        <v>1265.5613331810375</v>
      </c>
      <c r="DT108" s="100">
        <f t="shared" ca="1" si="115"/>
        <v>1190.9567341665195</v>
      </c>
      <c r="DU108" s="100">
        <f t="shared" ca="1" si="115"/>
        <v>1111.4876648162169</v>
      </c>
      <c r="DV108" s="100">
        <f t="shared" ca="1" si="115"/>
        <v>1030.1177143059972</v>
      </c>
      <c r="DW108" s="100">
        <f t="shared" ca="1" si="115"/>
        <v>949.05556668122767</v>
      </c>
      <c r="DX108" s="100">
        <f t="shared" ca="1" si="115"/>
        <v>869.911287843227</v>
      </c>
      <c r="DY108" s="100">
        <f t="shared" ca="1" si="112"/>
        <v>793.82320822086569</v>
      </c>
      <c r="DZ108" s="100">
        <f t="shared" ca="1" si="112"/>
        <v>721.56063566059015</v>
      </c>
      <c r="EA108" s="100">
        <f t="shared" ca="1" si="112"/>
        <v>653.60673425782079</v>
      </c>
      <c r="EB108" s="100">
        <f t="shared" ca="1" si="97"/>
        <v>590.22515650010894</v>
      </c>
      <c r="EC108" s="100">
        <f t="shared" ca="1" si="97"/>
        <v>531.51339348275337</v>
      </c>
      <c r="EE108" s="100">
        <f t="shared" ca="1" si="116"/>
        <v>0</v>
      </c>
      <c r="EF108" s="100">
        <f t="shared" ca="1" si="116"/>
        <v>185.38363350838694</v>
      </c>
      <c r="EG108" s="100">
        <f t="shared" ca="1" si="116"/>
        <v>343.29436742063376</v>
      </c>
      <c r="EH108" s="100">
        <f t="shared" ca="1" si="116"/>
        <v>476.12247966171844</v>
      </c>
      <c r="EI108" s="100">
        <f t="shared" ca="1" si="116"/>
        <v>586.07338950544363</v>
      </c>
      <c r="EJ108" s="100">
        <f t="shared" ca="1" si="116"/>
        <v>675.18106058733315</v>
      </c>
      <c r="EK108" s="100">
        <f t="shared" ca="1" si="116"/>
        <v>745.32047101488615</v>
      </c>
      <c r="EL108" s="100">
        <f t="shared" ca="1" si="116"/>
        <v>798.21921370517975</v>
      </c>
      <c r="EM108" s="100">
        <f t="shared" ca="1" si="116"/>
        <v>835.46828589496658</v>
      </c>
      <c r="EN108" s="100">
        <f t="shared" ca="1" si="116"/>
        <v>858.53212285662141</v>
      </c>
      <c r="EO108" s="100">
        <f t="shared" ca="1" si="116"/>
        <v>868.75792719701712</v>
      </c>
      <c r="EP108" s="100">
        <f t="shared" ca="1" si="116"/>
        <v>867.38434169907907</v>
      </c>
      <c r="EQ108" s="100">
        <f t="shared" ca="1" si="116"/>
        <v>855.54951047207601</v>
      </c>
      <c r="ER108" s="100">
        <f t="shared" ca="1" si="116"/>
        <v>834.29857019211011</v>
      </c>
      <c r="ES108" s="100">
        <f t="shared" ca="1" si="116"/>
        <v>804.59061042529993</v>
      </c>
      <c r="ET108" s="100">
        <f t="shared" ca="1" si="116"/>
        <v>767.30513942017603</v>
      </c>
      <c r="EU108" s="100">
        <f t="shared" ca="1" si="113"/>
        <v>723.24808932092014</v>
      </c>
      <c r="EV108" s="100">
        <f t="shared" ca="1" si="113"/>
        <v>673.15739247827889</v>
      </c>
      <c r="EW108" s="100">
        <f t="shared" ca="1" si="113"/>
        <v>617.70815840980504</v>
      </c>
      <c r="EX108" s="100">
        <f t="shared" ca="1" si="98"/>
        <v>557.51747897590224</v>
      </c>
      <c r="EY108" s="100">
        <f t="shared" ca="1" si="98"/>
        <v>493.14888748381213</v>
      </c>
      <c r="FA108" s="99">
        <f t="shared" ca="1" si="122"/>
        <v>0</v>
      </c>
      <c r="FB108" s="99">
        <f t="shared" ca="1" si="122"/>
        <v>0</v>
      </c>
      <c r="FC108" s="99">
        <f t="shared" ca="1" si="122"/>
        <v>0</v>
      </c>
      <c r="FD108" s="99">
        <f t="shared" ca="1" si="122"/>
        <v>0</v>
      </c>
      <c r="FE108" s="99">
        <f t="shared" ca="1" si="122"/>
        <v>0</v>
      </c>
      <c r="FF108" s="99">
        <f t="shared" ca="1" si="122"/>
        <v>0</v>
      </c>
      <c r="FG108" s="99">
        <f t="shared" ca="1" si="122"/>
        <v>0</v>
      </c>
      <c r="FH108" s="99">
        <f t="shared" ca="1" si="122"/>
        <v>0</v>
      </c>
      <c r="FI108" s="99">
        <f t="shared" ca="1" si="122"/>
        <v>0</v>
      </c>
      <c r="FJ108" s="99">
        <f t="shared" ca="1" si="122"/>
        <v>0</v>
      </c>
      <c r="FK108" s="99">
        <f t="shared" ca="1" si="122"/>
        <v>0</v>
      </c>
      <c r="FL108" s="99">
        <f t="shared" ca="1" si="122"/>
        <v>1</v>
      </c>
      <c r="FM108" s="99">
        <f t="shared" ca="1" si="122"/>
        <v>1</v>
      </c>
      <c r="FN108" s="99">
        <f t="shared" ca="1" si="122"/>
        <v>1</v>
      </c>
      <c r="FO108" s="99">
        <f t="shared" ca="1" si="122"/>
        <v>1</v>
      </c>
      <c r="FP108" s="99">
        <f t="shared" ca="1" si="122"/>
        <v>1</v>
      </c>
      <c r="FQ108" s="99">
        <f t="shared" ca="1" si="119"/>
        <v>1</v>
      </c>
      <c r="FR108" s="99">
        <f t="shared" ca="1" si="119"/>
        <v>1</v>
      </c>
      <c r="FS108" s="99">
        <f t="shared" ca="1" si="119"/>
        <v>1</v>
      </c>
      <c r="FT108" s="99">
        <f t="shared" ca="1" si="119"/>
        <v>1</v>
      </c>
      <c r="FU108" s="99">
        <f t="shared" ca="1" si="119"/>
        <v>1</v>
      </c>
      <c r="FV108" s="99">
        <f t="shared" ca="1" si="119"/>
        <v>1</v>
      </c>
      <c r="FW108" s="99">
        <f t="shared" ca="1" si="119"/>
        <v>0</v>
      </c>
      <c r="FX108" s="99">
        <f t="shared" ca="1" si="119"/>
        <v>0</v>
      </c>
      <c r="FY108" s="99">
        <f t="shared" ca="1" si="119"/>
        <v>0</v>
      </c>
      <c r="FZ108" s="99">
        <f t="shared" ca="1" si="119"/>
        <v>0</v>
      </c>
      <c r="GA108" s="99">
        <f t="shared" ca="1" si="119"/>
        <v>0</v>
      </c>
      <c r="GB108" s="99">
        <f t="shared" ca="1" si="119"/>
        <v>0</v>
      </c>
      <c r="GC108" s="99">
        <f t="shared" ca="1" si="119"/>
        <v>0</v>
      </c>
      <c r="GD108" s="99">
        <f t="shared" ca="1" si="119"/>
        <v>0</v>
      </c>
      <c r="GE108" s="99">
        <f t="shared" ca="1" si="119"/>
        <v>0</v>
      </c>
      <c r="GG108" s="99">
        <v>1</v>
      </c>
      <c r="GH108" s="99">
        <f t="shared" ca="1" si="91"/>
        <v>1</v>
      </c>
      <c r="GI108" s="99">
        <f t="shared" ca="1" si="123"/>
        <v>1</v>
      </c>
      <c r="GJ108" s="99">
        <f t="shared" ca="1" si="123"/>
        <v>1</v>
      </c>
      <c r="GK108" s="99">
        <f t="shared" ca="1" si="123"/>
        <v>1</v>
      </c>
      <c r="GL108" s="99">
        <f t="shared" ca="1" si="123"/>
        <v>1</v>
      </c>
      <c r="GM108" s="99">
        <f t="shared" ca="1" si="123"/>
        <v>1</v>
      </c>
      <c r="GN108" s="99">
        <f t="shared" ca="1" si="123"/>
        <v>1</v>
      </c>
      <c r="GO108" s="99">
        <f t="shared" ca="1" si="123"/>
        <v>1</v>
      </c>
      <c r="GP108" s="99">
        <f t="shared" ca="1" si="123"/>
        <v>1</v>
      </c>
      <c r="GQ108" s="99">
        <f t="shared" ca="1" si="123"/>
        <v>1</v>
      </c>
      <c r="GR108" s="99">
        <f t="shared" ca="1" si="123"/>
        <v>0</v>
      </c>
      <c r="GS108" s="99">
        <f t="shared" ca="1" si="123"/>
        <v>0</v>
      </c>
      <c r="GT108" s="99">
        <f t="shared" ca="1" si="123"/>
        <v>0</v>
      </c>
      <c r="GU108" s="99">
        <f t="shared" ca="1" si="123"/>
        <v>0</v>
      </c>
      <c r="GV108" s="99">
        <f t="shared" ca="1" si="123"/>
        <v>0</v>
      </c>
      <c r="GW108" s="99">
        <f t="shared" ca="1" si="123"/>
        <v>0</v>
      </c>
      <c r="GX108" s="99">
        <f t="shared" ca="1" si="123"/>
        <v>0</v>
      </c>
      <c r="GY108" s="99">
        <f t="shared" ca="1" si="123"/>
        <v>0</v>
      </c>
      <c r="GZ108" s="99">
        <f t="shared" ca="1" si="123"/>
        <v>0</v>
      </c>
      <c r="HA108" s="99">
        <f t="shared" ca="1" si="123"/>
        <v>0</v>
      </c>
      <c r="HB108" s="99">
        <f t="shared" ca="1" si="123"/>
        <v>0</v>
      </c>
      <c r="HC108" s="99">
        <f t="shared" ca="1" si="123"/>
        <v>0</v>
      </c>
      <c r="HD108" s="99">
        <f t="shared" ca="1" si="123"/>
        <v>0</v>
      </c>
      <c r="HE108" s="99">
        <f t="shared" ca="1" si="123"/>
        <v>0</v>
      </c>
      <c r="HF108" s="99">
        <f t="shared" ca="1" si="123"/>
        <v>0</v>
      </c>
      <c r="HG108" s="99">
        <f t="shared" ca="1" si="123"/>
        <v>0</v>
      </c>
      <c r="HH108" s="99">
        <f t="shared" ca="1" si="123"/>
        <v>0</v>
      </c>
      <c r="HI108" s="99">
        <f t="shared" ca="1" si="123"/>
        <v>0</v>
      </c>
      <c r="HJ108" s="99">
        <f t="shared" ca="1" si="123"/>
        <v>0</v>
      </c>
      <c r="HK108" s="99">
        <f t="shared" ca="1" si="123"/>
        <v>0</v>
      </c>
    </row>
    <row r="109" spans="1:219" x14ac:dyDescent="0.2">
      <c r="A109" s="96">
        <f t="shared" ca="1" si="78"/>
        <v>1.5009092898823053</v>
      </c>
      <c r="B109" s="97">
        <f t="shared" ca="1" si="79"/>
        <v>1.3689602941206723E-3</v>
      </c>
      <c r="C109" s="92">
        <f t="shared" ca="1" si="80"/>
        <v>0.32385947003546844</v>
      </c>
      <c r="D109" s="166">
        <f t="shared" ca="1" si="81"/>
        <v>1.5533517680481326</v>
      </c>
      <c r="E109" s="100">
        <f t="shared" ca="1" si="82"/>
        <v>1134.6945376862818</v>
      </c>
      <c r="F109" s="100">
        <f t="shared" ca="1" si="83"/>
        <v>443.96668520147279</v>
      </c>
      <c r="G109" s="100">
        <f t="shared" ca="1" si="84"/>
        <v>1142.9049824587919</v>
      </c>
      <c r="H109" s="99">
        <f t="shared" ca="1" si="85"/>
        <v>698.93829725731916</v>
      </c>
      <c r="I109" s="92">
        <f t="shared" ca="1" si="86"/>
        <v>0.60777276395318813</v>
      </c>
      <c r="J109" s="12" t="s">
        <v>136</v>
      </c>
      <c r="K109" s="98">
        <f t="shared" ca="1" si="114"/>
        <v>-0.17519078138363231</v>
      </c>
      <c r="L109" s="98">
        <f t="shared" ca="1" si="114"/>
        <v>0.29888544450311849</v>
      </c>
      <c r="M109" s="98">
        <f t="shared" ca="1" si="114"/>
        <v>-0.73992756657132575</v>
      </c>
      <c r="N109" s="98">
        <f t="shared" ca="1" si="114"/>
        <v>0.36053724483293015</v>
      </c>
      <c r="O109" s="98">
        <f t="shared" ca="1" si="114"/>
        <v>-0.20967214614503482</v>
      </c>
      <c r="P109" s="98">
        <f t="shared" ca="1" si="114"/>
        <v>0.29888544450311849</v>
      </c>
      <c r="Q109" s="98">
        <f t="shared" ca="1" si="114"/>
        <v>-0.17972388892729629</v>
      </c>
      <c r="R109" s="98">
        <f t="shared" ca="1" si="114"/>
        <v>0.29888544450311849</v>
      </c>
      <c r="S109" s="98">
        <f t="shared" ca="1" si="114"/>
        <v>0.25049910603626258</v>
      </c>
      <c r="T109" s="98">
        <f t="shared" ca="1" si="114"/>
        <v>-0.46439625153315622</v>
      </c>
      <c r="U109" s="98">
        <f t="shared" ca="1" si="114"/>
        <v>-0.17519078138363231</v>
      </c>
      <c r="V109" s="98">
        <f t="shared" ca="1" si="114"/>
        <v>-0.46439625153315622</v>
      </c>
      <c r="W109" s="98">
        <f t="shared" ca="1" si="114"/>
        <v>-0.30548730242062305</v>
      </c>
      <c r="X109" s="98">
        <f t="shared" ca="1" si="114"/>
        <v>-0.46439625153315622</v>
      </c>
      <c r="Y109" s="98">
        <f t="shared" ca="1" si="114"/>
        <v>-0.19968186191675996</v>
      </c>
      <c r="Z109" s="98">
        <f t="shared" ref="Z109:AO130" ca="1" si="126">IF(Z$61&gt;0,INDEX($K$64:$BH$64,INT($K$1*RAND())+1),"")</f>
        <v>0.2277237814158416</v>
      </c>
      <c r="AA109" s="98">
        <f t="shared" ca="1" si="126"/>
        <v>-0.30548730242062305</v>
      </c>
      <c r="AB109" s="98">
        <f t="shared" ca="1" si="126"/>
        <v>-0.19968186191675996</v>
      </c>
      <c r="AC109" s="98">
        <f t="shared" ca="1" si="126"/>
        <v>4.0557972064697578E-2</v>
      </c>
      <c r="AD109" s="98">
        <f t="shared" ca="1" si="126"/>
        <v>-0.34336226058606156</v>
      </c>
      <c r="AE109" s="98" t="str">
        <f t="shared" ca="1" si="126"/>
        <v/>
      </c>
      <c r="AF109" s="98" t="str">
        <f t="shared" ca="1" si="117"/>
        <v/>
      </c>
      <c r="AG109" s="98" t="str">
        <f t="shared" ca="1" si="117"/>
        <v/>
      </c>
      <c r="AH109" s="98" t="str">
        <f t="shared" ca="1" si="117"/>
        <v/>
      </c>
      <c r="AI109" s="98" t="str">
        <f t="shared" ca="1" si="117"/>
        <v/>
      </c>
      <c r="AJ109" s="98" t="str">
        <f t="shared" ca="1" si="117"/>
        <v/>
      </c>
      <c r="AK109" s="98" t="str">
        <f t="shared" ca="1" si="117"/>
        <v/>
      </c>
      <c r="AL109" s="98" t="str">
        <f t="shared" ca="1" si="117"/>
        <v/>
      </c>
      <c r="AM109" s="98" t="str">
        <f t="shared" ca="1" si="117"/>
        <v/>
      </c>
      <c r="AN109" s="98" t="str">
        <f t="shared" ca="1" si="117"/>
        <v/>
      </c>
      <c r="AO109" s="98" t="str">
        <f t="shared" ca="1" si="117"/>
        <v/>
      </c>
      <c r="AP109" s="98" t="str">
        <f t="shared" ca="1" si="117"/>
        <v/>
      </c>
      <c r="AQ109" s="98" t="str">
        <f t="shared" ca="1" si="117"/>
        <v/>
      </c>
      <c r="AR109" s="98" t="str">
        <f t="shared" ca="1" si="117"/>
        <v/>
      </c>
      <c r="AS109" s="98" t="str">
        <f t="shared" ca="1" si="117"/>
        <v/>
      </c>
      <c r="AT109" s="98" t="str">
        <f t="shared" ca="1" si="117"/>
        <v/>
      </c>
      <c r="AU109" s="98" t="str">
        <f t="shared" ca="1" si="117"/>
        <v/>
      </c>
      <c r="AV109" s="98" t="str">
        <f t="shared" ca="1" si="121"/>
        <v/>
      </c>
      <c r="AW109" s="98" t="str">
        <f t="shared" ca="1" si="121"/>
        <v/>
      </c>
      <c r="AX109" s="98" t="str">
        <f t="shared" ca="1" si="121"/>
        <v/>
      </c>
      <c r="AY109" s="98" t="str">
        <f t="shared" ca="1" si="121"/>
        <v/>
      </c>
      <c r="AZ109" s="98" t="str">
        <f t="shared" ca="1" si="121"/>
        <v/>
      </c>
      <c r="BA109" s="98" t="str">
        <f t="shared" ca="1" si="121"/>
        <v/>
      </c>
      <c r="BB109" s="98" t="str">
        <f t="shared" ca="1" si="121"/>
        <v/>
      </c>
      <c r="BC109" s="98" t="str">
        <f t="shared" ca="1" si="121"/>
        <v/>
      </c>
      <c r="BD109" s="98" t="str">
        <f t="shared" ca="1" si="121"/>
        <v/>
      </c>
      <c r="BE109" s="98" t="str">
        <f t="shared" ca="1" si="121"/>
        <v/>
      </c>
      <c r="BF109" s="98" t="str">
        <f t="shared" ca="1" si="121"/>
        <v/>
      </c>
      <c r="BG109" s="98" t="str">
        <f t="shared" ca="1" si="102"/>
        <v/>
      </c>
      <c r="BH109" s="98" t="str">
        <f t="shared" ca="1" si="102"/>
        <v/>
      </c>
      <c r="BJ109" s="98">
        <f t="shared" ca="1" si="110"/>
        <v>-0.21061631063781816</v>
      </c>
      <c r="BK109" s="98">
        <f t="shared" ca="1" si="110"/>
        <v>1.1308247379282861</v>
      </c>
      <c r="BL109" s="98">
        <f t="shared" ca="1" si="110"/>
        <v>-1.2406055859528364E-2</v>
      </c>
      <c r="BM109" s="98">
        <f t="shared" ca="1" si="110"/>
        <v>1.1074808337098256</v>
      </c>
      <c r="BN109" s="98">
        <f t="shared" ca="1" si="110"/>
        <v>0.56522577698349996</v>
      </c>
      <c r="BO109" s="98">
        <f t="shared" ca="1" si="108"/>
        <v>1.2942452427160851</v>
      </c>
      <c r="BP109" s="98">
        <f t="shared" ca="1" si="108"/>
        <v>0.67452927885049829</v>
      </c>
      <c r="BQ109" s="98">
        <f t="shared" ca="1" si="108"/>
        <v>1.0462326751143696</v>
      </c>
      <c r="BR109" s="98">
        <f t="shared" ca="1" si="108"/>
        <v>1.1250250777746706</v>
      </c>
      <c r="BS109" s="98">
        <f t="shared" ca="1" si="108"/>
        <v>0.39375424095647227</v>
      </c>
      <c r="BT109" s="98">
        <f t="shared" ca="1" si="108"/>
        <v>0.70307154753279155</v>
      </c>
      <c r="BU109" s="98">
        <f t="shared" ca="1" si="108"/>
        <v>0.39927576566628198</v>
      </c>
      <c r="BV109" s="98">
        <f t="shared" ca="1" si="108"/>
        <v>0.61280006799886699</v>
      </c>
      <c r="BW109" s="98">
        <f t="shared" ca="1" si="108"/>
        <v>0.33342700945470072</v>
      </c>
      <c r="BX109" s="98">
        <f t="shared" ca="1" si="108"/>
        <v>0.79015985133643496</v>
      </c>
      <c r="BY109" s="98">
        <f t="shared" ca="1" si="108"/>
        <v>1.2567420229149966</v>
      </c>
      <c r="BZ109" s="98">
        <f t="shared" ca="1" si="106"/>
        <v>0.59704312091952416</v>
      </c>
      <c r="CA109" s="98">
        <f t="shared" ca="1" si="106"/>
        <v>0.64913309303702682</v>
      </c>
      <c r="CB109" s="98">
        <f t="shared" ca="1" si="106"/>
        <v>0.8355157697579858</v>
      </c>
      <c r="CC109" s="98">
        <f t="shared" ca="1" si="106"/>
        <v>0.16848181499965609</v>
      </c>
      <c r="CD109" s="98" t="str">
        <f t="shared" si="106"/>
        <v/>
      </c>
      <c r="CE109" s="98" t="str">
        <f t="shared" si="106"/>
        <v/>
      </c>
      <c r="CF109" s="98" t="str">
        <f t="shared" si="106"/>
        <v/>
      </c>
      <c r="CG109" s="98" t="str">
        <f t="shared" si="106"/>
        <v/>
      </c>
      <c r="CH109" s="98" t="str">
        <f t="shared" si="106"/>
        <v/>
      </c>
      <c r="CI109" s="98" t="str">
        <f t="shared" si="106"/>
        <v/>
      </c>
      <c r="CJ109" s="98" t="str">
        <f t="shared" si="106"/>
        <v/>
      </c>
      <c r="CK109" s="98" t="str">
        <f t="shared" si="106"/>
        <v/>
      </c>
      <c r="CL109" s="98" t="str">
        <f t="shared" si="106"/>
        <v/>
      </c>
      <c r="CM109" s="98" t="str">
        <f t="shared" si="124"/>
        <v/>
      </c>
      <c r="CN109" s="98" t="str">
        <f t="shared" si="124"/>
        <v/>
      </c>
      <c r="CO109" s="98" t="str">
        <f t="shared" si="124"/>
        <v/>
      </c>
      <c r="CP109" s="98" t="str">
        <f t="shared" si="124"/>
        <v/>
      </c>
      <c r="CQ109" s="98" t="str">
        <f t="shared" si="124"/>
        <v/>
      </c>
      <c r="CR109" s="98" t="str">
        <f t="shared" si="124"/>
        <v/>
      </c>
      <c r="CS109" s="98" t="str">
        <f t="shared" si="124"/>
        <v/>
      </c>
      <c r="CT109" s="98" t="str">
        <f t="shared" si="124"/>
        <v/>
      </c>
      <c r="CU109" s="98" t="str">
        <f t="shared" si="124"/>
        <v/>
      </c>
      <c r="CV109" s="98" t="str">
        <f t="shared" si="124"/>
        <v/>
      </c>
      <c r="CW109" s="98" t="str">
        <f t="shared" si="124"/>
        <v/>
      </c>
      <c r="CX109" s="98" t="str">
        <f t="shared" si="124"/>
        <v/>
      </c>
      <c r="CY109" s="98" t="str">
        <f t="shared" si="124"/>
        <v/>
      </c>
      <c r="CZ109" s="98" t="str">
        <f t="shared" si="124"/>
        <v/>
      </c>
      <c r="DA109" s="98" t="str">
        <f t="shared" si="124"/>
        <v/>
      </c>
      <c r="DB109" s="98" t="str">
        <f t="shared" si="124"/>
        <v/>
      </c>
      <c r="DC109" s="98" t="str">
        <f t="shared" si="125"/>
        <v/>
      </c>
      <c r="DD109" s="98" t="str">
        <f t="shared" si="125"/>
        <v/>
      </c>
      <c r="DE109" s="98" t="str">
        <f t="shared" si="125"/>
        <v/>
      </c>
      <c r="DF109" s="98" t="str">
        <f t="shared" si="125"/>
        <v/>
      </c>
      <c r="DG109" s="98" t="str">
        <f t="shared" si="125"/>
        <v/>
      </c>
      <c r="DI109" s="100">
        <f t="shared" ca="1" si="115"/>
        <v>0</v>
      </c>
      <c r="DJ109" s="100">
        <f t="shared" ca="1" si="115"/>
        <v>501.41865807838542</v>
      </c>
      <c r="DK109" s="100">
        <f t="shared" ca="1" si="115"/>
        <v>834.36249441453992</v>
      </c>
      <c r="DL109" s="100">
        <f t="shared" ca="1" si="115"/>
        <v>1041.2866985548394</v>
      </c>
      <c r="DM109" s="100">
        <f t="shared" ca="1" si="115"/>
        <v>1155.1366018654455</v>
      </c>
      <c r="DN109" s="100">
        <f t="shared" ca="1" si="115"/>
        <v>1201.3447258519741</v>
      </c>
      <c r="DO109" s="100">
        <f t="shared" ca="1" si="115"/>
        <v>1199.4252299525428</v>
      </c>
      <c r="DP109" s="100">
        <f t="shared" ca="1" si="115"/>
        <v>1164.2446676421573</v>
      </c>
      <c r="DQ109" s="100">
        <f t="shared" ca="1" si="115"/>
        <v>1107.0328093556393</v>
      </c>
      <c r="DR109" s="100">
        <f t="shared" ca="1" si="115"/>
        <v>1036.1850037866479</v>
      </c>
      <c r="DS109" s="100">
        <f t="shared" ca="1" si="115"/>
        <v>957.89759105987287</v>
      </c>
      <c r="DT109" s="100">
        <f t="shared" ca="1" si="115"/>
        <v>876.66981638325638</v>
      </c>
      <c r="DU109" s="100">
        <f t="shared" ca="1" si="115"/>
        <v>795.69916601902014</v>
      </c>
      <c r="DV109" s="100">
        <f t="shared" ca="1" si="115"/>
        <v>717.19176958146215</v>
      </c>
      <c r="DW109" s="100">
        <f t="shared" ca="1" si="115"/>
        <v>642.60524834505509</v>
      </c>
      <c r="DX109" s="100">
        <f t="shared" ref="DX109:EC114" ca="1" si="127">IF(AND($A109&gt;0,$B109&gt;0),DX$64*EXP($A109-$B109*DX$64),"")</f>
        <v>572.83794685217242</v>
      </c>
      <c r="DY109" s="100">
        <f t="shared" ca="1" si="127"/>
        <v>508.37570883388992</v>
      </c>
      <c r="DZ109" s="100">
        <f t="shared" ca="1" si="127"/>
        <v>449.40512164248253</v>
      </c>
      <c r="EA109" s="100">
        <f t="shared" ca="1" si="127"/>
        <v>395.90035313940427</v>
      </c>
      <c r="EB109" s="100">
        <f t="shared" ca="1" si="127"/>
        <v>347.68925773564757</v>
      </c>
      <c r="EC109" s="100">
        <f t="shared" ca="1" si="127"/>
        <v>304.50326624232741</v>
      </c>
      <c r="EE109" s="100">
        <f t="shared" ca="1" si="116"/>
        <v>0</v>
      </c>
      <c r="EF109" s="100">
        <f t="shared" ca="1" si="116"/>
        <v>175.19138641875787</v>
      </c>
      <c r="EG109" s="100">
        <f t="shared" ca="1" si="116"/>
        <v>319.56347201602125</v>
      </c>
      <c r="EH109" s="100">
        <f t="shared" ca="1" si="116"/>
        <v>436.25958763542928</v>
      </c>
      <c r="EI109" s="100">
        <f t="shared" ca="1" si="116"/>
        <v>528.1380903533402</v>
      </c>
      <c r="EJ109" s="100">
        <f t="shared" ca="1" si="116"/>
        <v>597.79658441637355</v>
      </c>
      <c r="EK109" s="100">
        <f t="shared" ca="1" si="116"/>
        <v>647.59416589998114</v>
      </c>
      <c r="EL109" s="100">
        <f t="shared" ca="1" si="116"/>
        <v>679.67184786099074</v>
      </c>
      <c r="EM109" s="100">
        <f t="shared" ca="1" si="116"/>
        <v>695.97131057447382</v>
      </c>
      <c r="EN109" s="100">
        <f t="shared" ca="1" si="116"/>
        <v>698.25211019462665</v>
      </c>
      <c r="EO109" s="100">
        <f t="shared" ca="1" si="116"/>
        <v>688.1074687901596</v>
      </c>
      <c r="EP109" s="100">
        <f t="shared" ca="1" si="116"/>
        <v>666.9787591118519</v>
      </c>
      <c r="EQ109" s="100">
        <f t="shared" ca="1" si="116"/>
        <v>636.16878859319922</v>
      </c>
      <c r="ER109" s="100">
        <f t="shared" ca="1" si="116"/>
        <v>596.85397890865886</v>
      </c>
      <c r="ES109" s="100">
        <f t="shared" ca="1" si="116"/>
        <v>550.09552986637686</v>
      </c>
      <c r="ET109" s="100">
        <f t="shared" ref="ET109:EY124" ca="1" si="128">IF(AND($A109&gt;0,$B109&gt;0),ET$64*EXP($D109-$B109*ET$64)-ET$64,"")</f>
        <v>496.84964944569617</v>
      </c>
      <c r="EU109" s="100">
        <f t="shared" ca="1" si="128"/>
        <v>437.97692536012073</v>
      </c>
      <c r="EV109" s="100">
        <f t="shared" ca="1" si="128"/>
        <v>374.25090759290504</v>
      </c>
      <c r="EW109" s="100">
        <f t="shared" ca="1" si="128"/>
        <v>306.36596587731788</v>
      </c>
      <c r="EX109" s="100">
        <f t="shared" ca="1" si="128"/>
        <v>234.94448104201126</v>
      </c>
      <c r="EY109" s="100">
        <f t="shared" ca="1" si="128"/>
        <v>160.54342448148986</v>
      </c>
      <c r="FA109" s="99">
        <f t="shared" ca="1" si="122"/>
        <v>0</v>
      </c>
      <c r="FB109" s="99">
        <f t="shared" ca="1" si="122"/>
        <v>0</v>
      </c>
      <c r="FC109" s="99">
        <f t="shared" ca="1" si="122"/>
        <v>0</v>
      </c>
      <c r="FD109" s="99">
        <f t="shared" ca="1" si="122"/>
        <v>0</v>
      </c>
      <c r="FE109" s="99">
        <f t="shared" ca="1" si="122"/>
        <v>0</v>
      </c>
      <c r="FF109" s="99">
        <f t="shared" ca="1" si="122"/>
        <v>0</v>
      </c>
      <c r="FG109" s="99">
        <f t="shared" ca="1" si="122"/>
        <v>0</v>
      </c>
      <c r="FH109" s="99">
        <f t="shared" ca="1" si="122"/>
        <v>0</v>
      </c>
      <c r="FI109" s="99">
        <f t="shared" ca="1" si="122"/>
        <v>0</v>
      </c>
      <c r="FJ109" s="99">
        <f t="shared" ca="1" si="122"/>
        <v>1</v>
      </c>
      <c r="FK109" s="99">
        <f t="shared" ca="1" si="122"/>
        <v>1</v>
      </c>
      <c r="FL109" s="99">
        <f t="shared" ca="1" si="122"/>
        <v>1</v>
      </c>
      <c r="FM109" s="99">
        <f t="shared" ca="1" si="122"/>
        <v>1</v>
      </c>
      <c r="FN109" s="99">
        <f t="shared" ca="1" si="122"/>
        <v>1</v>
      </c>
      <c r="FO109" s="99">
        <f t="shared" ca="1" si="122"/>
        <v>1</v>
      </c>
      <c r="FP109" s="99">
        <f t="shared" ca="1" si="122"/>
        <v>1</v>
      </c>
      <c r="FQ109" s="99">
        <f t="shared" ca="1" si="119"/>
        <v>1</v>
      </c>
      <c r="FR109" s="99">
        <f t="shared" ca="1" si="119"/>
        <v>1</v>
      </c>
      <c r="FS109" s="99">
        <f t="shared" ca="1" si="119"/>
        <v>1</v>
      </c>
      <c r="FT109" s="99">
        <f t="shared" ca="1" si="119"/>
        <v>0</v>
      </c>
      <c r="FU109" s="99">
        <f t="shared" ca="1" si="119"/>
        <v>0</v>
      </c>
      <c r="FV109" s="99">
        <f t="shared" ca="1" si="119"/>
        <v>0</v>
      </c>
      <c r="FW109" s="99">
        <f t="shared" ca="1" si="119"/>
        <v>0</v>
      </c>
      <c r="FX109" s="99">
        <f t="shared" ca="1" si="119"/>
        <v>0</v>
      </c>
      <c r="FY109" s="99">
        <f t="shared" ca="1" si="119"/>
        <v>0</v>
      </c>
      <c r="FZ109" s="99">
        <f t="shared" ca="1" si="119"/>
        <v>0</v>
      </c>
      <c r="GA109" s="99">
        <f t="shared" ca="1" si="119"/>
        <v>0</v>
      </c>
      <c r="GB109" s="99">
        <f t="shared" ca="1" si="119"/>
        <v>0</v>
      </c>
      <c r="GC109" s="99">
        <f t="shared" ca="1" si="119"/>
        <v>0</v>
      </c>
      <c r="GD109" s="99">
        <f t="shared" ca="1" si="119"/>
        <v>0</v>
      </c>
      <c r="GE109" s="99">
        <f t="shared" ca="1" si="119"/>
        <v>0</v>
      </c>
      <c r="GG109" s="99">
        <v>1</v>
      </c>
      <c r="GH109" s="99">
        <f t="shared" ca="1" si="91"/>
        <v>1</v>
      </c>
      <c r="GI109" s="99">
        <f t="shared" ca="1" si="123"/>
        <v>1</v>
      </c>
      <c r="GJ109" s="99">
        <f t="shared" ca="1" si="123"/>
        <v>1</v>
      </c>
      <c r="GK109" s="99">
        <f t="shared" ca="1" si="123"/>
        <v>1</v>
      </c>
      <c r="GL109" s="99">
        <f t="shared" ca="1" si="123"/>
        <v>1</v>
      </c>
      <c r="GM109" s="99">
        <f t="shared" ca="1" si="123"/>
        <v>1</v>
      </c>
      <c r="GN109" s="99">
        <f t="shared" ca="1" si="123"/>
        <v>1</v>
      </c>
      <c r="GO109" s="99">
        <f t="shared" ca="1" si="123"/>
        <v>1</v>
      </c>
      <c r="GP109" s="99">
        <f t="shared" ca="1" si="123"/>
        <v>0</v>
      </c>
      <c r="GQ109" s="99">
        <f t="shared" ca="1" si="123"/>
        <v>0</v>
      </c>
      <c r="GR109" s="99">
        <f t="shared" ca="1" si="123"/>
        <v>0</v>
      </c>
      <c r="GS109" s="99">
        <f t="shared" ca="1" si="123"/>
        <v>0</v>
      </c>
      <c r="GT109" s="99">
        <f t="shared" ca="1" si="123"/>
        <v>0</v>
      </c>
      <c r="GU109" s="99">
        <f t="shared" ca="1" si="123"/>
        <v>0</v>
      </c>
      <c r="GV109" s="99">
        <f t="shared" ca="1" si="123"/>
        <v>0</v>
      </c>
      <c r="GW109" s="99">
        <f t="shared" ref="GI109:HK118" ca="1" si="129">IF(AND($A109&gt;0,$B109&gt;0),IF(OR((GW$61*EXP($D109-$B109*GW$61)-GW$61)&gt;$R$5*$H109,GV109=0),0,1),"")</f>
        <v>0</v>
      </c>
      <c r="GX109" s="99">
        <f t="shared" ca="1" si="129"/>
        <v>0</v>
      </c>
      <c r="GY109" s="99">
        <f t="shared" ca="1" si="129"/>
        <v>0</v>
      </c>
      <c r="GZ109" s="99">
        <f t="shared" ca="1" si="129"/>
        <v>0</v>
      </c>
      <c r="HA109" s="99">
        <f t="shared" ca="1" si="129"/>
        <v>0</v>
      </c>
      <c r="HB109" s="99">
        <f t="shared" ca="1" si="129"/>
        <v>0</v>
      </c>
      <c r="HC109" s="99">
        <f t="shared" ca="1" si="129"/>
        <v>0</v>
      </c>
      <c r="HD109" s="99">
        <f t="shared" ca="1" si="129"/>
        <v>0</v>
      </c>
      <c r="HE109" s="99">
        <f t="shared" ca="1" si="129"/>
        <v>0</v>
      </c>
      <c r="HF109" s="99">
        <f t="shared" ca="1" si="129"/>
        <v>0</v>
      </c>
      <c r="HG109" s="99">
        <f t="shared" ca="1" si="129"/>
        <v>0</v>
      </c>
      <c r="HH109" s="99">
        <f t="shared" ca="1" si="129"/>
        <v>0</v>
      </c>
      <c r="HI109" s="99">
        <f t="shared" ca="1" si="129"/>
        <v>0</v>
      </c>
      <c r="HJ109" s="99">
        <f t="shared" ca="1" si="129"/>
        <v>0</v>
      </c>
      <c r="HK109" s="99">
        <f t="shared" ca="1" si="129"/>
        <v>0</v>
      </c>
    </row>
    <row r="110" spans="1:219" x14ac:dyDescent="0.2">
      <c r="A110" s="96">
        <f t="shared" ca="1" si="78"/>
        <v>1.3705287579105505</v>
      </c>
      <c r="B110" s="97">
        <f t="shared" ca="1" si="79"/>
        <v>9.3573415851484494E-4</v>
      </c>
      <c r="C110" s="92">
        <f t="shared" ca="1" si="80"/>
        <v>0.34855280347786227</v>
      </c>
      <c r="D110" s="166">
        <f t="shared" ca="1" si="81"/>
        <v>1.431273286316689</v>
      </c>
      <c r="E110" s="100">
        <f t="shared" ca="1" si="82"/>
        <v>1529.5725535854558</v>
      </c>
      <c r="F110" s="100">
        <f t="shared" ca="1" si="83"/>
        <v>611.5397333126233</v>
      </c>
      <c r="G110" s="100">
        <f t="shared" ca="1" si="84"/>
        <v>1443.7722687338537</v>
      </c>
      <c r="H110" s="99">
        <f t="shared" ca="1" si="85"/>
        <v>832.23253542123041</v>
      </c>
      <c r="I110" s="92">
        <f t="shared" ca="1" si="86"/>
        <v>0.57223861774968032</v>
      </c>
      <c r="J110" s="12" t="s">
        <v>137</v>
      </c>
      <c r="K110" s="98">
        <f t="shared" ref="K110:Z125" ca="1" si="130">IF(K$61&gt;0,INDEX($K$64:$BH$64,INT($K$1*RAND())+1),"")</f>
        <v>0.2277237814158416</v>
      </c>
      <c r="L110" s="98">
        <f t="shared" ca="1" si="130"/>
        <v>0.25049910603626258</v>
      </c>
      <c r="M110" s="98">
        <f t="shared" ca="1" si="130"/>
        <v>0.47240009692301621</v>
      </c>
      <c r="N110" s="98">
        <f t="shared" ca="1" si="130"/>
        <v>-0.20967214614503482</v>
      </c>
      <c r="O110" s="98">
        <f t="shared" ca="1" si="130"/>
        <v>-8.9535807650987675E-2</v>
      </c>
      <c r="P110" s="98">
        <f t="shared" ca="1" si="130"/>
        <v>0.2277237814158416</v>
      </c>
      <c r="Q110" s="98">
        <f t="shared" ca="1" si="130"/>
        <v>-8.9535807650987675E-2</v>
      </c>
      <c r="R110" s="98">
        <f t="shared" ca="1" si="130"/>
        <v>-0.73992756657132575</v>
      </c>
      <c r="S110" s="98">
        <f t="shared" ca="1" si="130"/>
        <v>0.25049910603626258</v>
      </c>
      <c r="T110" s="98">
        <f t="shared" ca="1" si="130"/>
        <v>-0.19968186191675996</v>
      </c>
      <c r="U110" s="98">
        <f t="shared" ca="1" si="130"/>
        <v>-0.34336226058606156</v>
      </c>
      <c r="V110" s="98">
        <f t="shared" ca="1" si="130"/>
        <v>-0.46439625153315622</v>
      </c>
      <c r="W110" s="98">
        <f t="shared" ca="1" si="130"/>
        <v>-8.9535807650987675E-2</v>
      </c>
      <c r="X110" s="98">
        <f t="shared" ca="1" si="130"/>
        <v>0.47240009692301621</v>
      </c>
      <c r="Y110" s="98">
        <f t="shared" ca="1" si="130"/>
        <v>-0.22593459910359093</v>
      </c>
      <c r="Z110" s="98">
        <f t="shared" ca="1" si="130"/>
        <v>-0.19968186191675996</v>
      </c>
      <c r="AA110" s="98">
        <f t="shared" ca="1" si="126"/>
        <v>0.31582938809333427</v>
      </c>
      <c r="AB110" s="98">
        <f t="shared" ca="1" si="126"/>
        <v>0.49234395099605333</v>
      </c>
      <c r="AC110" s="98">
        <f t="shared" ca="1" si="126"/>
        <v>0.29888544450311849</v>
      </c>
      <c r="AD110" s="98">
        <f t="shared" ca="1" si="126"/>
        <v>-0.17519078138363231</v>
      </c>
      <c r="AE110" s="98" t="str">
        <f t="shared" ca="1" si="126"/>
        <v/>
      </c>
      <c r="AF110" s="98" t="str">
        <f t="shared" ca="1" si="117"/>
        <v/>
      </c>
      <c r="AG110" s="98" t="str">
        <f t="shared" ca="1" si="117"/>
        <v/>
      </c>
      <c r="AH110" s="98" t="str">
        <f t="shared" ca="1" si="117"/>
        <v/>
      </c>
      <c r="AI110" s="98" t="str">
        <f t="shared" ca="1" si="117"/>
        <v/>
      </c>
      <c r="AJ110" s="98" t="str">
        <f t="shared" ca="1" si="117"/>
        <v/>
      </c>
      <c r="AK110" s="98" t="str">
        <f t="shared" ca="1" si="117"/>
        <v/>
      </c>
      <c r="AL110" s="98" t="str">
        <f t="shared" ca="1" si="117"/>
        <v/>
      </c>
      <c r="AM110" s="98" t="str">
        <f t="shared" ca="1" si="117"/>
        <v/>
      </c>
      <c r="AN110" s="98" t="str">
        <f t="shared" ca="1" si="117"/>
        <v/>
      </c>
      <c r="AO110" s="98" t="str">
        <f t="shared" ca="1" si="117"/>
        <v/>
      </c>
      <c r="AP110" s="98" t="str">
        <f t="shared" ca="1" si="117"/>
        <v/>
      </c>
      <c r="AQ110" s="98" t="str">
        <f t="shared" ca="1" si="117"/>
        <v/>
      </c>
      <c r="AR110" s="98" t="str">
        <f t="shared" ca="1" si="117"/>
        <v/>
      </c>
      <c r="AS110" s="98" t="str">
        <f t="shared" ca="1" si="117"/>
        <v/>
      </c>
      <c r="AT110" s="98" t="str">
        <f t="shared" ca="1" si="117"/>
        <v/>
      </c>
      <c r="AU110" s="98" t="str">
        <f t="shared" ca="1" si="117"/>
        <v/>
      </c>
      <c r="AV110" s="98" t="str">
        <f t="shared" ca="1" si="121"/>
        <v/>
      </c>
      <c r="AW110" s="98" t="str">
        <f t="shared" ca="1" si="121"/>
        <v/>
      </c>
      <c r="AX110" s="98" t="str">
        <f t="shared" ca="1" si="121"/>
        <v/>
      </c>
      <c r="AY110" s="98" t="str">
        <f t="shared" ca="1" si="121"/>
        <v/>
      </c>
      <c r="AZ110" s="98" t="str">
        <f t="shared" ca="1" si="121"/>
        <v/>
      </c>
      <c r="BA110" s="98" t="str">
        <f t="shared" ca="1" si="121"/>
        <v/>
      </c>
      <c r="BB110" s="98" t="str">
        <f t="shared" ca="1" si="121"/>
        <v/>
      </c>
      <c r="BC110" s="98" t="str">
        <f t="shared" ca="1" si="121"/>
        <v/>
      </c>
      <c r="BD110" s="98" t="str">
        <f t="shared" ca="1" si="121"/>
        <v/>
      </c>
      <c r="BE110" s="98" t="str">
        <f t="shared" ca="1" si="121"/>
        <v/>
      </c>
      <c r="BF110" s="98" t="str">
        <f t="shared" ca="1" si="121"/>
        <v/>
      </c>
      <c r="BG110" s="98" t="str">
        <f t="shared" ca="1" si="102"/>
        <v/>
      </c>
      <c r="BH110" s="98" t="str">
        <f t="shared" ca="1" si="102"/>
        <v/>
      </c>
      <c r="BJ110" s="98">
        <f t="shared" ca="1" si="110"/>
        <v>0.19229825216165575</v>
      </c>
      <c r="BK110" s="98">
        <f t="shared" ca="1" si="110"/>
        <v>1.0824383994614304</v>
      </c>
      <c r="BL110" s="98">
        <f t="shared" ca="1" si="110"/>
        <v>1.1999216076348136</v>
      </c>
      <c r="BM110" s="98">
        <f t="shared" ca="1" si="110"/>
        <v>0.53727144273186067</v>
      </c>
      <c r="BN110" s="98">
        <f t="shared" ca="1" si="110"/>
        <v>0.68536211547754711</v>
      </c>
      <c r="BO110" s="98">
        <f t="shared" ca="1" si="108"/>
        <v>1.2230835796288082</v>
      </c>
      <c r="BP110" s="98">
        <f t="shared" ca="1" si="108"/>
        <v>0.76471736012680691</v>
      </c>
      <c r="BQ110" s="98">
        <f t="shared" ca="1" si="108"/>
        <v>7.4196640399252223E-3</v>
      </c>
      <c r="BR110" s="98">
        <f t="shared" ca="1" si="108"/>
        <v>1.1250250777746706</v>
      </c>
      <c r="BS110" s="98">
        <f t="shared" ca="1" si="108"/>
        <v>0.65846863057286853</v>
      </c>
      <c r="BT110" s="98">
        <f t="shared" ca="1" si="108"/>
        <v>0.5349000683303623</v>
      </c>
      <c r="BU110" s="98">
        <f t="shared" ca="1" si="108"/>
        <v>0.39927576566628198</v>
      </c>
      <c r="BV110" s="98">
        <f t="shared" ca="1" si="108"/>
        <v>0.82875156276850237</v>
      </c>
      <c r="BW110" s="98">
        <f t="shared" ca="1" si="108"/>
        <v>1.270223357910873</v>
      </c>
      <c r="BX110" s="98">
        <f t="shared" ca="1" si="108"/>
        <v>0.76390711414960399</v>
      </c>
      <c r="BY110" s="98">
        <f t="shared" ca="1" si="108"/>
        <v>0.82933637958239492</v>
      </c>
      <c r="BZ110" s="98">
        <f t="shared" ca="1" si="106"/>
        <v>1.2183598114334815</v>
      </c>
      <c r="CA110" s="98">
        <f t="shared" ca="1" si="106"/>
        <v>1.3411589059498401</v>
      </c>
      <c r="CB110" s="98">
        <f t="shared" ca="1" si="106"/>
        <v>1.0938432421964066</v>
      </c>
      <c r="CC110" s="98">
        <f t="shared" ca="1" si="106"/>
        <v>0.33665329420208534</v>
      </c>
      <c r="CD110" s="98" t="str">
        <f t="shared" si="106"/>
        <v/>
      </c>
      <c r="CE110" s="98" t="str">
        <f t="shared" si="106"/>
        <v/>
      </c>
      <c r="CF110" s="98" t="str">
        <f t="shared" si="106"/>
        <v/>
      </c>
      <c r="CG110" s="98" t="str">
        <f t="shared" si="106"/>
        <v/>
      </c>
      <c r="CH110" s="98" t="str">
        <f t="shared" si="106"/>
        <v/>
      </c>
      <c r="CI110" s="98" t="str">
        <f t="shared" si="106"/>
        <v/>
      </c>
      <c r="CJ110" s="98" t="str">
        <f t="shared" si="106"/>
        <v/>
      </c>
      <c r="CK110" s="98" t="str">
        <f t="shared" si="106"/>
        <v/>
      </c>
      <c r="CL110" s="98" t="str">
        <f t="shared" si="106"/>
        <v/>
      </c>
      <c r="CM110" s="98" t="str">
        <f t="shared" si="124"/>
        <v/>
      </c>
      <c r="CN110" s="98" t="str">
        <f t="shared" si="124"/>
        <v/>
      </c>
      <c r="CO110" s="98" t="str">
        <f t="shared" si="124"/>
        <v/>
      </c>
      <c r="CP110" s="98" t="str">
        <f t="shared" si="124"/>
        <v/>
      </c>
      <c r="CQ110" s="98" t="str">
        <f t="shared" si="124"/>
        <v/>
      </c>
      <c r="CR110" s="98" t="str">
        <f t="shared" si="124"/>
        <v/>
      </c>
      <c r="CS110" s="98" t="str">
        <f t="shared" si="124"/>
        <v/>
      </c>
      <c r="CT110" s="98" t="str">
        <f t="shared" si="124"/>
        <v/>
      </c>
      <c r="CU110" s="98" t="str">
        <f t="shared" si="124"/>
        <v/>
      </c>
      <c r="CV110" s="98" t="str">
        <f t="shared" si="124"/>
        <v/>
      </c>
      <c r="CW110" s="98" t="str">
        <f t="shared" si="124"/>
        <v/>
      </c>
      <c r="CX110" s="98" t="str">
        <f t="shared" si="124"/>
        <v/>
      </c>
      <c r="CY110" s="98" t="str">
        <f t="shared" si="124"/>
        <v/>
      </c>
      <c r="CZ110" s="98" t="str">
        <f t="shared" si="124"/>
        <v/>
      </c>
      <c r="DA110" s="98" t="str">
        <f t="shared" si="124"/>
        <v/>
      </c>
      <c r="DB110" s="98" t="str">
        <f t="shared" si="124"/>
        <v/>
      </c>
      <c r="DC110" s="98" t="str">
        <f t="shared" si="125"/>
        <v/>
      </c>
      <c r="DD110" s="98" t="str">
        <f t="shared" si="125"/>
        <v/>
      </c>
      <c r="DE110" s="98" t="str">
        <f t="shared" si="125"/>
        <v/>
      </c>
      <c r="DF110" s="98" t="str">
        <f t="shared" si="125"/>
        <v/>
      </c>
      <c r="DG110" s="98" t="str">
        <f t="shared" si="125"/>
        <v/>
      </c>
      <c r="DI110" s="100">
        <f t="shared" ref="DI110:DX114" ca="1" si="131">IF(AND($A110&gt;0,$B110&gt;0),DI$64*EXP($A110-$B110*DI$64),"")</f>
        <v>0</v>
      </c>
      <c r="DJ110" s="100">
        <f t="shared" ca="1" si="131"/>
        <v>466.50328040470396</v>
      </c>
      <c r="DK110" s="100">
        <f t="shared" ca="1" si="131"/>
        <v>822.78571478304173</v>
      </c>
      <c r="DL110" s="100">
        <f t="shared" ca="1" si="131"/>
        <v>1088.3787331523361</v>
      </c>
      <c r="DM110" s="100">
        <f t="shared" ca="1" si="131"/>
        <v>1279.7373016463164</v>
      </c>
      <c r="DN110" s="100">
        <f t="shared" ca="1" si="131"/>
        <v>1410.6942205692048</v>
      </c>
      <c r="DO110" s="100">
        <f t="shared" ca="1" si="131"/>
        <v>1492.8500201812969</v>
      </c>
      <c r="DP110" s="100">
        <f t="shared" ca="1" si="131"/>
        <v>1535.9073304143708</v>
      </c>
      <c r="DQ110" s="100">
        <f t="shared" ca="1" si="131"/>
        <v>1547.9574023257685</v>
      </c>
      <c r="DR110" s="100">
        <f t="shared" ca="1" si="131"/>
        <v>1535.7254199788997</v>
      </c>
      <c r="DS110" s="100">
        <f t="shared" ca="1" si="131"/>
        <v>1504.780340679423</v>
      </c>
      <c r="DT110" s="100">
        <f t="shared" ca="1" si="131"/>
        <v>1459.7142209113972</v>
      </c>
      <c r="DU110" s="100">
        <f t="shared" ca="1" si="131"/>
        <v>1404.2953090837018</v>
      </c>
      <c r="DV110" s="100">
        <f t="shared" ca="1" si="131"/>
        <v>1341.5986005527986</v>
      </c>
      <c r="DW110" s="100">
        <f t="shared" ca="1" si="131"/>
        <v>1274.1170433671844</v>
      </c>
      <c r="DX110" s="100">
        <f t="shared" ca="1" si="131"/>
        <v>1203.8561443784888</v>
      </c>
      <c r="DY110" s="100">
        <f t="shared" ca="1" si="127"/>
        <v>1132.4143457416351</v>
      </c>
      <c r="DZ110" s="100">
        <f t="shared" ca="1" si="127"/>
        <v>1061.0512135236258</v>
      </c>
      <c r="EA110" s="100">
        <f t="shared" ca="1" si="127"/>
        <v>990.74519633006878</v>
      </c>
      <c r="EB110" s="100">
        <f t="shared" ca="1" si="127"/>
        <v>922.24246661002667</v>
      </c>
      <c r="EC110" s="100">
        <f t="shared" ca="1" si="127"/>
        <v>856.09814546294137</v>
      </c>
      <c r="EE110" s="100">
        <f t="shared" ref="EE110:ET125" ca="1" si="132">IF(AND($A110&gt;0,$B110&gt;0),EE$64*EXP($D110-$B110*EE$64)-EE$64,"")</f>
        <v>0</v>
      </c>
      <c r="EF110" s="100">
        <f t="shared" ca="1" si="132"/>
        <v>153.66695435344047</v>
      </c>
      <c r="EG110" s="100">
        <f t="shared" ca="1" si="132"/>
        <v>288.05707995850446</v>
      </c>
      <c r="EH110" s="100">
        <f t="shared" ca="1" si="132"/>
        <v>404.52917740600049</v>
      </c>
      <c r="EI110" s="100">
        <f t="shared" ca="1" si="132"/>
        <v>504.35690930661764</v>
      </c>
      <c r="EJ110" s="100">
        <f t="shared" ca="1" si="132"/>
        <v>588.73380135287448</v>
      </c>
      <c r="EK110" s="100">
        <f t="shared" ca="1" si="132"/>
        <v>658.77796136596953</v>
      </c>
      <c r="EL110" s="100">
        <f t="shared" ca="1" si="132"/>
        <v>715.5365317889059</v>
      </c>
      <c r="EM110" s="100">
        <f t="shared" ca="1" si="132"/>
        <v>759.98989025689662</v>
      </c>
      <c r="EN110" s="100">
        <f t="shared" ca="1" si="132"/>
        <v>793.05561208959568</v>
      </c>
      <c r="EO110" s="100">
        <f t="shared" ca="1" si="132"/>
        <v>815.59220780482883</v>
      </c>
      <c r="EP110" s="100">
        <f t="shared" ca="1" si="132"/>
        <v>828.40264804808578</v>
      </c>
      <c r="EQ110" s="100">
        <f t="shared" ca="1" si="132"/>
        <v>832.23768766397188</v>
      </c>
      <c r="ER110" s="100">
        <f t="shared" ca="1" si="132"/>
        <v>827.79900000317627</v>
      </c>
      <c r="ES110" s="100">
        <f t="shared" ca="1" si="132"/>
        <v>815.74213195944708</v>
      </c>
      <c r="ET110" s="100">
        <f t="shared" ca="1" si="132"/>
        <v>796.6792896637927</v>
      </c>
      <c r="EU110" s="100">
        <f t="shared" ca="1" si="128"/>
        <v>771.18196422599385</v>
      </c>
      <c r="EV110" s="100">
        <f t="shared" ca="1" si="128"/>
        <v>739.7834064049506</v>
      </c>
      <c r="EW110" s="100">
        <f t="shared" ca="1" si="128"/>
        <v>702.98095860787862</v>
      </c>
      <c r="EX110" s="100">
        <f t="shared" ca="1" si="128"/>
        <v>661.23825216249759</v>
      </c>
      <c r="EY110" s="100">
        <f t="shared" ca="1" si="128"/>
        <v>614.98727737479635</v>
      </c>
      <c r="FA110" s="99">
        <f t="shared" ca="1" si="122"/>
        <v>0</v>
      </c>
      <c r="FB110" s="99">
        <f t="shared" ca="1" si="122"/>
        <v>0</v>
      </c>
      <c r="FC110" s="99">
        <f t="shared" ca="1" si="122"/>
        <v>0</v>
      </c>
      <c r="FD110" s="99">
        <f t="shared" ca="1" si="122"/>
        <v>0</v>
      </c>
      <c r="FE110" s="99">
        <f t="shared" ca="1" si="122"/>
        <v>0</v>
      </c>
      <c r="FF110" s="99">
        <f t="shared" ca="1" si="122"/>
        <v>0</v>
      </c>
      <c r="FG110" s="99">
        <f t="shared" ca="1" si="122"/>
        <v>0</v>
      </c>
      <c r="FH110" s="99">
        <f t="shared" ca="1" si="122"/>
        <v>0</v>
      </c>
      <c r="FI110" s="99">
        <f t="shared" ca="1" si="122"/>
        <v>0</v>
      </c>
      <c r="FJ110" s="99">
        <f t="shared" ca="1" si="122"/>
        <v>0</v>
      </c>
      <c r="FK110" s="99">
        <f t="shared" ca="1" si="122"/>
        <v>0</v>
      </c>
      <c r="FL110" s="99">
        <f t="shared" ca="1" si="122"/>
        <v>0</v>
      </c>
      <c r="FM110" s="99">
        <f t="shared" ca="1" si="122"/>
        <v>1</v>
      </c>
      <c r="FN110" s="99">
        <f t="shared" ca="1" si="122"/>
        <v>1</v>
      </c>
      <c r="FO110" s="99">
        <f t="shared" ca="1" si="122"/>
        <v>1</v>
      </c>
      <c r="FP110" s="99">
        <f t="shared" ca="1" si="122"/>
        <v>1</v>
      </c>
      <c r="FQ110" s="99">
        <f t="shared" ca="1" si="119"/>
        <v>1</v>
      </c>
      <c r="FR110" s="99">
        <f t="shared" ca="1" si="119"/>
        <v>1</v>
      </c>
      <c r="FS110" s="99">
        <f t="shared" ca="1" si="119"/>
        <v>1</v>
      </c>
      <c r="FT110" s="99">
        <f t="shared" ca="1" si="119"/>
        <v>1</v>
      </c>
      <c r="FU110" s="99">
        <f t="shared" ca="1" si="119"/>
        <v>1</v>
      </c>
      <c r="FV110" s="99">
        <f t="shared" ca="1" si="119"/>
        <v>1</v>
      </c>
      <c r="FW110" s="99">
        <f t="shared" ca="1" si="119"/>
        <v>1</v>
      </c>
      <c r="FX110" s="99">
        <f t="shared" ca="1" si="119"/>
        <v>1</v>
      </c>
      <c r="FY110" s="99">
        <f t="shared" ca="1" si="119"/>
        <v>1</v>
      </c>
      <c r="FZ110" s="99">
        <f t="shared" ca="1" si="119"/>
        <v>1</v>
      </c>
      <c r="GA110" s="99">
        <f t="shared" ca="1" si="119"/>
        <v>0</v>
      </c>
      <c r="GB110" s="99">
        <f t="shared" ca="1" si="119"/>
        <v>0</v>
      </c>
      <c r="GC110" s="99">
        <f t="shared" ca="1" si="119"/>
        <v>0</v>
      </c>
      <c r="GD110" s="99">
        <f t="shared" ca="1" si="119"/>
        <v>0</v>
      </c>
      <c r="GE110" s="99">
        <f t="shared" ca="1" si="119"/>
        <v>0</v>
      </c>
      <c r="GG110" s="99">
        <v>1</v>
      </c>
      <c r="GH110" s="99">
        <f t="shared" ca="1" si="91"/>
        <v>1</v>
      </c>
      <c r="GI110" s="99">
        <f t="shared" ca="1" si="129"/>
        <v>1</v>
      </c>
      <c r="GJ110" s="99">
        <f t="shared" ca="1" si="129"/>
        <v>1</v>
      </c>
      <c r="GK110" s="99">
        <f t="shared" ca="1" si="129"/>
        <v>1</v>
      </c>
      <c r="GL110" s="99">
        <f t="shared" ca="1" si="129"/>
        <v>1</v>
      </c>
      <c r="GM110" s="99">
        <f t="shared" ca="1" si="129"/>
        <v>1</v>
      </c>
      <c r="GN110" s="99">
        <f t="shared" ca="1" si="129"/>
        <v>1</v>
      </c>
      <c r="GO110" s="99">
        <f t="shared" ca="1" si="129"/>
        <v>1</v>
      </c>
      <c r="GP110" s="99">
        <f t="shared" ca="1" si="129"/>
        <v>1</v>
      </c>
      <c r="GQ110" s="99">
        <f t="shared" ca="1" si="129"/>
        <v>1</v>
      </c>
      <c r="GR110" s="99">
        <f t="shared" ca="1" si="129"/>
        <v>1</v>
      </c>
      <c r="GS110" s="99">
        <f t="shared" ca="1" si="129"/>
        <v>0</v>
      </c>
      <c r="GT110" s="99">
        <f t="shared" ca="1" si="129"/>
        <v>0</v>
      </c>
      <c r="GU110" s="99">
        <f t="shared" ca="1" si="129"/>
        <v>0</v>
      </c>
      <c r="GV110" s="99">
        <f t="shared" ca="1" si="129"/>
        <v>0</v>
      </c>
      <c r="GW110" s="99">
        <f t="shared" ca="1" si="129"/>
        <v>0</v>
      </c>
      <c r="GX110" s="99">
        <f t="shared" ca="1" si="129"/>
        <v>0</v>
      </c>
      <c r="GY110" s="99">
        <f t="shared" ca="1" si="129"/>
        <v>0</v>
      </c>
      <c r="GZ110" s="99">
        <f t="shared" ca="1" si="129"/>
        <v>0</v>
      </c>
      <c r="HA110" s="99">
        <f t="shared" ca="1" si="129"/>
        <v>0</v>
      </c>
      <c r="HB110" s="99">
        <f t="shared" ca="1" si="129"/>
        <v>0</v>
      </c>
      <c r="HC110" s="99">
        <f t="shared" ca="1" si="129"/>
        <v>0</v>
      </c>
      <c r="HD110" s="99">
        <f t="shared" ca="1" si="129"/>
        <v>0</v>
      </c>
      <c r="HE110" s="99">
        <f t="shared" ca="1" si="129"/>
        <v>0</v>
      </c>
      <c r="HF110" s="99">
        <f t="shared" ca="1" si="129"/>
        <v>0</v>
      </c>
      <c r="HG110" s="99">
        <f t="shared" ca="1" si="129"/>
        <v>0</v>
      </c>
      <c r="HH110" s="99">
        <f t="shared" ca="1" si="129"/>
        <v>0</v>
      </c>
      <c r="HI110" s="99">
        <f t="shared" ca="1" si="129"/>
        <v>0</v>
      </c>
      <c r="HJ110" s="99">
        <f t="shared" ca="1" si="129"/>
        <v>0</v>
      </c>
      <c r="HK110" s="99">
        <f t="shared" ca="1" si="129"/>
        <v>0</v>
      </c>
    </row>
    <row r="111" spans="1:219" x14ac:dyDescent="0.2">
      <c r="A111" s="96">
        <f t="shared" ca="1" si="78"/>
        <v>0.92667427643117173</v>
      </c>
      <c r="B111" s="97">
        <f t="shared" ca="1" si="79"/>
        <v>3.9042890325878218E-4</v>
      </c>
      <c r="C111" s="92">
        <f t="shared" ca="1" si="80"/>
        <v>0.32061247725330067</v>
      </c>
      <c r="D111" s="166">
        <f t="shared" ca="1" si="81"/>
        <v>0.9780704567164209</v>
      </c>
      <c r="E111" s="100">
        <f t="shared" ca="1" si="82"/>
        <v>2505.1179575917336</v>
      </c>
      <c r="F111" s="100">
        <f t="shared" ca="1" si="83"/>
        <v>1081.0462482521489</v>
      </c>
      <c r="G111" s="100">
        <f t="shared" ca="1" si="84"/>
        <v>1885.0004812842965</v>
      </c>
      <c r="H111" s="99">
        <f t="shared" ca="1" si="85"/>
        <v>803.95423303214761</v>
      </c>
      <c r="I111" s="92">
        <f t="shared" ca="1" si="86"/>
        <v>0.42207170107710767</v>
      </c>
      <c r="J111" s="12" t="s">
        <v>138</v>
      </c>
      <c r="K111" s="98">
        <f t="shared" ca="1" si="130"/>
        <v>0.25049910603626258</v>
      </c>
      <c r="L111" s="98">
        <f t="shared" ca="1" si="130"/>
        <v>-8.9535807650987675E-2</v>
      </c>
      <c r="M111" s="98">
        <f t="shared" ca="1" si="130"/>
        <v>-0.34336226058606156</v>
      </c>
      <c r="N111" s="98">
        <f t="shared" ca="1" si="130"/>
        <v>-0.46439625153315622</v>
      </c>
      <c r="O111" s="98">
        <f t="shared" ca="1" si="130"/>
        <v>-0.46439625153315622</v>
      </c>
      <c r="P111" s="98">
        <f t="shared" ca="1" si="130"/>
        <v>-0.17972388892729629</v>
      </c>
      <c r="Q111" s="98">
        <f t="shared" ca="1" si="130"/>
        <v>-0.17519078138363231</v>
      </c>
      <c r="R111" s="98">
        <f t="shared" ca="1" si="130"/>
        <v>0.29888544450311849</v>
      </c>
      <c r="S111" s="98">
        <f t="shared" ca="1" si="130"/>
        <v>-0.30548730242062305</v>
      </c>
      <c r="T111" s="98">
        <f t="shared" ca="1" si="130"/>
        <v>-0.17972388892729629</v>
      </c>
      <c r="U111" s="98">
        <f t="shared" ca="1" si="130"/>
        <v>-0.46439625153315622</v>
      </c>
      <c r="V111" s="98">
        <f t="shared" ca="1" si="130"/>
        <v>-0.22593459910359093</v>
      </c>
      <c r="W111" s="98">
        <f t="shared" ca="1" si="130"/>
        <v>-0.22140342077627362</v>
      </c>
      <c r="X111" s="98">
        <f t="shared" ca="1" si="130"/>
        <v>0.31582938809333427</v>
      </c>
      <c r="Y111" s="98">
        <f t="shared" ca="1" si="130"/>
        <v>-0.19968186191675996</v>
      </c>
      <c r="Z111" s="98">
        <f t="shared" ca="1" si="130"/>
        <v>-0.73992756657132575</v>
      </c>
      <c r="AA111" s="98">
        <f t="shared" ca="1" si="126"/>
        <v>0.49234395099605333</v>
      </c>
      <c r="AB111" s="98">
        <f t="shared" ca="1" si="126"/>
        <v>-0.17519078138363231</v>
      </c>
      <c r="AC111" s="98">
        <f t="shared" ca="1" si="126"/>
        <v>0.29888544450311849</v>
      </c>
      <c r="AD111" s="98">
        <f t="shared" ca="1" si="126"/>
        <v>0.47240009692301621</v>
      </c>
      <c r="AE111" s="98" t="str">
        <f t="shared" ca="1" si="126"/>
        <v/>
      </c>
      <c r="AF111" s="98" t="str">
        <f t="shared" ca="1" si="117"/>
        <v/>
      </c>
      <c r="AG111" s="98" t="str">
        <f t="shared" ca="1" si="117"/>
        <v/>
      </c>
      <c r="AH111" s="98" t="str">
        <f t="shared" ca="1" si="117"/>
        <v/>
      </c>
      <c r="AI111" s="98" t="str">
        <f t="shared" ca="1" si="117"/>
        <v/>
      </c>
      <c r="AJ111" s="98" t="str">
        <f t="shared" ca="1" si="117"/>
        <v/>
      </c>
      <c r="AK111" s="98" t="str">
        <f t="shared" ca="1" si="117"/>
        <v/>
      </c>
      <c r="AL111" s="98" t="str">
        <f t="shared" ca="1" si="117"/>
        <v/>
      </c>
      <c r="AM111" s="98" t="str">
        <f t="shared" ca="1" si="117"/>
        <v/>
      </c>
      <c r="AN111" s="98" t="str">
        <f t="shared" ca="1" si="117"/>
        <v/>
      </c>
      <c r="AO111" s="98" t="str">
        <f t="shared" ca="1" si="117"/>
        <v/>
      </c>
      <c r="AP111" s="98" t="str">
        <f t="shared" ca="1" si="117"/>
        <v/>
      </c>
      <c r="AQ111" s="98" t="str">
        <f t="shared" ca="1" si="117"/>
        <v/>
      </c>
      <c r="AR111" s="98" t="str">
        <f t="shared" ca="1" si="117"/>
        <v/>
      </c>
      <c r="AS111" s="98" t="str">
        <f t="shared" ca="1" si="117"/>
        <v/>
      </c>
      <c r="AT111" s="98" t="str">
        <f t="shared" ca="1" si="117"/>
        <v/>
      </c>
      <c r="AU111" s="98" t="str">
        <f t="shared" ca="1" si="117"/>
        <v/>
      </c>
      <c r="AV111" s="98" t="str">
        <f t="shared" ca="1" si="121"/>
        <v/>
      </c>
      <c r="AW111" s="98" t="str">
        <f t="shared" ca="1" si="121"/>
        <v/>
      </c>
      <c r="AX111" s="98" t="str">
        <f t="shared" ca="1" si="121"/>
        <v/>
      </c>
      <c r="AY111" s="98" t="str">
        <f t="shared" ca="1" si="121"/>
        <v/>
      </c>
      <c r="AZ111" s="98" t="str">
        <f t="shared" ca="1" si="121"/>
        <v/>
      </c>
      <c r="BA111" s="98" t="str">
        <f t="shared" ca="1" si="121"/>
        <v/>
      </c>
      <c r="BB111" s="98" t="str">
        <f t="shared" ca="1" si="121"/>
        <v/>
      </c>
      <c r="BC111" s="98" t="str">
        <f t="shared" ca="1" si="121"/>
        <v/>
      </c>
      <c r="BD111" s="98" t="str">
        <f t="shared" ca="1" si="121"/>
        <v/>
      </c>
      <c r="BE111" s="98" t="str">
        <f t="shared" ca="1" si="121"/>
        <v/>
      </c>
      <c r="BF111" s="98" t="str">
        <f t="shared" ca="1" si="121"/>
        <v/>
      </c>
      <c r="BG111" s="98" t="str">
        <f t="shared" ca="1" si="102"/>
        <v/>
      </c>
      <c r="BH111" s="98" t="str">
        <f t="shared" ca="1" si="102"/>
        <v/>
      </c>
      <c r="BJ111" s="98">
        <f t="shared" ca="1" si="110"/>
        <v>0.21507357678207673</v>
      </c>
      <c r="BK111" s="98">
        <f t="shared" ca="1" si="110"/>
        <v>0.74240348577418003</v>
      </c>
      <c r="BL111" s="98">
        <f t="shared" ca="1" si="110"/>
        <v>0.38415925012573582</v>
      </c>
      <c r="BM111" s="98">
        <f t="shared" ca="1" si="110"/>
        <v>0.28254733734373927</v>
      </c>
      <c r="BN111" s="98">
        <f t="shared" ca="1" si="110"/>
        <v>0.31050167159537856</v>
      </c>
      <c r="BO111" s="98">
        <f t="shared" ca="1" si="108"/>
        <v>0.81563590928567031</v>
      </c>
      <c r="BP111" s="98">
        <f t="shared" ca="1" si="108"/>
        <v>0.67906238639416228</v>
      </c>
      <c r="BQ111" s="98">
        <f t="shared" ca="1" si="108"/>
        <v>1.0462326751143696</v>
      </c>
      <c r="BR111" s="98">
        <f t="shared" ca="1" si="108"/>
        <v>0.56903866931778491</v>
      </c>
      <c r="BS111" s="98">
        <f t="shared" ca="1" si="108"/>
        <v>0.6784266035623322</v>
      </c>
      <c r="BT111" s="98">
        <f t="shared" ca="1" si="108"/>
        <v>0.41386607738326764</v>
      </c>
      <c r="BU111" s="98">
        <f t="shared" ca="1" si="108"/>
        <v>0.63773741809584727</v>
      </c>
      <c r="BV111" s="98">
        <f t="shared" ca="1" si="108"/>
        <v>0.69688394964321643</v>
      </c>
      <c r="BW111" s="98">
        <f t="shared" ca="1" si="108"/>
        <v>1.1136526490811911</v>
      </c>
      <c r="BX111" s="98">
        <f t="shared" ca="1" si="108"/>
        <v>0.79015985133643496</v>
      </c>
      <c r="BY111" s="98">
        <f t="shared" ca="1" si="108"/>
        <v>0.28909067492782914</v>
      </c>
      <c r="BZ111" s="98">
        <f t="shared" ca="1" si="106"/>
        <v>1.3948743743362004</v>
      </c>
      <c r="CA111" s="98">
        <f t="shared" ca="1" si="106"/>
        <v>0.67362417357015447</v>
      </c>
      <c r="CB111" s="98">
        <f t="shared" ca="1" si="106"/>
        <v>1.0938432421964066</v>
      </c>
      <c r="CC111" s="98">
        <f t="shared" ca="1" si="106"/>
        <v>0.98424417250873386</v>
      </c>
      <c r="CD111" s="98" t="str">
        <f t="shared" si="106"/>
        <v/>
      </c>
      <c r="CE111" s="98" t="str">
        <f t="shared" si="106"/>
        <v/>
      </c>
      <c r="CF111" s="98" t="str">
        <f t="shared" si="106"/>
        <v/>
      </c>
      <c r="CG111" s="98" t="str">
        <f t="shared" si="106"/>
        <v/>
      </c>
      <c r="CH111" s="98" t="str">
        <f t="shared" si="106"/>
        <v/>
      </c>
      <c r="CI111" s="98" t="str">
        <f t="shared" si="106"/>
        <v/>
      </c>
      <c r="CJ111" s="98" t="str">
        <f t="shared" si="106"/>
        <v/>
      </c>
      <c r="CK111" s="98" t="str">
        <f t="shared" si="106"/>
        <v/>
      </c>
      <c r="CL111" s="98" t="str">
        <f t="shared" si="106"/>
        <v/>
      </c>
      <c r="CM111" s="98" t="str">
        <f t="shared" si="124"/>
        <v/>
      </c>
      <c r="CN111" s="98" t="str">
        <f t="shared" si="124"/>
        <v/>
      </c>
      <c r="CO111" s="98" t="str">
        <f t="shared" si="124"/>
        <v/>
      </c>
      <c r="CP111" s="98" t="str">
        <f t="shared" si="124"/>
        <v/>
      </c>
      <c r="CQ111" s="98" t="str">
        <f t="shared" si="124"/>
        <v/>
      </c>
      <c r="CR111" s="98" t="str">
        <f t="shared" si="124"/>
        <v/>
      </c>
      <c r="CS111" s="98" t="str">
        <f t="shared" si="124"/>
        <v/>
      </c>
      <c r="CT111" s="98" t="str">
        <f t="shared" si="124"/>
        <v/>
      </c>
      <c r="CU111" s="98" t="str">
        <f t="shared" si="124"/>
        <v/>
      </c>
      <c r="CV111" s="98" t="str">
        <f t="shared" si="124"/>
        <v/>
      </c>
      <c r="CW111" s="98" t="str">
        <f t="shared" si="124"/>
        <v/>
      </c>
      <c r="CX111" s="98" t="str">
        <f t="shared" si="124"/>
        <v/>
      </c>
      <c r="CY111" s="98" t="str">
        <f t="shared" si="124"/>
        <v/>
      </c>
      <c r="CZ111" s="98" t="str">
        <f t="shared" si="124"/>
        <v/>
      </c>
      <c r="DA111" s="98" t="str">
        <f t="shared" si="124"/>
        <v/>
      </c>
      <c r="DB111" s="98" t="str">
        <f t="shared" si="124"/>
        <v/>
      </c>
      <c r="DC111" s="98" t="str">
        <f t="shared" si="125"/>
        <v/>
      </c>
      <c r="DD111" s="98" t="str">
        <f t="shared" si="125"/>
        <v/>
      </c>
      <c r="DE111" s="98" t="str">
        <f t="shared" si="125"/>
        <v/>
      </c>
      <c r="DF111" s="98" t="str">
        <f t="shared" si="125"/>
        <v/>
      </c>
      <c r="DG111" s="98" t="str">
        <f t="shared" si="125"/>
        <v/>
      </c>
      <c r="DI111" s="100">
        <f t="shared" ca="1" si="131"/>
        <v>0</v>
      </c>
      <c r="DJ111" s="100">
        <f t="shared" ca="1" si="131"/>
        <v>322.03899923384949</v>
      </c>
      <c r="DK111" s="100">
        <f t="shared" ca="1" si="131"/>
        <v>611.16408865710684</v>
      </c>
      <c r="DL111" s="100">
        <f t="shared" ca="1" si="131"/>
        <v>869.89823628357749</v>
      </c>
      <c r="DM111" s="100">
        <f t="shared" ca="1" si="131"/>
        <v>1100.5925039462227</v>
      </c>
      <c r="DN111" s="100">
        <f t="shared" ca="1" si="131"/>
        <v>1305.4370283129417</v>
      </c>
      <c r="DO111" s="100">
        <f t="shared" ca="1" si="131"/>
        <v>1486.4713285152834</v>
      </c>
      <c r="DP111" s="100">
        <f t="shared" ca="1" si="131"/>
        <v>1645.5939805370381</v>
      </c>
      <c r="DQ111" s="100">
        <f t="shared" ca="1" si="131"/>
        <v>1784.5716961649775</v>
      </c>
      <c r="DR111" s="100">
        <f t="shared" ca="1" si="131"/>
        <v>1905.0478420941013</v>
      </c>
      <c r="DS111" s="100">
        <f t="shared" ca="1" si="131"/>
        <v>2008.550432697011</v>
      </c>
      <c r="DT111" s="100">
        <f t="shared" ca="1" si="131"/>
        <v>2096.4996280041946</v>
      </c>
      <c r="DU111" s="100">
        <f t="shared" ca="1" si="131"/>
        <v>2170.2147665922748</v>
      </c>
      <c r="DV111" s="100">
        <f t="shared" ca="1" si="131"/>
        <v>2230.9209613342164</v>
      </c>
      <c r="DW111" s="100">
        <f t="shared" ca="1" si="131"/>
        <v>2279.7552843230183</v>
      </c>
      <c r="DX111" s="100">
        <f t="shared" ca="1" si="131"/>
        <v>2317.7725657328178</v>
      </c>
      <c r="DY111" s="100">
        <f t="shared" ca="1" si="127"/>
        <v>2345.9508299232093</v>
      </c>
      <c r="DZ111" s="100">
        <f t="shared" ca="1" si="127"/>
        <v>2365.1963907187792</v>
      </c>
      <c r="EA111" s="100">
        <f t="shared" ca="1" si="127"/>
        <v>2376.3486265016463</v>
      </c>
      <c r="EB111" s="100">
        <f t="shared" ca="1" si="127"/>
        <v>2380.1844545355566</v>
      </c>
      <c r="EC111" s="100">
        <f t="shared" ca="1" si="127"/>
        <v>2377.4225227915626</v>
      </c>
      <c r="EE111" s="100">
        <f t="shared" ca="1" si="132"/>
        <v>0</v>
      </c>
      <c r="EF111" s="100">
        <f t="shared" ca="1" si="132"/>
        <v>82.632778745524732</v>
      </c>
      <c r="EG111" s="100">
        <f t="shared" ca="1" si="132"/>
        <v>159.93417788329637</v>
      </c>
      <c r="EH111" s="100">
        <f t="shared" ca="1" si="132"/>
        <v>232.06320047315376</v>
      </c>
      <c r="EI111" s="100">
        <f t="shared" ca="1" si="132"/>
        <v>299.17463436863352</v>
      </c>
      <c r="EJ111" s="100">
        <f t="shared" ca="1" si="132"/>
        <v>361.41915697889351</v>
      </c>
      <c r="EK111" s="100">
        <f t="shared" ca="1" si="132"/>
        <v>418.94343753110098</v>
      </c>
      <c r="EL111" s="100">
        <f t="shared" ca="1" si="132"/>
        <v>471.89023689126486</v>
      </c>
      <c r="EM111" s="100">
        <f t="shared" ca="1" si="132"/>
        <v>520.39850500017724</v>
      </c>
      <c r="EN111" s="100">
        <f t="shared" ca="1" si="132"/>
        <v>564.60347597983412</v>
      </c>
      <c r="EO111" s="100">
        <f t="shared" ca="1" si="132"/>
        <v>604.63676096445897</v>
      </c>
      <c r="EP111" s="100">
        <f t="shared" ca="1" si="132"/>
        <v>640.62643870900399</v>
      </c>
      <c r="EQ111" s="100">
        <f t="shared" ca="1" si="132"/>
        <v>672.69714402681689</v>
      </c>
      <c r="ER111" s="100">
        <f t="shared" ca="1" si="132"/>
        <v>700.97015410697929</v>
      </c>
      <c r="ES111" s="100">
        <f t="shared" ca="1" si="132"/>
        <v>725.56347276066231</v>
      </c>
      <c r="ET111" s="100">
        <f t="shared" ca="1" si="132"/>
        <v>746.59191264473986</v>
      </c>
      <c r="EU111" s="100">
        <f t="shared" ca="1" si="128"/>
        <v>764.16717550978342</v>
      </c>
      <c r="EV111" s="100">
        <f t="shared" ca="1" si="128"/>
        <v>778.39793051849722</v>
      </c>
      <c r="EW111" s="100">
        <f t="shared" ca="1" si="128"/>
        <v>789.38989067960051</v>
      </c>
      <c r="EX111" s="100">
        <f t="shared" ca="1" si="128"/>
        <v>797.24588744113487</v>
      </c>
      <c r="EY111" s="100">
        <f t="shared" ca="1" si="128"/>
        <v>802.06594348617068</v>
      </c>
      <c r="FA111" s="99">
        <f t="shared" ca="1" si="122"/>
        <v>0</v>
      </c>
      <c r="FB111" s="99">
        <f t="shared" ca="1" si="122"/>
        <v>0</v>
      </c>
      <c r="FC111" s="99">
        <f t="shared" ca="1" si="122"/>
        <v>0</v>
      </c>
      <c r="FD111" s="99">
        <f t="shared" ca="1" si="122"/>
        <v>0</v>
      </c>
      <c r="FE111" s="99">
        <f t="shared" ca="1" si="122"/>
        <v>0</v>
      </c>
      <c r="FF111" s="99">
        <f t="shared" ca="1" si="122"/>
        <v>0</v>
      </c>
      <c r="FG111" s="99">
        <f t="shared" ca="1" si="122"/>
        <v>0</v>
      </c>
      <c r="FH111" s="99">
        <f t="shared" ca="1" si="122"/>
        <v>0</v>
      </c>
      <c r="FI111" s="99">
        <f t="shared" ca="1" si="122"/>
        <v>0</v>
      </c>
      <c r="FJ111" s="99">
        <f t="shared" ca="1" si="122"/>
        <v>0</v>
      </c>
      <c r="FK111" s="99">
        <f t="shared" ca="1" si="122"/>
        <v>0</v>
      </c>
      <c r="FL111" s="99">
        <f t="shared" ca="1" si="122"/>
        <v>0</v>
      </c>
      <c r="FM111" s="99">
        <f t="shared" ca="1" si="122"/>
        <v>0</v>
      </c>
      <c r="FN111" s="99">
        <f t="shared" ca="1" si="122"/>
        <v>0</v>
      </c>
      <c r="FO111" s="99">
        <f t="shared" ca="1" si="122"/>
        <v>0</v>
      </c>
      <c r="FP111" s="99">
        <f t="shared" ca="1" si="122"/>
        <v>0</v>
      </c>
      <c r="FQ111" s="99">
        <f t="shared" ca="1" si="119"/>
        <v>0</v>
      </c>
      <c r="FR111" s="99">
        <f t="shared" ca="1" si="119"/>
        <v>0</v>
      </c>
      <c r="FS111" s="99">
        <f t="shared" ca="1" si="119"/>
        <v>0</v>
      </c>
      <c r="FT111" s="99">
        <f t="shared" ca="1" si="119"/>
        <v>0</v>
      </c>
      <c r="FU111" s="99">
        <f t="shared" ca="1" si="119"/>
        <v>0</v>
      </c>
      <c r="FV111" s="99">
        <f t="shared" ca="1" si="119"/>
        <v>1</v>
      </c>
      <c r="FW111" s="99">
        <f t="shared" ca="1" si="119"/>
        <v>1</v>
      </c>
      <c r="FX111" s="99">
        <f t="shared" ca="1" si="119"/>
        <v>1</v>
      </c>
      <c r="FY111" s="99">
        <f t="shared" ca="1" si="119"/>
        <v>1</v>
      </c>
      <c r="FZ111" s="99">
        <f t="shared" ca="1" si="119"/>
        <v>1</v>
      </c>
      <c r="GA111" s="99">
        <f t="shared" ca="1" si="119"/>
        <v>1</v>
      </c>
      <c r="GB111" s="99">
        <f t="shared" ca="1" si="119"/>
        <v>1</v>
      </c>
      <c r="GC111" s="99">
        <f t="shared" ca="1" si="119"/>
        <v>1</v>
      </c>
      <c r="GD111" s="99">
        <f t="shared" ca="1" si="119"/>
        <v>1</v>
      </c>
      <c r="GE111" s="99">
        <f t="shared" ca="1" si="119"/>
        <v>1</v>
      </c>
      <c r="GG111" s="99">
        <v>1</v>
      </c>
      <c r="GH111" s="99">
        <f t="shared" ca="1" si="91"/>
        <v>1</v>
      </c>
      <c r="GI111" s="99">
        <f t="shared" ca="1" si="129"/>
        <v>1</v>
      </c>
      <c r="GJ111" s="99">
        <f t="shared" ca="1" si="129"/>
        <v>1</v>
      </c>
      <c r="GK111" s="99">
        <f t="shared" ca="1" si="129"/>
        <v>1</v>
      </c>
      <c r="GL111" s="99">
        <f t="shared" ca="1" si="129"/>
        <v>1</v>
      </c>
      <c r="GM111" s="99">
        <f t="shared" ca="1" si="129"/>
        <v>1</v>
      </c>
      <c r="GN111" s="99">
        <f t="shared" ca="1" si="129"/>
        <v>1</v>
      </c>
      <c r="GO111" s="99">
        <f t="shared" ca="1" si="129"/>
        <v>1</v>
      </c>
      <c r="GP111" s="99">
        <f t="shared" ca="1" si="129"/>
        <v>1</v>
      </c>
      <c r="GQ111" s="99">
        <f t="shared" ca="1" si="129"/>
        <v>1</v>
      </c>
      <c r="GR111" s="99">
        <f t="shared" ca="1" si="129"/>
        <v>1</v>
      </c>
      <c r="GS111" s="99">
        <f t="shared" ca="1" si="129"/>
        <v>1</v>
      </c>
      <c r="GT111" s="99">
        <f t="shared" ca="1" si="129"/>
        <v>1</v>
      </c>
      <c r="GU111" s="99">
        <f t="shared" ca="1" si="129"/>
        <v>1</v>
      </c>
      <c r="GV111" s="99">
        <f t="shared" ca="1" si="129"/>
        <v>1</v>
      </c>
      <c r="GW111" s="99">
        <f t="shared" ca="1" si="129"/>
        <v>1</v>
      </c>
      <c r="GX111" s="99">
        <f t="shared" ca="1" si="129"/>
        <v>1</v>
      </c>
      <c r="GY111" s="99">
        <f t="shared" ca="1" si="129"/>
        <v>1</v>
      </c>
      <c r="GZ111" s="99">
        <f t="shared" ca="1" si="129"/>
        <v>1</v>
      </c>
      <c r="HA111" s="99">
        <f t="shared" ca="1" si="129"/>
        <v>1</v>
      </c>
      <c r="HB111" s="99">
        <f t="shared" ca="1" si="129"/>
        <v>0</v>
      </c>
      <c r="HC111" s="99">
        <f t="shared" ca="1" si="129"/>
        <v>0</v>
      </c>
      <c r="HD111" s="99">
        <f t="shared" ca="1" si="129"/>
        <v>0</v>
      </c>
      <c r="HE111" s="99">
        <f t="shared" ca="1" si="129"/>
        <v>0</v>
      </c>
      <c r="HF111" s="99">
        <f t="shared" ca="1" si="129"/>
        <v>0</v>
      </c>
      <c r="HG111" s="99">
        <f t="shared" ca="1" si="129"/>
        <v>0</v>
      </c>
      <c r="HH111" s="99">
        <f t="shared" ca="1" si="129"/>
        <v>0</v>
      </c>
      <c r="HI111" s="99">
        <f t="shared" ca="1" si="129"/>
        <v>0</v>
      </c>
      <c r="HJ111" s="99">
        <f t="shared" ca="1" si="129"/>
        <v>0</v>
      </c>
      <c r="HK111" s="99">
        <f t="shared" ca="1" si="129"/>
        <v>0</v>
      </c>
    </row>
    <row r="112" spans="1:219" x14ac:dyDescent="0.2">
      <c r="A112" s="96">
        <f t="shared" ca="1" si="78"/>
        <v>1.2286342071035303</v>
      </c>
      <c r="B112" s="97">
        <f t="shared" ca="1" si="79"/>
        <v>6.6445738801080515E-4</v>
      </c>
      <c r="C112" s="92">
        <f t="shared" ca="1" si="80"/>
        <v>0.36087013906478238</v>
      </c>
      <c r="D112" s="166">
        <f t="shared" ca="1" si="81"/>
        <v>1.293747835737848</v>
      </c>
      <c r="E112" s="100">
        <f t="shared" ca="1" si="82"/>
        <v>1947.0741978066615</v>
      </c>
      <c r="F112" s="100">
        <f t="shared" ca="1" si="83"/>
        <v>797.20548684299456</v>
      </c>
      <c r="G112" s="100">
        <f t="shared" ca="1" si="84"/>
        <v>1711.5441114515515</v>
      </c>
      <c r="H112" s="99">
        <f t="shared" ca="1" si="85"/>
        <v>914.33862460855698</v>
      </c>
      <c r="I112" s="92">
        <f t="shared" ca="1" si="86"/>
        <v>0.52970907549557844</v>
      </c>
      <c r="J112" s="12" t="s">
        <v>139</v>
      </c>
      <c r="K112" s="98">
        <f t="shared" ca="1" si="130"/>
        <v>0.49234395099605333</v>
      </c>
      <c r="L112" s="98">
        <f t="shared" ca="1" si="130"/>
        <v>0.47240009692301621</v>
      </c>
      <c r="M112" s="98">
        <f t="shared" ca="1" si="130"/>
        <v>-0.20967214614503482</v>
      </c>
      <c r="N112" s="98">
        <f t="shared" ca="1" si="130"/>
        <v>-0.17972388892729629</v>
      </c>
      <c r="O112" s="98">
        <f t="shared" ca="1" si="130"/>
        <v>-0.22140342077627362</v>
      </c>
      <c r="P112" s="98">
        <f t="shared" ca="1" si="130"/>
        <v>0.49234395099605333</v>
      </c>
      <c r="Q112" s="98">
        <f t="shared" ca="1" si="130"/>
        <v>-0.22140342077627362</v>
      </c>
      <c r="R112" s="98">
        <f t="shared" ca="1" si="130"/>
        <v>-0.22593459910359093</v>
      </c>
      <c r="S112" s="98">
        <f t="shared" ca="1" si="130"/>
        <v>-0.22140342077627362</v>
      </c>
      <c r="T112" s="98">
        <f t="shared" ca="1" si="130"/>
        <v>0.69553890214948422</v>
      </c>
      <c r="U112" s="98">
        <f t="shared" ca="1" si="130"/>
        <v>-0.73992756657132575</v>
      </c>
      <c r="V112" s="98">
        <f t="shared" ca="1" si="130"/>
        <v>-0.22140342077627362</v>
      </c>
      <c r="W112" s="98">
        <f t="shared" ca="1" si="130"/>
        <v>0.2277237814158416</v>
      </c>
      <c r="X112" s="98">
        <f t="shared" ca="1" si="130"/>
        <v>0.29888544450311849</v>
      </c>
      <c r="Y112" s="98">
        <f t="shared" ca="1" si="130"/>
        <v>0.31582938809333427</v>
      </c>
      <c r="Z112" s="98">
        <f t="shared" ca="1" si="130"/>
        <v>-0.17519078138363231</v>
      </c>
      <c r="AA112" s="98">
        <f t="shared" ca="1" si="126"/>
        <v>-0.17972388892729629</v>
      </c>
      <c r="AB112" s="98">
        <f t="shared" ca="1" si="126"/>
        <v>-0.17519078138363231</v>
      </c>
      <c r="AC112" s="98">
        <f t="shared" ca="1" si="126"/>
        <v>4.0557972064697578E-2</v>
      </c>
      <c r="AD112" s="98">
        <f t="shared" ca="1" si="126"/>
        <v>0.36053724483293015</v>
      </c>
      <c r="AE112" s="98" t="str">
        <f t="shared" ca="1" si="126"/>
        <v/>
      </c>
      <c r="AF112" s="98" t="str">
        <f t="shared" ca="1" si="117"/>
        <v/>
      </c>
      <c r="AG112" s="98" t="str">
        <f t="shared" ca="1" si="117"/>
        <v/>
      </c>
      <c r="AH112" s="98" t="str">
        <f t="shared" ca="1" si="117"/>
        <v/>
      </c>
      <c r="AI112" s="98" t="str">
        <f t="shared" ca="1" si="117"/>
        <v/>
      </c>
      <c r="AJ112" s="98" t="str">
        <f t="shared" ca="1" si="117"/>
        <v/>
      </c>
      <c r="AK112" s="98" t="str">
        <f t="shared" ca="1" si="117"/>
        <v/>
      </c>
      <c r="AL112" s="98" t="str">
        <f t="shared" ref="AL112:BA145" ca="1" si="133">IF(AL$61&gt;0,INDEX($K$64:$BH$64,INT($K$1*RAND())+1),"")</f>
        <v/>
      </c>
      <c r="AM112" s="98" t="str">
        <f t="shared" ca="1" si="133"/>
        <v/>
      </c>
      <c r="AN112" s="98" t="str">
        <f t="shared" ca="1" si="133"/>
        <v/>
      </c>
      <c r="AO112" s="98" t="str">
        <f t="shared" ca="1" si="133"/>
        <v/>
      </c>
      <c r="AP112" s="98" t="str">
        <f t="shared" ca="1" si="133"/>
        <v/>
      </c>
      <c r="AQ112" s="98" t="str">
        <f t="shared" ca="1" si="133"/>
        <v/>
      </c>
      <c r="AR112" s="98" t="str">
        <f t="shared" ca="1" si="133"/>
        <v/>
      </c>
      <c r="AS112" s="98" t="str">
        <f t="shared" ca="1" si="133"/>
        <v/>
      </c>
      <c r="AT112" s="98" t="str">
        <f t="shared" ca="1" si="133"/>
        <v/>
      </c>
      <c r="AU112" s="98" t="str">
        <f t="shared" ca="1" si="133"/>
        <v/>
      </c>
      <c r="AV112" s="98" t="str">
        <f t="shared" ca="1" si="133"/>
        <v/>
      </c>
      <c r="AW112" s="98" t="str">
        <f t="shared" ca="1" si="133"/>
        <v/>
      </c>
      <c r="AX112" s="98" t="str">
        <f t="shared" ca="1" si="133"/>
        <v/>
      </c>
      <c r="AY112" s="98" t="str">
        <f t="shared" ca="1" si="133"/>
        <v/>
      </c>
      <c r="AZ112" s="98" t="str">
        <f t="shared" ca="1" si="133"/>
        <v/>
      </c>
      <c r="BA112" s="98" t="str">
        <f t="shared" ca="1" si="133"/>
        <v/>
      </c>
      <c r="BB112" s="98" t="str">
        <f t="shared" ca="1" si="121"/>
        <v/>
      </c>
      <c r="BC112" s="98" t="str">
        <f t="shared" ca="1" si="121"/>
        <v/>
      </c>
      <c r="BD112" s="98" t="str">
        <f t="shared" ca="1" si="121"/>
        <v/>
      </c>
      <c r="BE112" s="98" t="str">
        <f t="shared" ca="1" si="121"/>
        <v/>
      </c>
      <c r="BF112" s="98" t="str">
        <f t="shared" ca="1" si="121"/>
        <v/>
      </c>
      <c r="BG112" s="98" t="str">
        <f t="shared" ca="1" si="102"/>
        <v/>
      </c>
      <c r="BH112" s="98" t="str">
        <f t="shared" ca="1" si="102"/>
        <v/>
      </c>
      <c r="BJ112" s="98">
        <f t="shared" ca="1" si="110"/>
        <v>0.45691842174186748</v>
      </c>
      <c r="BK112" s="98">
        <f t="shared" ca="1" si="110"/>
        <v>1.3043393903481839</v>
      </c>
      <c r="BL112" s="98">
        <f t="shared" ca="1" si="110"/>
        <v>0.51784936456676256</v>
      </c>
      <c r="BM112" s="98">
        <f t="shared" ca="1" si="110"/>
        <v>0.5672196999495992</v>
      </c>
      <c r="BN112" s="98">
        <f t="shared" ca="1" si="110"/>
        <v>0.55349450235226116</v>
      </c>
      <c r="BO112" s="98">
        <f t="shared" ca="1" si="108"/>
        <v>1.4877037492090199</v>
      </c>
      <c r="BP112" s="98">
        <f t="shared" ca="1" si="108"/>
        <v>0.63284974700152097</v>
      </c>
      <c r="BQ112" s="98">
        <f t="shared" ca="1" si="108"/>
        <v>0.52141263150766004</v>
      </c>
      <c r="BR112" s="98">
        <f t="shared" ca="1" si="108"/>
        <v>0.65312255096213434</v>
      </c>
      <c r="BS112" s="98">
        <f t="shared" ca="1" si="108"/>
        <v>1.5536893946391128</v>
      </c>
      <c r="BT112" s="98">
        <f t="shared" ca="1" si="108"/>
        <v>0.13833476234509812</v>
      </c>
      <c r="BU112" s="98">
        <f t="shared" ca="1" si="108"/>
        <v>0.64226859642316458</v>
      </c>
      <c r="BV112" s="98">
        <f t="shared" ca="1" si="108"/>
        <v>1.1460111518353315</v>
      </c>
      <c r="BW112" s="98">
        <f t="shared" ca="1" si="108"/>
        <v>1.0967087054909754</v>
      </c>
      <c r="BX112" s="98">
        <f t="shared" ca="1" si="108"/>
        <v>1.3056711013465292</v>
      </c>
      <c r="BY112" s="98">
        <f t="shared" ca="1" si="108"/>
        <v>0.85382746011552257</v>
      </c>
      <c r="BZ112" s="98">
        <f t="shared" ca="1" si="106"/>
        <v>0.72280653441285092</v>
      </c>
      <c r="CA112" s="98">
        <f t="shared" ca="1" si="106"/>
        <v>0.67362417357015447</v>
      </c>
      <c r="CB112" s="98">
        <f t="shared" ca="1" si="106"/>
        <v>0.8355157697579858</v>
      </c>
      <c r="CC112" s="98">
        <f t="shared" ca="1" si="106"/>
        <v>0.8723813204186478</v>
      </c>
      <c r="CD112" s="98" t="str">
        <f t="shared" si="106"/>
        <v/>
      </c>
      <c r="CE112" s="98" t="str">
        <f t="shared" si="106"/>
        <v/>
      </c>
      <c r="CF112" s="98" t="str">
        <f t="shared" si="106"/>
        <v/>
      </c>
      <c r="CG112" s="98" t="str">
        <f t="shared" si="106"/>
        <v/>
      </c>
      <c r="CH112" s="98" t="str">
        <f t="shared" si="106"/>
        <v/>
      </c>
      <c r="CI112" s="98" t="str">
        <f t="shared" si="106"/>
        <v/>
      </c>
      <c r="CJ112" s="98" t="str">
        <f t="shared" si="106"/>
        <v/>
      </c>
      <c r="CK112" s="98" t="str">
        <f t="shared" si="106"/>
        <v/>
      </c>
      <c r="CL112" s="98" t="str">
        <f t="shared" si="106"/>
        <v/>
      </c>
      <c r="CM112" s="98" t="str">
        <f t="shared" si="124"/>
        <v/>
      </c>
      <c r="CN112" s="98" t="str">
        <f t="shared" si="124"/>
        <v/>
      </c>
      <c r="CO112" s="98" t="str">
        <f t="shared" si="124"/>
        <v/>
      </c>
      <c r="CP112" s="98" t="str">
        <f t="shared" si="124"/>
        <v/>
      </c>
      <c r="CQ112" s="98" t="str">
        <f t="shared" si="124"/>
        <v/>
      </c>
      <c r="CR112" s="98" t="str">
        <f t="shared" si="124"/>
        <v/>
      </c>
      <c r="CS112" s="98" t="str">
        <f t="shared" si="124"/>
        <v/>
      </c>
      <c r="CT112" s="98" t="str">
        <f t="shared" si="124"/>
        <v/>
      </c>
      <c r="CU112" s="98" t="str">
        <f t="shared" si="124"/>
        <v/>
      </c>
      <c r="CV112" s="98" t="str">
        <f t="shared" si="124"/>
        <v/>
      </c>
      <c r="CW112" s="98" t="str">
        <f t="shared" si="124"/>
        <v/>
      </c>
      <c r="CX112" s="98" t="str">
        <f t="shared" si="124"/>
        <v/>
      </c>
      <c r="CY112" s="98" t="str">
        <f t="shared" si="124"/>
        <v/>
      </c>
      <c r="CZ112" s="98" t="str">
        <f t="shared" si="124"/>
        <v/>
      </c>
      <c r="DA112" s="98" t="str">
        <f t="shared" si="124"/>
        <v/>
      </c>
      <c r="DB112" s="98" t="str">
        <f t="shared" si="124"/>
        <v/>
      </c>
      <c r="DC112" s="98" t="str">
        <f t="shared" si="125"/>
        <v/>
      </c>
      <c r="DD112" s="98" t="str">
        <f t="shared" si="125"/>
        <v/>
      </c>
      <c r="DE112" s="98" t="str">
        <f t="shared" si="125"/>
        <v/>
      </c>
      <c r="DF112" s="98" t="str">
        <f t="shared" si="125"/>
        <v/>
      </c>
      <c r="DG112" s="98" t="str">
        <f t="shared" si="125"/>
        <v/>
      </c>
      <c r="DI112" s="100">
        <f t="shared" ca="1" si="131"/>
        <v>0</v>
      </c>
      <c r="DJ112" s="100">
        <f t="shared" ca="1" si="131"/>
        <v>419.81607376001898</v>
      </c>
      <c r="DK112" s="100">
        <f t="shared" ca="1" si="131"/>
        <v>767.92619923521522</v>
      </c>
      <c r="DL112" s="100">
        <f t="shared" ca="1" si="131"/>
        <v>1053.5160829899678</v>
      </c>
      <c r="DM112" s="100">
        <f t="shared" ca="1" si="131"/>
        <v>1284.7254659209357</v>
      </c>
      <c r="DN112" s="100">
        <f t="shared" ca="1" si="131"/>
        <v>1468.7597822143453</v>
      </c>
      <c r="DO112" s="100">
        <f t="shared" ca="1" si="131"/>
        <v>1611.9903752758401</v>
      </c>
      <c r="DP112" s="100">
        <f t="shared" ca="1" si="131"/>
        <v>1720.0444107615335</v>
      </c>
      <c r="DQ112" s="100">
        <f t="shared" ca="1" si="131"/>
        <v>1797.8855155602289</v>
      </c>
      <c r="DR112" s="100">
        <f t="shared" ca="1" si="131"/>
        <v>1849.8860709894034</v>
      </c>
      <c r="DS112" s="100">
        <f t="shared" ca="1" si="131"/>
        <v>1879.8919975569895</v>
      </c>
      <c r="DT112" s="100">
        <f t="shared" ca="1" si="131"/>
        <v>1891.2807864879917</v>
      </c>
      <c r="DU112" s="100">
        <f t="shared" ca="1" si="131"/>
        <v>1887.0134589868462</v>
      </c>
      <c r="DV112" s="100">
        <f t="shared" ca="1" si="131"/>
        <v>1869.6810671486621</v>
      </c>
      <c r="DW112" s="100">
        <f t="shared" ca="1" si="131"/>
        <v>1841.5462898618282</v>
      </c>
      <c r="DX112" s="100">
        <f t="shared" ca="1" si="131"/>
        <v>1804.5806223418931</v>
      </c>
      <c r="DY112" s="100">
        <f t="shared" ca="1" si="127"/>
        <v>1760.4976085417068</v>
      </c>
      <c r="DZ112" s="100">
        <f t="shared" ca="1" si="127"/>
        <v>1710.782521087868</v>
      </c>
      <c r="EA112" s="100">
        <f t="shared" ca="1" si="127"/>
        <v>1656.7188531390184</v>
      </c>
      <c r="EB112" s="100">
        <f t="shared" ca="1" si="127"/>
        <v>1599.4119502313338</v>
      </c>
      <c r="EC112" s="100">
        <f t="shared" ca="1" si="127"/>
        <v>1539.8100773939718</v>
      </c>
      <c r="EE112" s="100">
        <f t="shared" ca="1" si="132"/>
        <v>0</v>
      </c>
      <c r="EF112" s="100">
        <f t="shared" ca="1" si="132"/>
        <v>129.82521583082439</v>
      </c>
      <c r="EG112" s="100">
        <f t="shared" ca="1" si="132"/>
        <v>247.46914580606122</v>
      </c>
      <c r="EH112" s="100">
        <f t="shared" ca="1" si="132"/>
        <v>353.54574587833145</v>
      </c>
      <c r="EI112" s="100">
        <f t="shared" ca="1" si="132"/>
        <v>448.64146591583307</v>
      </c>
      <c r="EJ112" s="100">
        <f t="shared" ca="1" si="132"/>
        <v>533.31640499391449</v>
      </c>
      <c r="EK112" s="100">
        <f t="shared" ca="1" si="132"/>
        <v>608.1054201038362</v>
      </c>
      <c r="EL112" s="100">
        <f t="shared" ca="1" si="132"/>
        <v>673.51919010483016</v>
      </c>
      <c r="EM112" s="100">
        <f t="shared" ca="1" si="132"/>
        <v>730.04523667542867</v>
      </c>
      <c r="EN112" s="100">
        <f t="shared" ca="1" si="132"/>
        <v>778.1489039525726</v>
      </c>
      <c r="EO112" s="100">
        <f t="shared" ca="1" si="132"/>
        <v>818.27429848207976</v>
      </c>
      <c r="EP112" s="100">
        <f t="shared" ca="1" si="132"/>
        <v>850.84519104159074</v>
      </c>
      <c r="EQ112" s="100">
        <f t="shared" ca="1" si="132"/>
        <v>876.26588183700937</v>
      </c>
      <c r="ER112" s="100">
        <f t="shared" ca="1" si="132"/>
        <v>894.92203051562808</v>
      </c>
      <c r="ES112" s="100">
        <f t="shared" ca="1" si="132"/>
        <v>907.18145238350439</v>
      </c>
      <c r="ET112" s="100">
        <f t="shared" ca="1" si="132"/>
        <v>913.39488216111329</v>
      </c>
      <c r="EU112" s="100">
        <f t="shared" ca="1" si="128"/>
        <v>913.8967065598265</v>
      </c>
      <c r="EV112" s="100">
        <f t="shared" ca="1" si="128"/>
        <v>909.00566691221627</v>
      </c>
      <c r="EW112" s="100">
        <f t="shared" ca="1" si="128"/>
        <v>899.02553304153003</v>
      </c>
      <c r="EX112" s="100">
        <f t="shared" ca="1" si="128"/>
        <v>884.24574950983435</v>
      </c>
      <c r="EY112" s="100">
        <f t="shared" ca="1" si="128"/>
        <v>864.94205534021717</v>
      </c>
      <c r="FA112" s="99">
        <f t="shared" ca="1" si="122"/>
        <v>0</v>
      </c>
      <c r="FB112" s="99">
        <f t="shared" ca="1" si="122"/>
        <v>0</v>
      </c>
      <c r="FC112" s="99">
        <f t="shared" ca="1" si="122"/>
        <v>0</v>
      </c>
      <c r="FD112" s="99">
        <f t="shared" ca="1" si="122"/>
        <v>0</v>
      </c>
      <c r="FE112" s="99">
        <f t="shared" ca="1" si="122"/>
        <v>0</v>
      </c>
      <c r="FF112" s="99">
        <f t="shared" ca="1" si="122"/>
        <v>0</v>
      </c>
      <c r="FG112" s="99">
        <f t="shared" ca="1" si="122"/>
        <v>0</v>
      </c>
      <c r="FH112" s="99">
        <f t="shared" ca="1" si="122"/>
        <v>0</v>
      </c>
      <c r="FI112" s="99">
        <f t="shared" ca="1" si="122"/>
        <v>0</v>
      </c>
      <c r="FJ112" s="99">
        <f t="shared" ca="1" si="122"/>
        <v>0</v>
      </c>
      <c r="FK112" s="99">
        <f t="shared" ca="1" si="122"/>
        <v>0</v>
      </c>
      <c r="FL112" s="99">
        <f t="shared" ca="1" si="122"/>
        <v>0</v>
      </c>
      <c r="FM112" s="99">
        <f t="shared" ca="1" si="122"/>
        <v>0</v>
      </c>
      <c r="FN112" s="99">
        <f t="shared" ca="1" si="122"/>
        <v>0</v>
      </c>
      <c r="FO112" s="99">
        <f t="shared" ca="1" si="122"/>
        <v>0</v>
      </c>
      <c r="FP112" s="99">
        <f t="shared" ref="FP112:GE127" ca="1" si="134">IF(AND($A112&gt;0,$B112&gt;0),IF((FP$61*EXP($D112-$B112*FP$61)-FP$61)&gt;$R$5*$H112,1,0),"")</f>
        <v>0</v>
      </c>
      <c r="FQ112" s="99">
        <f t="shared" ca="1" si="134"/>
        <v>1</v>
      </c>
      <c r="FR112" s="99">
        <f t="shared" ca="1" si="134"/>
        <v>1</v>
      </c>
      <c r="FS112" s="99">
        <f t="shared" ca="1" si="134"/>
        <v>1</v>
      </c>
      <c r="FT112" s="99">
        <f t="shared" ca="1" si="134"/>
        <v>1</v>
      </c>
      <c r="FU112" s="99">
        <f t="shared" ca="1" si="134"/>
        <v>1</v>
      </c>
      <c r="FV112" s="99">
        <f t="shared" ca="1" si="134"/>
        <v>1</v>
      </c>
      <c r="FW112" s="99">
        <f t="shared" ca="1" si="134"/>
        <v>1</v>
      </c>
      <c r="FX112" s="99">
        <f t="shared" ca="1" si="134"/>
        <v>1</v>
      </c>
      <c r="FY112" s="99">
        <f t="shared" ca="1" si="134"/>
        <v>1</v>
      </c>
      <c r="FZ112" s="99">
        <f t="shared" ca="1" si="134"/>
        <v>1</v>
      </c>
      <c r="GA112" s="99">
        <f t="shared" ca="1" si="134"/>
        <v>1</v>
      </c>
      <c r="GB112" s="99">
        <f t="shared" ca="1" si="134"/>
        <v>1</v>
      </c>
      <c r="GC112" s="99">
        <f t="shared" ca="1" si="134"/>
        <v>1</v>
      </c>
      <c r="GD112" s="99">
        <f t="shared" ca="1" si="134"/>
        <v>1</v>
      </c>
      <c r="GE112" s="99">
        <f t="shared" ca="1" si="134"/>
        <v>1</v>
      </c>
      <c r="GG112" s="99">
        <v>1</v>
      </c>
      <c r="GH112" s="99">
        <f t="shared" ca="1" si="91"/>
        <v>1</v>
      </c>
      <c r="GI112" s="99">
        <f t="shared" ca="1" si="129"/>
        <v>1</v>
      </c>
      <c r="GJ112" s="99">
        <f t="shared" ca="1" si="129"/>
        <v>1</v>
      </c>
      <c r="GK112" s="99">
        <f t="shared" ca="1" si="129"/>
        <v>1</v>
      </c>
      <c r="GL112" s="99">
        <f t="shared" ca="1" si="129"/>
        <v>1</v>
      </c>
      <c r="GM112" s="99">
        <f t="shared" ca="1" si="129"/>
        <v>1</v>
      </c>
      <c r="GN112" s="99">
        <f t="shared" ca="1" si="129"/>
        <v>1</v>
      </c>
      <c r="GO112" s="99">
        <f t="shared" ca="1" si="129"/>
        <v>1</v>
      </c>
      <c r="GP112" s="99">
        <f t="shared" ca="1" si="129"/>
        <v>1</v>
      </c>
      <c r="GQ112" s="99">
        <f t="shared" ca="1" si="129"/>
        <v>1</v>
      </c>
      <c r="GR112" s="99">
        <f t="shared" ca="1" si="129"/>
        <v>1</v>
      </c>
      <c r="GS112" s="99">
        <f t="shared" ca="1" si="129"/>
        <v>1</v>
      </c>
      <c r="GT112" s="99">
        <f t="shared" ca="1" si="129"/>
        <v>1</v>
      </c>
      <c r="GU112" s="99">
        <f t="shared" ca="1" si="129"/>
        <v>1</v>
      </c>
      <c r="GV112" s="99">
        <f t="shared" ca="1" si="129"/>
        <v>1</v>
      </c>
      <c r="GW112" s="99">
        <f t="shared" ca="1" si="129"/>
        <v>0</v>
      </c>
      <c r="GX112" s="99">
        <f t="shared" ca="1" si="129"/>
        <v>0</v>
      </c>
      <c r="GY112" s="99">
        <f t="shared" ca="1" si="129"/>
        <v>0</v>
      </c>
      <c r="GZ112" s="99">
        <f t="shared" ca="1" si="129"/>
        <v>0</v>
      </c>
      <c r="HA112" s="99">
        <f t="shared" ca="1" si="129"/>
        <v>0</v>
      </c>
      <c r="HB112" s="99">
        <f t="shared" ca="1" si="129"/>
        <v>0</v>
      </c>
      <c r="HC112" s="99">
        <f t="shared" ca="1" si="129"/>
        <v>0</v>
      </c>
      <c r="HD112" s="99">
        <f t="shared" ca="1" si="129"/>
        <v>0</v>
      </c>
      <c r="HE112" s="99">
        <f t="shared" ca="1" si="129"/>
        <v>0</v>
      </c>
      <c r="HF112" s="99">
        <f t="shared" ca="1" si="129"/>
        <v>0</v>
      </c>
      <c r="HG112" s="99">
        <f t="shared" ca="1" si="129"/>
        <v>0</v>
      </c>
      <c r="HH112" s="99">
        <f t="shared" ca="1" si="129"/>
        <v>0</v>
      </c>
      <c r="HI112" s="99">
        <f t="shared" ca="1" si="129"/>
        <v>0</v>
      </c>
      <c r="HJ112" s="99">
        <f t="shared" ca="1" si="129"/>
        <v>0</v>
      </c>
      <c r="HK112" s="99">
        <f t="shared" ca="1" si="129"/>
        <v>0</v>
      </c>
    </row>
    <row r="113" spans="1:219" x14ac:dyDescent="0.2">
      <c r="A113" s="96">
        <f t="shared" ca="1" si="78"/>
        <v>1.4483029087116446</v>
      </c>
      <c r="B113" s="97">
        <f t="shared" ca="1" si="79"/>
        <v>1.273617031393226E-3</v>
      </c>
      <c r="C113" s="92">
        <f t="shared" ca="1" si="80"/>
        <v>0.31947878720756917</v>
      </c>
      <c r="D113" s="166">
        <f t="shared" ca="1" si="81"/>
        <v>1.4993362564494541</v>
      </c>
      <c r="E113" s="100">
        <f t="shared" ca="1" si="82"/>
        <v>1177.2269210386664</v>
      </c>
      <c r="F113" s="100">
        <f t="shared" ca="1" si="83"/>
        <v>465.05933018461906</v>
      </c>
      <c r="G113" s="100">
        <f t="shared" ca="1" si="84"/>
        <v>1151.929639031669</v>
      </c>
      <c r="H113" s="99">
        <f t="shared" ca="1" si="85"/>
        <v>686.87030884704996</v>
      </c>
      <c r="I113" s="92">
        <f t="shared" ca="1" si="86"/>
        <v>0.59230748353145668</v>
      </c>
      <c r="J113" s="12" t="s">
        <v>140</v>
      </c>
      <c r="K113" s="98">
        <f t="shared" ca="1" si="130"/>
        <v>-0.17972388892729629</v>
      </c>
      <c r="L113" s="98">
        <f t="shared" ca="1" si="130"/>
        <v>-0.73992756657132575</v>
      </c>
      <c r="M113" s="98">
        <f t="shared" ca="1" si="130"/>
        <v>-0.17972388892729629</v>
      </c>
      <c r="N113" s="98">
        <f t="shared" ca="1" si="130"/>
        <v>-0.20967214614503482</v>
      </c>
      <c r="O113" s="98">
        <f t="shared" ca="1" si="130"/>
        <v>-0.22593459910359093</v>
      </c>
      <c r="P113" s="98">
        <f t="shared" ca="1" si="130"/>
        <v>4.0557972064697578E-2</v>
      </c>
      <c r="Q113" s="98">
        <f t="shared" ca="1" si="130"/>
        <v>-0.20967214614503482</v>
      </c>
      <c r="R113" s="98">
        <f t="shared" ca="1" si="130"/>
        <v>-0.30548730242062305</v>
      </c>
      <c r="S113" s="98">
        <f t="shared" ca="1" si="130"/>
        <v>-0.73992756657132575</v>
      </c>
      <c r="T113" s="98">
        <f t="shared" ca="1" si="130"/>
        <v>-0.17519078138363231</v>
      </c>
      <c r="U113" s="98">
        <f t="shared" ca="1" si="130"/>
        <v>0.49234395099605333</v>
      </c>
      <c r="V113" s="98">
        <f t="shared" ca="1" si="130"/>
        <v>-0.20967214614503482</v>
      </c>
      <c r="W113" s="98">
        <f t="shared" ca="1" si="130"/>
        <v>0.25049910603626258</v>
      </c>
      <c r="X113" s="98">
        <f t="shared" ca="1" si="130"/>
        <v>-0.17972388892729629</v>
      </c>
      <c r="Y113" s="98">
        <f t="shared" ca="1" si="130"/>
        <v>-8.9535807650987675E-2</v>
      </c>
      <c r="Z113" s="98">
        <f t="shared" ca="1" si="130"/>
        <v>-0.22593459910359093</v>
      </c>
      <c r="AA113" s="98">
        <f t="shared" ca="1" si="126"/>
        <v>0.36053724483293015</v>
      </c>
      <c r="AB113" s="98">
        <f t="shared" ca="1" si="126"/>
        <v>0.31582938809333427</v>
      </c>
      <c r="AC113" s="98">
        <f t="shared" ca="1" si="126"/>
        <v>-0.17972388892729629</v>
      </c>
      <c r="AD113" s="98">
        <f t="shared" ca="1" si="126"/>
        <v>4.0557972064697578E-2</v>
      </c>
      <c r="AE113" s="98" t="str">
        <f t="shared" ca="1" si="126"/>
        <v/>
      </c>
      <c r="AF113" s="98" t="str">
        <f t="shared" ca="1" si="126"/>
        <v/>
      </c>
      <c r="AG113" s="98" t="str">
        <f t="shared" ca="1" si="126"/>
        <v/>
      </c>
      <c r="AH113" s="98" t="str">
        <f t="shared" ca="1" si="126"/>
        <v/>
      </c>
      <c r="AI113" s="98" t="str">
        <f t="shared" ca="1" si="126"/>
        <v/>
      </c>
      <c r="AJ113" s="98" t="str">
        <f t="shared" ca="1" si="126"/>
        <v/>
      </c>
      <c r="AK113" s="98" t="str">
        <f t="shared" ca="1" si="126"/>
        <v/>
      </c>
      <c r="AL113" s="98" t="str">
        <f t="shared" ca="1" si="126"/>
        <v/>
      </c>
      <c r="AM113" s="98" t="str">
        <f t="shared" ca="1" si="126"/>
        <v/>
      </c>
      <c r="AN113" s="98" t="str">
        <f t="shared" ca="1" si="126"/>
        <v/>
      </c>
      <c r="AO113" s="98" t="str">
        <f t="shared" ca="1" si="126"/>
        <v/>
      </c>
      <c r="AP113" s="98" t="str">
        <f t="shared" ca="1" si="133"/>
        <v/>
      </c>
      <c r="AQ113" s="98" t="str">
        <f t="shared" ca="1" si="133"/>
        <v/>
      </c>
      <c r="AR113" s="98" t="str">
        <f t="shared" ca="1" si="133"/>
        <v/>
      </c>
      <c r="AS113" s="98" t="str">
        <f t="shared" ca="1" si="133"/>
        <v/>
      </c>
      <c r="AT113" s="98" t="str">
        <f t="shared" ca="1" si="133"/>
        <v/>
      </c>
      <c r="AU113" s="98" t="str">
        <f t="shared" ca="1" si="133"/>
        <v/>
      </c>
      <c r="AV113" s="98" t="str">
        <f t="shared" ca="1" si="133"/>
        <v/>
      </c>
      <c r="AW113" s="98" t="str">
        <f t="shared" ca="1" si="133"/>
        <v/>
      </c>
      <c r="AX113" s="98" t="str">
        <f t="shared" ca="1" si="133"/>
        <v/>
      </c>
      <c r="AY113" s="98" t="str">
        <f t="shared" ca="1" si="133"/>
        <v/>
      </c>
      <c r="AZ113" s="98" t="str">
        <f t="shared" ca="1" si="133"/>
        <v/>
      </c>
      <c r="BA113" s="98" t="str">
        <f t="shared" ca="1" si="133"/>
        <v/>
      </c>
      <c r="BB113" s="98" t="str">
        <f t="shared" ca="1" si="121"/>
        <v/>
      </c>
      <c r="BC113" s="98" t="str">
        <f t="shared" ca="1" si="121"/>
        <v/>
      </c>
      <c r="BD113" s="98" t="str">
        <f t="shared" ca="1" si="121"/>
        <v/>
      </c>
      <c r="BE113" s="98" t="str">
        <f t="shared" ca="1" si="121"/>
        <v/>
      </c>
      <c r="BF113" s="98" t="str">
        <f t="shared" ca="1" si="121"/>
        <v/>
      </c>
      <c r="BG113" s="98" t="str">
        <f t="shared" ca="1" si="102"/>
        <v/>
      </c>
      <c r="BH113" s="98" t="str">
        <f t="shared" ca="1" si="102"/>
        <v/>
      </c>
      <c r="BJ113" s="98">
        <f t="shared" ca="1" si="110"/>
        <v>-0.21514941818148214</v>
      </c>
      <c r="BK113" s="98">
        <f t="shared" ca="1" si="110"/>
        <v>9.2011726853841957E-2</v>
      </c>
      <c r="BL113" s="98">
        <f t="shared" ca="1" si="110"/>
        <v>0.54779762178450109</v>
      </c>
      <c r="BM113" s="98">
        <f t="shared" ca="1" si="110"/>
        <v>0.53727144273186067</v>
      </c>
      <c r="BN113" s="98">
        <f t="shared" ca="1" si="110"/>
        <v>0.54896332402494386</v>
      </c>
      <c r="BO113" s="98">
        <f t="shared" ca="1" si="108"/>
        <v>1.0359177702776643</v>
      </c>
      <c r="BP113" s="98">
        <f t="shared" ca="1" si="108"/>
        <v>0.64458102163275977</v>
      </c>
      <c r="BQ113" s="98">
        <f t="shared" ca="1" si="108"/>
        <v>0.44185992819062792</v>
      </c>
      <c r="BR113" s="98">
        <f t="shared" ca="1" si="108"/>
        <v>0.13459840516708221</v>
      </c>
      <c r="BS113" s="98">
        <f t="shared" ca="1" si="108"/>
        <v>0.68295971110599618</v>
      </c>
      <c r="BT113" s="98">
        <f t="shared" ca="1" si="108"/>
        <v>1.3706062799124772</v>
      </c>
      <c r="BU113" s="98">
        <f t="shared" ca="1" si="108"/>
        <v>0.65399987105440338</v>
      </c>
      <c r="BV113" s="98">
        <f t="shared" ca="1" si="108"/>
        <v>1.1687864764557525</v>
      </c>
      <c r="BW113" s="98">
        <f t="shared" ca="1" si="108"/>
        <v>0.61809937206056065</v>
      </c>
      <c r="BX113" s="98">
        <f t="shared" ca="1" si="108"/>
        <v>0.90030590560220725</v>
      </c>
      <c r="BY113" s="98">
        <f t="shared" ca="1" si="108"/>
        <v>0.80308364239556396</v>
      </c>
      <c r="BZ113" s="98">
        <f t="shared" ca="1" si="106"/>
        <v>1.2630676681730773</v>
      </c>
      <c r="CA113" s="98">
        <f t="shared" ca="1" si="106"/>
        <v>1.1646443430471209</v>
      </c>
      <c r="CB113" s="98">
        <f t="shared" ca="1" si="106"/>
        <v>0.61523390876599193</v>
      </c>
      <c r="CC113" s="98">
        <f t="shared" ca="1" si="106"/>
        <v>0.55240204765041523</v>
      </c>
      <c r="CD113" s="98" t="str">
        <f t="shared" si="106"/>
        <v/>
      </c>
      <c r="CE113" s="98" t="str">
        <f t="shared" si="106"/>
        <v/>
      </c>
      <c r="CF113" s="98" t="str">
        <f t="shared" si="106"/>
        <v/>
      </c>
      <c r="CG113" s="98" t="str">
        <f t="shared" si="106"/>
        <v/>
      </c>
      <c r="CH113" s="98" t="str">
        <f t="shared" si="106"/>
        <v/>
      </c>
      <c r="CI113" s="98" t="str">
        <f t="shared" si="106"/>
        <v/>
      </c>
      <c r="CJ113" s="98" t="str">
        <f t="shared" si="106"/>
        <v/>
      </c>
      <c r="CK113" s="98" t="str">
        <f t="shared" si="106"/>
        <v/>
      </c>
      <c r="CL113" s="98" t="str">
        <f t="shared" si="106"/>
        <v/>
      </c>
      <c r="CM113" s="98" t="str">
        <f t="shared" si="106"/>
        <v/>
      </c>
      <c r="CN113" s="98" t="str">
        <f t="shared" si="106"/>
        <v/>
      </c>
      <c r="CO113" s="98" t="str">
        <f t="shared" si="124"/>
        <v/>
      </c>
      <c r="CP113" s="98" t="str">
        <f t="shared" si="124"/>
        <v/>
      </c>
      <c r="CQ113" s="98" t="str">
        <f t="shared" si="124"/>
        <v/>
      </c>
      <c r="CR113" s="98" t="str">
        <f t="shared" si="124"/>
        <v/>
      </c>
      <c r="CS113" s="98" t="str">
        <f t="shared" si="124"/>
        <v/>
      </c>
      <c r="CT113" s="98" t="str">
        <f t="shared" si="124"/>
        <v/>
      </c>
      <c r="CU113" s="98" t="str">
        <f t="shared" si="124"/>
        <v/>
      </c>
      <c r="CV113" s="98" t="str">
        <f t="shared" si="124"/>
        <v/>
      </c>
      <c r="CW113" s="98" t="str">
        <f t="shared" si="124"/>
        <v/>
      </c>
      <c r="CX113" s="98" t="str">
        <f t="shared" si="124"/>
        <v/>
      </c>
      <c r="CY113" s="98" t="str">
        <f t="shared" si="124"/>
        <v/>
      </c>
      <c r="CZ113" s="98" t="str">
        <f t="shared" si="124"/>
        <v/>
      </c>
      <c r="DA113" s="98" t="str">
        <f t="shared" si="124"/>
        <v/>
      </c>
      <c r="DB113" s="98" t="str">
        <f t="shared" si="124"/>
        <v/>
      </c>
      <c r="DC113" s="98" t="str">
        <f t="shared" si="125"/>
        <v/>
      </c>
      <c r="DD113" s="98" t="str">
        <f t="shared" si="125"/>
        <v/>
      </c>
      <c r="DE113" s="98" t="str">
        <f t="shared" si="125"/>
        <v/>
      </c>
      <c r="DF113" s="98" t="str">
        <f t="shared" si="125"/>
        <v/>
      </c>
      <c r="DG113" s="98" t="str">
        <f t="shared" si="125"/>
        <v/>
      </c>
      <c r="DI113" s="100">
        <f t="shared" ca="1" si="131"/>
        <v>0</v>
      </c>
      <c r="DJ113" s="100">
        <f t="shared" ca="1" si="131"/>
        <v>481.85557849934054</v>
      </c>
      <c r="DK113" s="100">
        <f t="shared" ca="1" si="131"/>
        <v>812.14623771588663</v>
      </c>
      <c r="DL113" s="100">
        <f t="shared" ca="1" si="131"/>
        <v>1026.6273872301538</v>
      </c>
      <c r="DM113" s="100">
        <f t="shared" ca="1" si="131"/>
        <v>1153.5566634186721</v>
      </c>
      <c r="DN113" s="100">
        <f t="shared" ca="1" si="131"/>
        <v>1215.1679180321662</v>
      </c>
      <c r="DO113" s="100">
        <f t="shared" ca="1" si="131"/>
        <v>1228.8670259620806</v>
      </c>
      <c r="DP113" s="100">
        <f t="shared" ca="1" si="131"/>
        <v>1208.2005539700424</v>
      </c>
      <c r="DQ113" s="100">
        <f t="shared" ca="1" si="131"/>
        <v>1163.639157927083</v>
      </c>
      <c r="DR113" s="100">
        <f t="shared" ca="1" si="131"/>
        <v>1103.2100250884491</v>
      </c>
      <c r="DS113" s="100">
        <f t="shared" ca="1" si="131"/>
        <v>1033.0064664653908</v>
      </c>
      <c r="DT113" s="100">
        <f t="shared" ca="1" si="131"/>
        <v>957.59765786847413</v>
      </c>
      <c r="DU113" s="100">
        <f t="shared" ca="1" si="131"/>
        <v>880.35733276099779</v>
      </c>
      <c r="DV113" s="100">
        <f t="shared" ca="1" si="131"/>
        <v>803.72678541666357</v>
      </c>
      <c r="DW113" s="100">
        <f t="shared" ca="1" si="131"/>
        <v>729.42471663771516</v>
      </c>
      <c r="DX113" s="100">
        <f t="shared" ca="1" si="131"/>
        <v>658.61413714371895</v>
      </c>
      <c r="DY113" s="100">
        <f t="shared" ca="1" si="127"/>
        <v>592.03464546075054</v>
      </c>
      <c r="DZ113" s="100">
        <f t="shared" ca="1" si="127"/>
        <v>530.10684328767411</v>
      </c>
      <c r="EA113" s="100">
        <f t="shared" ca="1" si="127"/>
        <v>473.01438050586893</v>
      </c>
      <c r="EB113" s="100">
        <f t="shared" ca="1" si="127"/>
        <v>420.76808363555506</v>
      </c>
      <c r="EC113" s="100">
        <f t="shared" ca="1" si="127"/>
        <v>373.25577394370498</v>
      </c>
      <c r="EE113" s="100">
        <f t="shared" ca="1" si="132"/>
        <v>0</v>
      </c>
      <c r="EF113" s="100">
        <f t="shared" ca="1" si="132"/>
        <v>164.3302134615717</v>
      </c>
      <c r="EG113" s="100">
        <f t="shared" ca="1" si="132"/>
        <v>301.29545873092343</v>
      </c>
      <c r="EH113" s="100">
        <f t="shared" ca="1" si="132"/>
        <v>413.49866981328614</v>
      </c>
      <c r="EI113" s="100">
        <f t="shared" ca="1" si="132"/>
        <v>503.32270159219553</v>
      </c>
      <c r="EJ113" s="100">
        <f t="shared" ca="1" si="132"/>
        <v>572.94777462197465</v>
      </c>
      <c r="EK113" s="100">
        <f t="shared" ca="1" si="132"/>
        <v>624.36759245239091</v>
      </c>
      <c r="EL113" s="100">
        <f t="shared" ca="1" si="132"/>
        <v>659.40422969368296</v>
      </c>
      <c r="EM113" s="100">
        <f t="shared" ca="1" si="132"/>
        <v>679.72188191283817</v>
      </c>
      <c r="EN113" s="100">
        <f t="shared" ca="1" si="132"/>
        <v>686.83956184241254</v>
      </c>
      <c r="EO113" s="100">
        <f t="shared" ca="1" si="132"/>
        <v>682.14282024559475</v>
      </c>
      <c r="EP113" s="100">
        <f t="shared" ca="1" si="132"/>
        <v>666.89456408228159</v>
      </c>
      <c r="EQ113" s="100">
        <f t="shared" ca="1" si="132"/>
        <v>642.24503932976972</v>
      </c>
      <c r="ER113" s="100">
        <f t="shared" ca="1" si="132"/>
        <v>609.24104089940977</v>
      </c>
      <c r="ES113" s="100">
        <f t="shared" ca="1" si="132"/>
        <v>568.83440753049263</v>
      </c>
      <c r="ET113" s="100">
        <f t="shared" ca="1" si="132"/>
        <v>521.88985530980187</v>
      </c>
      <c r="EU113" s="100">
        <f t="shared" ca="1" si="128"/>
        <v>469.19219953649986</v>
      </c>
      <c r="EV113" s="100">
        <f t="shared" ca="1" si="128"/>
        <v>411.45301100580343</v>
      </c>
      <c r="EW113" s="100">
        <f t="shared" ca="1" si="128"/>
        <v>349.31674940118501</v>
      </c>
      <c r="EX113" s="100">
        <f t="shared" ca="1" si="128"/>
        <v>283.36641334498847</v>
      </c>
      <c r="EY113" s="100">
        <f t="shared" ca="1" si="128"/>
        <v>214.12874374405192</v>
      </c>
      <c r="FA113" s="99">
        <f t="shared" ref="FA113:FP128" ca="1" si="135">IF(AND($A113&gt;0,$B113&gt;0),IF((FA$61*EXP($D113-$B113*FA$61)-FA$61)&gt;$R$5*$H113,1,0),"")</f>
        <v>0</v>
      </c>
      <c r="FB113" s="99">
        <f t="shared" ca="1" si="135"/>
        <v>0</v>
      </c>
      <c r="FC113" s="99">
        <f t="shared" ca="1" si="135"/>
        <v>0</v>
      </c>
      <c r="FD113" s="99">
        <f t="shared" ca="1" si="135"/>
        <v>0</v>
      </c>
      <c r="FE113" s="99">
        <f t="shared" ca="1" si="135"/>
        <v>0</v>
      </c>
      <c r="FF113" s="99">
        <f t="shared" ca="1" si="135"/>
        <v>0</v>
      </c>
      <c r="FG113" s="99">
        <f t="shared" ca="1" si="135"/>
        <v>0</v>
      </c>
      <c r="FH113" s="99">
        <f t="shared" ca="1" si="135"/>
        <v>0</v>
      </c>
      <c r="FI113" s="99">
        <f t="shared" ca="1" si="135"/>
        <v>0</v>
      </c>
      <c r="FJ113" s="99">
        <f t="shared" ca="1" si="135"/>
        <v>1</v>
      </c>
      <c r="FK113" s="99">
        <f t="shared" ca="1" si="135"/>
        <v>1</v>
      </c>
      <c r="FL113" s="99">
        <f t="shared" ca="1" si="135"/>
        <v>1</v>
      </c>
      <c r="FM113" s="99">
        <f t="shared" ca="1" si="135"/>
        <v>1</v>
      </c>
      <c r="FN113" s="99">
        <f t="shared" ca="1" si="135"/>
        <v>1</v>
      </c>
      <c r="FO113" s="99">
        <f t="shared" ca="1" si="135"/>
        <v>1</v>
      </c>
      <c r="FP113" s="99">
        <f t="shared" ca="1" si="135"/>
        <v>1</v>
      </c>
      <c r="FQ113" s="99">
        <f t="shared" ca="1" si="134"/>
        <v>1</v>
      </c>
      <c r="FR113" s="99">
        <f t="shared" ca="1" si="134"/>
        <v>1</v>
      </c>
      <c r="FS113" s="99">
        <f t="shared" ca="1" si="134"/>
        <v>1</v>
      </c>
      <c r="FT113" s="99">
        <f t="shared" ca="1" si="134"/>
        <v>1</v>
      </c>
      <c r="FU113" s="99">
        <f t="shared" ca="1" si="134"/>
        <v>0</v>
      </c>
      <c r="FV113" s="99">
        <f t="shared" ca="1" si="134"/>
        <v>0</v>
      </c>
      <c r="FW113" s="99">
        <f t="shared" ca="1" si="134"/>
        <v>0</v>
      </c>
      <c r="FX113" s="99">
        <f t="shared" ca="1" si="134"/>
        <v>0</v>
      </c>
      <c r="FY113" s="99">
        <f t="shared" ca="1" si="134"/>
        <v>0</v>
      </c>
      <c r="FZ113" s="99">
        <f t="shared" ca="1" si="134"/>
        <v>0</v>
      </c>
      <c r="GA113" s="99">
        <f t="shared" ca="1" si="134"/>
        <v>0</v>
      </c>
      <c r="GB113" s="99">
        <f t="shared" ca="1" si="134"/>
        <v>0</v>
      </c>
      <c r="GC113" s="99">
        <f t="shared" ca="1" si="134"/>
        <v>0</v>
      </c>
      <c r="GD113" s="99">
        <f t="shared" ca="1" si="134"/>
        <v>0</v>
      </c>
      <c r="GE113" s="99">
        <f t="shared" ca="1" si="134"/>
        <v>0</v>
      </c>
      <c r="GG113" s="99">
        <v>1</v>
      </c>
      <c r="GH113" s="99">
        <f t="shared" ca="1" si="91"/>
        <v>1</v>
      </c>
      <c r="GI113" s="99">
        <f t="shared" ca="1" si="129"/>
        <v>1</v>
      </c>
      <c r="GJ113" s="99">
        <f t="shared" ca="1" si="129"/>
        <v>1</v>
      </c>
      <c r="GK113" s="99">
        <f t="shared" ca="1" si="129"/>
        <v>1</v>
      </c>
      <c r="GL113" s="99">
        <f t="shared" ca="1" si="129"/>
        <v>1</v>
      </c>
      <c r="GM113" s="99">
        <f t="shared" ca="1" si="129"/>
        <v>1</v>
      </c>
      <c r="GN113" s="99">
        <f t="shared" ca="1" si="129"/>
        <v>1</v>
      </c>
      <c r="GO113" s="99">
        <f t="shared" ca="1" si="129"/>
        <v>1</v>
      </c>
      <c r="GP113" s="99">
        <f t="shared" ca="1" si="129"/>
        <v>0</v>
      </c>
      <c r="GQ113" s="99">
        <f t="shared" ca="1" si="129"/>
        <v>0</v>
      </c>
      <c r="GR113" s="99">
        <f t="shared" ca="1" si="129"/>
        <v>0</v>
      </c>
      <c r="GS113" s="99">
        <f t="shared" ca="1" si="129"/>
        <v>0</v>
      </c>
      <c r="GT113" s="99">
        <f t="shared" ca="1" si="129"/>
        <v>0</v>
      </c>
      <c r="GU113" s="99">
        <f t="shared" ca="1" si="129"/>
        <v>0</v>
      </c>
      <c r="GV113" s="99">
        <f t="shared" ca="1" si="129"/>
        <v>0</v>
      </c>
      <c r="GW113" s="99">
        <f t="shared" ca="1" si="129"/>
        <v>0</v>
      </c>
      <c r="GX113" s="99">
        <f t="shared" ca="1" si="129"/>
        <v>0</v>
      </c>
      <c r="GY113" s="99">
        <f t="shared" ca="1" si="129"/>
        <v>0</v>
      </c>
      <c r="GZ113" s="99">
        <f t="shared" ca="1" si="129"/>
        <v>0</v>
      </c>
      <c r="HA113" s="99">
        <f t="shared" ca="1" si="129"/>
        <v>0</v>
      </c>
      <c r="HB113" s="99">
        <f t="shared" ca="1" si="129"/>
        <v>0</v>
      </c>
      <c r="HC113" s="99">
        <f t="shared" ca="1" si="129"/>
        <v>0</v>
      </c>
      <c r="HD113" s="99">
        <f t="shared" ca="1" si="129"/>
        <v>0</v>
      </c>
      <c r="HE113" s="99">
        <f t="shared" ca="1" si="129"/>
        <v>0</v>
      </c>
      <c r="HF113" s="99">
        <f t="shared" ca="1" si="129"/>
        <v>0</v>
      </c>
      <c r="HG113" s="99">
        <f t="shared" ca="1" si="129"/>
        <v>0</v>
      </c>
      <c r="HH113" s="99">
        <f t="shared" ca="1" si="129"/>
        <v>0</v>
      </c>
      <c r="HI113" s="99">
        <f t="shared" ca="1" si="129"/>
        <v>0</v>
      </c>
      <c r="HJ113" s="99">
        <f t="shared" ca="1" si="129"/>
        <v>0</v>
      </c>
      <c r="HK113" s="99">
        <f t="shared" ca="1" si="129"/>
        <v>0</v>
      </c>
    </row>
    <row r="114" spans="1:219" x14ac:dyDescent="0.2">
      <c r="A114" s="96">
        <f t="shared" ca="1" si="78"/>
        <v>1.466968162939351</v>
      </c>
      <c r="B114" s="97">
        <f t="shared" ca="1" si="79"/>
        <v>1.1310408747437326E-3</v>
      </c>
      <c r="C114" s="92">
        <f t="shared" ca="1" si="80"/>
        <v>0.35671304641547374</v>
      </c>
      <c r="D114" s="166">
        <f t="shared" ca="1" si="81"/>
        <v>1.5305902616808549</v>
      </c>
      <c r="E114" s="100">
        <f t="shared" ca="1" si="82"/>
        <v>1353.2581322736464</v>
      </c>
      <c r="F114" s="100">
        <f t="shared" ca="1" si="83"/>
        <v>531.63920582093067</v>
      </c>
      <c r="G114" s="100">
        <f t="shared" ca="1" si="84"/>
        <v>1346.4808148718062</v>
      </c>
      <c r="H114" s="99">
        <f t="shared" ca="1" si="85"/>
        <v>814.84160905087549</v>
      </c>
      <c r="I114" s="92">
        <f t="shared" ca="1" si="86"/>
        <v>0.60130567239976873</v>
      </c>
      <c r="J114" s="12" t="s">
        <v>141</v>
      </c>
      <c r="K114" s="98">
        <f t="shared" ca="1" si="130"/>
        <v>0.2277237814158416</v>
      </c>
      <c r="L114" s="98">
        <f t="shared" ca="1" si="130"/>
        <v>0.2277237814158416</v>
      </c>
      <c r="M114" s="98">
        <f t="shared" ca="1" si="130"/>
        <v>0.25049910603626258</v>
      </c>
      <c r="N114" s="98">
        <f t="shared" ca="1" si="130"/>
        <v>-0.73992756657132575</v>
      </c>
      <c r="O114" s="98">
        <f t="shared" ca="1" si="130"/>
        <v>-0.19968186191675996</v>
      </c>
      <c r="P114" s="98">
        <f t="shared" ca="1" si="130"/>
        <v>0.49234395099605333</v>
      </c>
      <c r="Q114" s="98">
        <f t="shared" ca="1" si="130"/>
        <v>0.36053724483293015</v>
      </c>
      <c r="R114" s="98">
        <f t="shared" ca="1" si="130"/>
        <v>0.29888544450311849</v>
      </c>
      <c r="S114" s="98">
        <f t="shared" ca="1" si="130"/>
        <v>-8.9535807650987675E-2</v>
      </c>
      <c r="T114" s="98">
        <f t="shared" ca="1" si="130"/>
        <v>-0.19968186191675996</v>
      </c>
      <c r="U114" s="98">
        <f t="shared" ca="1" si="130"/>
        <v>-0.30548730242062305</v>
      </c>
      <c r="V114" s="98">
        <f t="shared" ca="1" si="130"/>
        <v>4.0557972064697578E-2</v>
      </c>
      <c r="W114" s="98">
        <f t="shared" ca="1" si="130"/>
        <v>-0.17519078138363231</v>
      </c>
      <c r="X114" s="98">
        <f t="shared" ca="1" si="130"/>
        <v>-0.20967214614503482</v>
      </c>
      <c r="Y114" s="98">
        <f t="shared" ca="1" si="130"/>
        <v>-0.34336226058606156</v>
      </c>
      <c r="Z114" s="98">
        <f t="shared" ca="1" si="130"/>
        <v>4.0557972064697578E-2</v>
      </c>
      <c r="AA114" s="98">
        <f t="shared" ca="1" si="126"/>
        <v>4.0557972064697578E-2</v>
      </c>
      <c r="AB114" s="98">
        <f t="shared" ca="1" si="126"/>
        <v>0.69553890214948422</v>
      </c>
      <c r="AC114" s="98">
        <f t="shared" ca="1" si="126"/>
        <v>-0.19968186191675996</v>
      </c>
      <c r="AD114" s="98">
        <f t="shared" ca="1" si="126"/>
        <v>-0.46439625153315622</v>
      </c>
      <c r="AE114" s="98" t="str">
        <f t="shared" ca="1" si="126"/>
        <v/>
      </c>
      <c r="AF114" s="98" t="str">
        <f t="shared" ca="1" si="126"/>
        <v/>
      </c>
      <c r="AG114" s="98" t="str">
        <f t="shared" ca="1" si="126"/>
        <v/>
      </c>
      <c r="AH114" s="98" t="str">
        <f t="shared" ca="1" si="126"/>
        <v/>
      </c>
      <c r="AI114" s="98" t="str">
        <f t="shared" ca="1" si="126"/>
        <v/>
      </c>
      <c r="AJ114" s="98" t="str">
        <f t="shared" ca="1" si="126"/>
        <v/>
      </c>
      <c r="AK114" s="98" t="str">
        <f t="shared" ca="1" si="126"/>
        <v/>
      </c>
      <c r="AL114" s="98" t="str">
        <f t="shared" ca="1" si="126"/>
        <v/>
      </c>
      <c r="AM114" s="98" t="str">
        <f t="shared" ca="1" si="126"/>
        <v/>
      </c>
      <c r="AN114" s="98" t="str">
        <f t="shared" ca="1" si="126"/>
        <v/>
      </c>
      <c r="AO114" s="98" t="str">
        <f t="shared" ca="1" si="126"/>
        <v/>
      </c>
      <c r="AP114" s="98" t="str">
        <f t="shared" ca="1" si="133"/>
        <v/>
      </c>
      <c r="AQ114" s="98" t="str">
        <f t="shared" ca="1" si="133"/>
        <v/>
      </c>
      <c r="AR114" s="98" t="str">
        <f t="shared" ca="1" si="133"/>
        <v/>
      </c>
      <c r="AS114" s="98" t="str">
        <f t="shared" ca="1" si="133"/>
        <v/>
      </c>
      <c r="AT114" s="98" t="str">
        <f t="shared" ca="1" si="133"/>
        <v/>
      </c>
      <c r="AU114" s="98" t="str">
        <f t="shared" ca="1" si="133"/>
        <v/>
      </c>
      <c r="AV114" s="98" t="str">
        <f t="shared" ca="1" si="133"/>
        <v/>
      </c>
      <c r="AW114" s="98" t="str">
        <f t="shared" ca="1" si="133"/>
        <v/>
      </c>
      <c r="AX114" s="98" t="str">
        <f t="shared" ca="1" si="133"/>
        <v/>
      </c>
      <c r="AY114" s="98" t="str">
        <f t="shared" ca="1" si="133"/>
        <v/>
      </c>
      <c r="AZ114" s="98" t="str">
        <f t="shared" ca="1" si="133"/>
        <v/>
      </c>
      <c r="BA114" s="98" t="str">
        <f t="shared" ca="1" si="133"/>
        <v/>
      </c>
      <c r="BB114" s="98" t="str">
        <f t="shared" ca="1" si="121"/>
        <v/>
      </c>
      <c r="BC114" s="98" t="str">
        <f t="shared" ca="1" si="121"/>
        <v/>
      </c>
      <c r="BD114" s="98" t="str">
        <f t="shared" ca="1" si="121"/>
        <v/>
      </c>
      <c r="BE114" s="98" t="str">
        <f t="shared" ca="1" si="121"/>
        <v/>
      </c>
      <c r="BF114" s="98" t="str">
        <f t="shared" ca="1" si="121"/>
        <v/>
      </c>
      <c r="BG114" s="98" t="str">
        <f t="shared" ca="1" si="102"/>
        <v/>
      </c>
      <c r="BH114" s="98" t="str">
        <f t="shared" ca="1" si="102"/>
        <v/>
      </c>
      <c r="BJ114" s="98">
        <f t="shared" ca="1" si="110"/>
        <v>0.19229825216165575</v>
      </c>
      <c r="BK114" s="98">
        <f t="shared" ca="1" si="110"/>
        <v>1.0596630748410094</v>
      </c>
      <c r="BL114" s="98">
        <f t="shared" ca="1" si="110"/>
        <v>0.97802061674805996</v>
      </c>
      <c r="BM114" s="98">
        <f t="shared" ca="1" si="110"/>
        <v>7.0160223055697468E-3</v>
      </c>
      <c r="BN114" s="98">
        <f t="shared" ca="1" si="110"/>
        <v>0.57521606121177482</v>
      </c>
      <c r="BO114" s="98">
        <f t="shared" ca="1" si="108"/>
        <v>1.4877037492090199</v>
      </c>
      <c r="BP114" s="98">
        <f t="shared" ca="1" si="108"/>
        <v>1.2147904126107247</v>
      </c>
      <c r="BQ114" s="98">
        <f t="shared" ref="BQ114:CF133" ca="1" si="136">IF(BQ$61&gt;0,R$63+R114,"")</f>
        <v>1.0462326751143696</v>
      </c>
      <c r="BR114" s="98">
        <f t="shared" ca="1" si="136"/>
        <v>0.78499016408742028</v>
      </c>
      <c r="BS114" s="98">
        <f t="shared" ca="1" si="136"/>
        <v>0.65846863057286853</v>
      </c>
      <c r="BT114" s="98">
        <f t="shared" ca="1" si="136"/>
        <v>0.57277502649580081</v>
      </c>
      <c r="BU114" s="98">
        <f t="shared" ca="1" si="136"/>
        <v>0.90422998926413578</v>
      </c>
      <c r="BV114" s="98">
        <f t="shared" ca="1" si="136"/>
        <v>0.74309658903585774</v>
      </c>
      <c r="BW114" s="98">
        <f t="shared" ca="1" si="136"/>
        <v>0.58815111484282212</v>
      </c>
      <c r="BX114" s="98">
        <f t="shared" ca="1" si="136"/>
        <v>0.64647945266713336</v>
      </c>
      <c r="BY114" s="98">
        <f t="shared" ca="1" si="136"/>
        <v>1.0695762135638525</v>
      </c>
      <c r="BZ114" s="98">
        <f t="shared" ca="1" si="106"/>
        <v>0.94308839540484479</v>
      </c>
      <c r="CA114" s="98">
        <f t="shared" ca="1" si="106"/>
        <v>1.5443538571032711</v>
      </c>
      <c r="CB114" s="98">
        <f t="shared" ca="1" si="106"/>
        <v>0.59527593577652826</v>
      </c>
      <c r="CC114" s="98">
        <f t="shared" ca="1" si="106"/>
        <v>4.7447824052561427E-2</v>
      </c>
      <c r="CD114" s="98" t="str">
        <f t="shared" si="106"/>
        <v/>
      </c>
      <c r="CE114" s="98" t="str">
        <f t="shared" si="106"/>
        <v/>
      </c>
      <c r="CF114" s="98" t="str">
        <f t="shared" si="106"/>
        <v/>
      </c>
      <c r="CG114" s="98" t="str">
        <f t="shared" si="106"/>
        <v/>
      </c>
      <c r="CH114" s="98" t="str">
        <f t="shared" si="106"/>
        <v/>
      </c>
      <c r="CI114" s="98" t="str">
        <f t="shared" si="106"/>
        <v/>
      </c>
      <c r="CJ114" s="98" t="str">
        <f t="shared" si="106"/>
        <v/>
      </c>
      <c r="CK114" s="98" t="str">
        <f t="shared" si="106"/>
        <v/>
      </c>
      <c r="CL114" s="98" t="str">
        <f t="shared" si="106"/>
        <v/>
      </c>
      <c r="CM114" s="98" t="str">
        <f t="shared" si="106"/>
        <v/>
      </c>
      <c r="CN114" s="98" t="str">
        <f t="shared" si="106"/>
        <v/>
      </c>
      <c r="CO114" s="98" t="str">
        <f t="shared" si="124"/>
        <v/>
      </c>
      <c r="CP114" s="98" t="str">
        <f t="shared" si="124"/>
        <v/>
      </c>
      <c r="CQ114" s="98" t="str">
        <f t="shared" si="124"/>
        <v/>
      </c>
      <c r="CR114" s="98" t="str">
        <f t="shared" si="124"/>
        <v/>
      </c>
      <c r="CS114" s="98" t="str">
        <f t="shared" si="124"/>
        <v/>
      </c>
      <c r="CT114" s="98" t="str">
        <f t="shared" si="124"/>
        <v/>
      </c>
      <c r="CU114" s="98" t="str">
        <f t="shared" si="124"/>
        <v/>
      </c>
      <c r="CV114" s="98" t="str">
        <f t="shared" si="124"/>
        <v/>
      </c>
      <c r="CW114" s="98" t="str">
        <f t="shared" si="124"/>
        <v/>
      </c>
      <c r="CX114" s="98" t="str">
        <f t="shared" si="124"/>
        <v/>
      </c>
      <c r="CY114" s="98" t="str">
        <f t="shared" si="124"/>
        <v/>
      </c>
      <c r="CZ114" s="98" t="str">
        <f t="shared" si="124"/>
        <v/>
      </c>
      <c r="DA114" s="98" t="str">
        <f t="shared" si="124"/>
        <v/>
      </c>
      <c r="DB114" s="98" t="str">
        <f t="shared" si="124"/>
        <v/>
      </c>
      <c r="DC114" s="98" t="str">
        <f t="shared" si="125"/>
        <v/>
      </c>
      <c r="DD114" s="98" t="str">
        <f t="shared" si="125"/>
        <v/>
      </c>
      <c r="DE114" s="98" t="str">
        <f t="shared" si="125"/>
        <v/>
      </c>
      <c r="DF114" s="98" t="str">
        <f t="shared" si="125"/>
        <v/>
      </c>
      <c r="DG114" s="98" t="str">
        <f t="shared" si="125"/>
        <v/>
      </c>
      <c r="DI114" s="100">
        <f t="shared" ca="1" si="131"/>
        <v>0</v>
      </c>
      <c r="DJ114" s="100">
        <f t="shared" ca="1" si="131"/>
        <v>500.42857664430898</v>
      </c>
      <c r="DK114" s="100">
        <f t="shared" ca="1" si="131"/>
        <v>859.76238588713341</v>
      </c>
      <c r="DL114" s="100">
        <f t="shared" ca="1" si="131"/>
        <v>1107.8374537627574</v>
      </c>
      <c r="DM114" s="100">
        <f t="shared" ca="1" si="131"/>
        <v>1268.8816704662197</v>
      </c>
      <c r="DN114" s="100">
        <f t="shared" ca="1" si="131"/>
        <v>1362.5030415477959</v>
      </c>
      <c r="DO114" s="100">
        <f t="shared" ca="1" si="131"/>
        <v>1404.51075792048</v>
      </c>
      <c r="DP114" s="100">
        <f t="shared" ca="1" si="131"/>
        <v>1407.5965809011343</v>
      </c>
      <c r="DQ114" s="100">
        <f t="shared" ca="1" si="131"/>
        <v>1381.8996085056074</v>
      </c>
      <c r="DR114" s="100">
        <f t="shared" ca="1" si="131"/>
        <v>1335.4737617966496</v>
      </c>
      <c r="DS114" s="100">
        <f t="shared" ca="1" si="131"/>
        <v>1274.6741951905121</v>
      </c>
      <c r="DT114" s="100">
        <f t="shared" ca="1" si="131"/>
        <v>1204.4761992790579</v>
      </c>
      <c r="DU114" s="100">
        <f t="shared" ca="1" si="131"/>
        <v>1128.7379503754071</v>
      </c>
      <c r="DV114" s="100">
        <f t="shared" ca="1" si="131"/>
        <v>1050.4166013165516</v>
      </c>
      <c r="DW114" s="100">
        <f t="shared" ca="1" si="131"/>
        <v>971.74564706347417</v>
      </c>
      <c r="DX114" s="100">
        <f t="shared" ca="1" si="131"/>
        <v>894.38018907401272</v>
      </c>
      <c r="DY114" s="100">
        <f t="shared" ca="1" si="127"/>
        <v>819.51562441914427</v>
      </c>
      <c r="DZ114" s="100">
        <f t="shared" ca="1" si="127"/>
        <v>747.98436554627392</v>
      </c>
      <c r="EA114" s="100">
        <f t="shared" ca="1" si="127"/>
        <v>680.3344261157705</v>
      </c>
      <c r="EB114" s="100">
        <f t="shared" ca="1" si="127"/>
        <v>616.89306355798567</v>
      </c>
      <c r="EC114" s="100">
        <f t="shared" ca="1" si="127"/>
        <v>557.81812978911341</v>
      </c>
      <c r="EE114" s="100">
        <f t="shared" ca="1" si="132"/>
        <v>0</v>
      </c>
      <c r="EF114" s="100">
        <f t="shared" ca="1" si="132"/>
        <v>172.8189893087137</v>
      </c>
      <c r="EG114" s="100">
        <f t="shared" ca="1" si="132"/>
        <v>320.28850142728379</v>
      </c>
      <c r="EH114" s="100">
        <f t="shared" ca="1" si="132"/>
        <v>444.55761730357426</v>
      </c>
      <c r="EI114" s="100">
        <f t="shared" ca="1" si="132"/>
        <v>547.61346674194442</v>
      </c>
      <c r="EJ114" s="100">
        <f t="shared" ca="1" si="132"/>
        <v>631.29266999743311</v>
      </c>
      <c r="EK114" s="100">
        <f t="shared" ca="1" si="132"/>
        <v>697.29200337249677</v>
      </c>
      <c r="EL114" s="100">
        <f t="shared" ca="1" si="132"/>
        <v>747.17833998442734</v>
      </c>
      <c r="EM114" s="100">
        <f t="shared" ca="1" si="132"/>
        <v>782.39791356650039</v>
      </c>
      <c r="EN114" s="100">
        <f t="shared" ca="1" si="132"/>
        <v>804.28495007093773</v>
      </c>
      <c r="EO114" s="100">
        <f t="shared" ca="1" si="132"/>
        <v>814.06970894379378</v>
      </c>
      <c r="EP114" s="100">
        <f t="shared" ca="1" si="132"/>
        <v>812.88597322844169</v>
      </c>
      <c r="EQ114" s="100">
        <f t="shared" ca="1" si="132"/>
        <v>801.77802511389859</v>
      </c>
      <c r="ER114" s="100">
        <f t="shared" ca="1" si="132"/>
        <v>781.70714116586521</v>
      </c>
      <c r="ES114" s="100">
        <f t="shared" ca="1" si="132"/>
        <v>753.55763925186261</v>
      </c>
      <c r="ET114" s="100">
        <f t="shared" ca="1" si="132"/>
        <v>718.14250708768202</v>
      </c>
      <c r="EU114" s="100">
        <f t="shared" ca="1" si="128"/>
        <v>676.20864038151808</v>
      </c>
      <c r="EV114" s="100">
        <f t="shared" ca="1" si="128"/>
        <v>628.44171672622736</v>
      </c>
      <c r="EW114" s="100">
        <f t="shared" ca="1" si="128"/>
        <v>575.470729681271</v>
      </c>
      <c r="EX114" s="100">
        <f t="shared" ca="1" si="128"/>
        <v>517.8722058866357</v>
      </c>
      <c r="EY114" s="100">
        <f t="shared" ca="1" si="128"/>
        <v>456.17412655447765</v>
      </c>
      <c r="FA114" s="99">
        <f t="shared" ca="1" si="135"/>
        <v>0</v>
      </c>
      <c r="FB114" s="99">
        <f t="shared" ca="1" si="135"/>
        <v>0</v>
      </c>
      <c r="FC114" s="99">
        <f t="shared" ca="1" si="135"/>
        <v>0</v>
      </c>
      <c r="FD114" s="99">
        <f t="shared" ca="1" si="135"/>
        <v>0</v>
      </c>
      <c r="FE114" s="99">
        <f t="shared" ca="1" si="135"/>
        <v>0</v>
      </c>
      <c r="FF114" s="99">
        <f t="shared" ca="1" si="135"/>
        <v>0</v>
      </c>
      <c r="FG114" s="99">
        <f t="shared" ca="1" si="135"/>
        <v>0</v>
      </c>
      <c r="FH114" s="99">
        <f t="shared" ca="1" si="135"/>
        <v>0</v>
      </c>
      <c r="FI114" s="99">
        <f t="shared" ca="1" si="135"/>
        <v>0</v>
      </c>
      <c r="FJ114" s="99">
        <f t="shared" ca="1" si="135"/>
        <v>0</v>
      </c>
      <c r="FK114" s="99">
        <f t="shared" ca="1" si="135"/>
        <v>0</v>
      </c>
      <c r="FL114" s="99">
        <f t="shared" ca="1" si="135"/>
        <v>1</v>
      </c>
      <c r="FM114" s="99">
        <f t="shared" ca="1" si="135"/>
        <v>1</v>
      </c>
      <c r="FN114" s="99">
        <f t="shared" ca="1" si="135"/>
        <v>1</v>
      </c>
      <c r="FO114" s="99">
        <f t="shared" ca="1" si="135"/>
        <v>1</v>
      </c>
      <c r="FP114" s="99">
        <f t="shared" ca="1" si="135"/>
        <v>1</v>
      </c>
      <c r="FQ114" s="99">
        <f t="shared" ca="1" si="134"/>
        <v>1</v>
      </c>
      <c r="FR114" s="99">
        <f t="shared" ca="1" si="134"/>
        <v>1</v>
      </c>
      <c r="FS114" s="99">
        <f t="shared" ca="1" si="134"/>
        <v>1</v>
      </c>
      <c r="FT114" s="99">
        <f t="shared" ca="1" si="134"/>
        <v>1</v>
      </c>
      <c r="FU114" s="99">
        <f t="shared" ca="1" si="134"/>
        <v>1</v>
      </c>
      <c r="FV114" s="99">
        <f t="shared" ca="1" si="134"/>
        <v>1</v>
      </c>
      <c r="FW114" s="99">
        <f t="shared" ca="1" si="134"/>
        <v>0</v>
      </c>
      <c r="FX114" s="99">
        <f t="shared" ca="1" si="134"/>
        <v>0</v>
      </c>
      <c r="FY114" s="99">
        <f t="shared" ca="1" si="134"/>
        <v>0</v>
      </c>
      <c r="FZ114" s="99">
        <f t="shared" ca="1" si="134"/>
        <v>0</v>
      </c>
      <c r="GA114" s="99">
        <f t="shared" ca="1" si="134"/>
        <v>0</v>
      </c>
      <c r="GB114" s="99">
        <f t="shared" ca="1" si="134"/>
        <v>0</v>
      </c>
      <c r="GC114" s="99">
        <f t="shared" ca="1" si="134"/>
        <v>0</v>
      </c>
      <c r="GD114" s="99">
        <f t="shared" ca="1" si="134"/>
        <v>0</v>
      </c>
      <c r="GE114" s="99">
        <f t="shared" ca="1" si="134"/>
        <v>0</v>
      </c>
      <c r="GG114" s="99">
        <v>1</v>
      </c>
      <c r="GH114" s="99">
        <f t="shared" ca="1" si="91"/>
        <v>1</v>
      </c>
      <c r="GI114" s="99">
        <f t="shared" ca="1" si="129"/>
        <v>1</v>
      </c>
      <c r="GJ114" s="99">
        <f t="shared" ca="1" si="129"/>
        <v>1</v>
      </c>
      <c r="GK114" s="99">
        <f t="shared" ca="1" si="129"/>
        <v>1</v>
      </c>
      <c r="GL114" s="99">
        <f t="shared" ca="1" si="129"/>
        <v>1</v>
      </c>
      <c r="GM114" s="99">
        <f t="shared" ca="1" si="129"/>
        <v>1</v>
      </c>
      <c r="GN114" s="99">
        <f t="shared" ca="1" si="129"/>
        <v>1</v>
      </c>
      <c r="GO114" s="99">
        <f t="shared" ca="1" si="129"/>
        <v>1</v>
      </c>
      <c r="GP114" s="99">
        <f t="shared" ca="1" si="129"/>
        <v>1</v>
      </c>
      <c r="GQ114" s="99">
        <f t="shared" ca="1" si="129"/>
        <v>1</v>
      </c>
      <c r="GR114" s="99">
        <f t="shared" ca="1" si="129"/>
        <v>0</v>
      </c>
      <c r="GS114" s="99">
        <f t="shared" ca="1" si="129"/>
        <v>0</v>
      </c>
      <c r="GT114" s="99">
        <f t="shared" ca="1" si="129"/>
        <v>0</v>
      </c>
      <c r="GU114" s="99">
        <f t="shared" ca="1" si="129"/>
        <v>0</v>
      </c>
      <c r="GV114" s="99">
        <f t="shared" ca="1" si="129"/>
        <v>0</v>
      </c>
      <c r="GW114" s="99">
        <f t="shared" ca="1" si="129"/>
        <v>0</v>
      </c>
      <c r="GX114" s="99">
        <f t="shared" ca="1" si="129"/>
        <v>0</v>
      </c>
      <c r="GY114" s="99">
        <f t="shared" ca="1" si="129"/>
        <v>0</v>
      </c>
      <c r="GZ114" s="99">
        <f t="shared" ca="1" si="129"/>
        <v>0</v>
      </c>
      <c r="HA114" s="99">
        <f t="shared" ca="1" si="129"/>
        <v>0</v>
      </c>
      <c r="HB114" s="99">
        <f t="shared" ca="1" si="129"/>
        <v>0</v>
      </c>
      <c r="HC114" s="99">
        <f t="shared" ca="1" si="129"/>
        <v>0</v>
      </c>
      <c r="HD114" s="99">
        <f t="shared" ca="1" si="129"/>
        <v>0</v>
      </c>
      <c r="HE114" s="99">
        <f t="shared" ca="1" si="129"/>
        <v>0</v>
      </c>
      <c r="HF114" s="99">
        <f t="shared" ca="1" si="129"/>
        <v>0</v>
      </c>
      <c r="HG114" s="99">
        <f t="shared" ca="1" si="129"/>
        <v>0</v>
      </c>
      <c r="HH114" s="99">
        <f t="shared" ca="1" si="129"/>
        <v>0</v>
      </c>
      <c r="HI114" s="99">
        <f t="shared" ca="1" si="129"/>
        <v>0</v>
      </c>
      <c r="HJ114" s="99">
        <f t="shared" ca="1" si="129"/>
        <v>0</v>
      </c>
      <c r="HK114" s="99">
        <f t="shared" ca="1" si="129"/>
        <v>0</v>
      </c>
    </row>
    <row r="115" spans="1:219" x14ac:dyDescent="0.2">
      <c r="A115" s="96">
        <f t="shared" ca="1" si="78"/>
        <v>1.4745622193135015</v>
      </c>
      <c r="B115" s="97">
        <f t="shared" ca="1" si="79"/>
        <v>1.3434417929805941E-3</v>
      </c>
      <c r="C115" s="92">
        <f t="shared" ca="1" si="80"/>
        <v>0.28631098145641187</v>
      </c>
      <c r="D115" s="166">
        <f t="shared" ca="1" si="81"/>
        <v>1.5155492083647684</v>
      </c>
      <c r="E115" s="100">
        <f t="shared" ca="1" si="82"/>
        <v>1128.1093206147268</v>
      </c>
      <c r="F115" s="100">
        <f t="shared" ca="1" si="83"/>
        <v>444.37529716090381</v>
      </c>
      <c r="G115" s="100">
        <f t="shared" ca="1" si="84"/>
        <v>1113.458628639358</v>
      </c>
      <c r="H115" s="99">
        <f t="shared" ca="1" si="85"/>
        <v>669.08333147845428</v>
      </c>
      <c r="I115" s="92">
        <f t="shared" ca="1" si="86"/>
        <v>0.59699234597412887</v>
      </c>
      <c r="J115" s="12" t="s">
        <v>142</v>
      </c>
      <c r="K115" s="98">
        <f t="shared" ca="1" si="130"/>
        <v>-0.20967214614503482</v>
      </c>
      <c r="L115" s="98">
        <f t="shared" ca="1" si="130"/>
        <v>-0.17972388892729629</v>
      </c>
      <c r="M115" s="98">
        <f t="shared" ca="1" si="130"/>
        <v>-0.73992756657132575</v>
      </c>
      <c r="N115" s="98">
        <f t="shared" ca="1" si="130"/>
        <v>-0.34336226058606156</v>
      </c>
      <c r="O115" s="98">
        <f t="shared" ca="1" si="130"/>
        <v>0.47240009692301621</v>
      </c>
      <c r="P115" s="98">
        <f t="shared" ca="1" si="130"/>
        <v>0.2277237814158416</v>
      </c>
      <c r="Q115" s="98">
        <f t="shared" ca="1" si="130"/>
        <v>-0.22593459910359093</v>
      </c>
      <c r="R115" s="98">
        <f t="shared" ca="1" si="130"/>
        <v>4.0557972064697578E-2</v>
      </c>
      <c r="S115" s="98">
        <f t="shared" ca="1" si="130"/>
        <v>0.31582938809333427</v>
      </c>
      <c r="T115" s="98">
        <f t="shared" ca="1" si="130"/>
        <v>-0.20967214614503482</v>
      </c>
      <c r="U115" s="98">
        <f t="shared" ca="1" si="130"/>
        <v>-0.30548730242062305</v>
      </c>
      <c r="V115" s="98">
        <f t="shared" ca="1" si="130"/>
        <v>-0.19968186191675996</v>
      </c>
      <c r="W115" s="98">
        <f t="shared" ca="1" si="130"/>
        <v>-0.34336226058606156</v>
      </c>
      <c r="X115" s="98">
        <f t="shared" ca="1" si="130"/>
        <v>-0.30548730242062305</v>
      </c>
      <c r="Y115" s="98">
        <f t="shared" ca="1" si="130"/>
        <v>-0.20967214614503482</v>
      </c>
      <c r="Z115" s="98">
        <f t="shared" ca="1" si="130"/>
        <v>4.0557972064697578E-2</v>
      </c>
      <c r="AA115" s="98">
        <f t="shared" ca="1" si="126"/>
        <v>-0.17519078138363231</v>
      </c>
      <c r="AB115" s="98">
        <f t="shared" ca="1" si="126"/>
        <v>-0.34336226058606156</v>
      </c>
      <c r="AC115" s="98">
        <f t="shared" ca="1" si="126"/>
        <v>0.25049910603626258</v>
      </c>
      <c r="AD115" s="98">
        <f t="shared" ca="1" si="126"/>
        <v>-0.22593459910359093</v>
      </c>
      <c r="AE115" s="98" t="str">
        <f t="shared" ca="1" si="126"/>
        <v/>
      </c>
      <c r="AF115" s="98" t="str">
        <f t="shared" ca="1" si="126"/>
        <v/>
      </c>
      <c r="AG115" s="98" t="str">
        <f t="shared" ca="1" si="126"/>
        <v/>
      </c>
      <c r="AH115" s="98" t="str">
        <f t="shared" ca="1" si="126"/>
        <v/>
      </c>
      <c r="AI115" s="98" t="str">
        <f t="shared" ca="1" si="126"/>
        <v/>
      </c>
      <c r="AJ115" s="98" t="str">
        <f t="shared" ca="1" si="126"/>
        <v/>
      </c>
      <c r="AK115" s="98" t="str">
        <f t="shared" ca="1" si="126"/>
        <v/>
      </c>
      <c r="AL115" s="98" t="str">
        <f t="shared" ca="1" si="126"/>
        <v/>
      </c>
      <c r="AM115" s="98" t="str">
        <f t="shared" ca="1" si="126"/>
        <v/>
      </c>
      <c r="AN115" s="98" t="str">
        <f t="shared" ca="1" si="126"/>
        <v/>
      </c>
      <c r="AO115" s="98" t="str">
        <f t="shared" ca="1" si="126"/>
        <v/>
      </c>
      <c r="AP115" s="98" t="str">
        <f t="shared" ca="1" si="133"/>
        <v/>
      </c>
      <c r="AQ115" s="98" t="str">
        <f t="shared" ca="1" si="133"/>
        <v/>
      </c>
      <c r="AR115" s="98" t="str">
        <f t="shared" ca="1" si="133"/>
        <v/>
      </c>
      <c r="AS115" s="98" t="str">
        <f t="shared" ca="1" si="133"/>
        <v/>
      </c>
      <c r="AT115" s="98" t="str">
        <f t="shared" ca="1" si="133"/>
        <v/>
      </c>
      <c r="AU115" s="98" t="str">
        <f t="shared" ca="1" si="133"/>
        <v/>
      </c>
      <c r="AV115" s="98" t="str">
        <f t="shared" ca="1" si="133"/>
        <v/>
      </c>
      <c r="AW115" s="98" t="str">
        <f t="shared" ca="1" si="133"/>
        <v/>
      </c>
      <c r="AX115" s="98" t="str">
        <f t="shared" ca="1" si="133"/>
        <v/>
      </c>
      <c r="AY115" s="98" t="str">
        <f t="shared" ca="1" si="133"/>
        <v/>
      </c>
      <c r="AZ115" s="98" t="str">
        <f t="shared" ca="1" si="133"/>
        <v/>
      </c>
      <c r="BA115" s="98" t="str">
        <f t="shared" ca="1" si="133"/>
        <v/>
      </c>
      <c r="BB115" s="98" t="str">
        <f t="shared" ca="1" si="121"/>
        <v/>
      </c>
      <c r="BC115" s="98" t="str">
        <f t="shared" ca="1" si="121"/>
        <v/>
      </c>
      <c r="BD115" s="98" t="str">
        <f t="shared" ca="1" si="121"/>
        <v/>
      </c>
      <c r="BE115" s="98" t="str">
        <f t="shared" ca="1" si="121"/>
        <v/>
      </c>
      <c r="BF115" s="98" t="str">
        <f t="shared" ca="1" si="121"/>
        <v/>
      </c>
      <c r="BG115" s="98" t="str">
        <f t="shared" ca="1" si="102"/>
        <v/>
      </c>
      <c r="BH115" s="98" t="str">
        <f t="shared" ca="1" si="102"/>
        <v/>
      </c>
      <c r="BJ115" s="98">
        <f t="shared" ca="1" si="110"/>
        <v>-0.24509767539922067</v>
      </c>
      <c r="BK115" s="98">
        <f t="shared" ca="1" si="110"/>
        <v>0.65221540449787141</v>
      </c>
      <c r="BL115" s="98">
        <f t="shared" ca="1" si="110"/>
        <v>-1.2406055859528364E-2</v>
      </c>
      <c r="BM115" s="98">
        <f t="shared" ca="1" si="110"/>
        <v>0.40358132829083393</v>
      </c>
      <c r="BN115" s="98">
        <f t="shared" ca="1" si="110"/>
        <v>1.2472980200515509</v>
      </c>
      <c r="BO115" s="98">
        <f t="shared" ca="1" si="110"/>
        <v>1.2230835796288082</v>
      </c>
      <c r="BP115" s="98">
        <f t="shared" ca="1" si="110"/>
        <v>0.62831856867420366</v>
      </c>
      <c r="BQ115" s="98">
        <f t="shared" ca="1" si="136"/>
        <v>0.78790520267594855</v>
      </c>
      <c r="BR115" s="98">
        <f t="shared" ca="1" si="136"/>
        <v>1.1903553598317422</v>
      </c>
      <c r="BS115" s="98">
        <f t="shared" ca="1" si="136"/>
        <v>0.64847834634459367</v>
      </c>
      <c r="BT115" s="98">
        <f t="shared" ca="1" si="136"/>
        <v>0.57277502649580081</v>
      </c>
      <c r="BU115" s="98">
        <f t="shared" ca="1" si="136"/>
        <v>0.66399015528267824</v>
      </c>
      <c r="BV115" s="98">
        <f t="shared" ca="1" si="136"/>
        <v>0.57492510983342848</v>
      </c>
      <c r="BW115" s="98">
        <f t="shared" ca="1" si="136"/>
        <v>0.49233595856723389</v>
      </c>
      <c r="BX115" s="98">
        <f t="shared" ca="1" si="136"/>
        <v>0.7801695671081601</v>
      </c>
      <c r="BY115" s="98">
        <f t="shared" ca="1" si="136"/>
        <v>1.0695762135638525</v>
      </c>
      <c r="BZ115" s="98">
        <f t="shared" ca="1" si="106"/>
        <v>0.7273396419565149</v>
      </c>
      <c r="CA115" s="98">
        <f t="shared" ca="1" si="106"/>
        <v>0.50545269436772522</v>
      </c>
      <c r="CB115" s="98">
        <f t="shared" ca="1" si="106"/>
        <v>1.0454569037295509</v>
      </c>
      <c r="CC115" s="98">
        <f t="shared" ca="1" si="106"/>
        <v>0.28590947648212672</v>
      </c>
      <c r="CD115" s="98" t="str">
        <f t="shared" si="106"/>
        <v/>
      </c>
      <c r="CE115" s="98" t="str">
        <f t="shared" si="106"/>
        <v/>
      </c>
      <c r="CF115" s="98" t="str">
        <f t="shared" ref="CD115:CN132" si="137">IF(CF$61&gt;0,AG$63+AG115,"")</f>
        <v/>
      </c>
      <c r="CG115" s="98" t="str">
        <f t="shared" si="137"/>
        <v/>
      </c>
      <c r="CH115" s="98" t="str">
        <f t="shared" si="137"/>
        <v/>
      </c>
      <c r="CI115" s="98" t="str">
        <f t="shared" si="137"/>
        <v/>
      </c>
      <c r="CJ115" s="98" t="str">
        <f t="shared" si="137"/>
        <v/>
      </c>
      <c r="CK115" s="98" t="str">
        <f t="shared" si="137"/>
        <v/>
      </c>
      <c r="CL115" s="98" t="str">
        <f t="shared" si="137"/>
        <v/>
      </c>
      <c r="CM115" s="98" t="str">
        <f t="shared" si="137"/>
        <v/>
      </c>
      <c r="CN115" s="98" t="str">
        <f t="shared" si="137"/>
        <v/>
      </c>
      <c r="CO115" s="98" t="str">
        <f t="shared" si="124"/>
        <v/>
      </c>
      <c r="CP115" s="98" t="str">
        <f t="shared" si="124"/>
        <v/>
      </c>
      <c r="CQ115" s="98" t="str">
        <f t="shared" si="124"/>
        <v/>
      </c>
      <c r="CR115" s="98" t="str">
        <f t="shared" si="124"/>
        <v/>
      </c>
      <c r="CS115" s="98" t="str">
        <f t="shared" si="124"/>
        <v/>
      </c>
      <c r="CT115" s="98" t="str">
        <f t="shared" si="124"/>
        <v/>
      </c>
      <c r="CU115" s="98" t="str">
        <f t="shared" si="124"/>
        <v/>
      </c>
      <c r="CV115" s="98" t="str">
        <f t="shared" si="124"/>
        <v/>
      </c>
      <c r="CW115" s="98" t="str">
        <f t="shared" si="124"/>
        <v/>
      </c>
      <c r="CX115" s="98" t="str">
        <f t="shared" si="124"/>
        <v/>
      </c>
      <c r="CY115" s="98" t="str">
        <f t="shared" si="124"/>
        <v/>
      </c>
      <c r="CZ115" s="98" t="str">
        <f t="shared" si="124"/>
        <v/>
      </c>
      <c r="DA115" s="98" t="str">
        <f t="shared" si="124"/>
        <v/>
      </c>
      <c r="DB115" s="98" t="str">
        <f t="shared" si="124"/>
        <v/>
      </c>
      <c r="DC115" s="98" t="str">
        <f t="shared" si="125"/>
        <v/>
      </c>
      <c r="DD115" s="98" t="str">
        <f t="shared" si="125"/>
        <v/>
      </c>
      <c r="DE115" s="98" t="str">
        <f t="shared" si="125"/>
        <v/>
      </c>
      <c r="DF115" s="98" t="str">
        <f t="shared" si="125"/>
        <v/>
      </c>
      <c r="DG115" s="98" t="str">
        <f t="shared" si="125"/>
        <v/>
      </c>
      <c r="EE115" s="100">
        <f t="shared" ca="1" si="132"/>
        <v>0</v>
      </c>
      <c r="EF115" s="100">
        <f t="shared" ca="1" si="132"/>
        <v>167.0707475752161</v>
      </c>
      <c r="EG115" s="100">
        <f t="shared" ca="1" si="132"/>
        <v>304.96150586295175</v>
      </c>
      <c r="EH115" s="100">
        <f t="shared" ca="1" si="132"/>
        <v>416.59482629441948</v>
      </c>
      <c r="EI115" s="100">
        <f t="shared" ca="1" si="132"/>
        <v>504.63307265316524</v>
      </c>
      <c r="EJ115" s="100">
        <f t="shared" ca="1" si="132"/>
        <v>571.5001372065874</v>
      </c>
      <c r="EK115" s="100">
        <f t="shared" ca="1" si="132"/>
        <v>619.401416836507</v>
      </c>
      <c r="EL115" s="100">
        <f t="shared" ca="1" si="132"/>
        <v>650.34218471333793</v>
      </c>
      <c r="EM115" s="100">
        <f t="shared" ca="1" si="132"/>
        <v>666.14448271508877</v>
      </c>
      <c r="EN115" s="100">
        <f t="shared" ca="1" si="132"/>
        <v>668.46265022606906</v>
      </c>
      <c r="EO115" s="100">
        <f t="shared" ca="1" si="132"/>
        <v>658.79759610313704</v>
      </c>
      <c r="EP115" s="100">
        <f t="shared" ca="1" si="132"/>
        <v>638.50991241619033</v>
      </c>
      <c r="EQ115" s="100">
        <f t="shared" ca="1" si="132"/>
        <v>608.83192100489578</v>
      </c>
      <c r="ER115" s="100">
        <f t="shared" ca="1" si="132"/>
        <v>570.87873689952733</v>
      </c>
      <c r="ES115" s="100">
        <f t="shared" ca="1" si="132"/>
        <v>525.6584261877656</v>
      </c>
      <c r="ET115" s="100">
        <f t="shared" ca="1" si="132"/>
        <v>474.0813299320663</v>
      </c>
      <c r="EU115" s="100">
        <f t="shared" ca="1" si="128"/>
        <v>416.96862021727316</v>
      </c>
      <c r="EV115" s="100">
        <f t="shared" ca="1" si="128"/>
        <v>355.06014930181288</v>
      </c>
      <c r="EW115" s="100">
        <f t="shared" ca="1" si="128"/>
        <v>289.02164812674005</v>
      </c>
      <c r="EX115" s="100">
        <f t="shared" ca="1" si="128"/>
        <v>219.45132607622293</v>
      </c>
      <c r="EY115" s="100">
        <f t="shared" ca="1" si="128"/>
        <v>146.88591985387279</v>
      </c>
      <c r="FA115" s="99">
        <f t="shared" ca="1" si="135"/>
        <v>0</v>
      </c>
      <c r="FB115" s="99">
        <f t="shared" ca="1" si="135"/>
        <v>0</v>
      </c>
      <c r="FC115" s="99">
        <f t="shared" ca="1" si="135"/>
        <v>0</v>
      </c>
      <c r="FD115" s="99">
        <f t="shared" ca="1" si="135"/>
        <v>0</v>
      </c>
      <c r="FE115" s="99">
        <f t="shared" ca="1" si="135"/>
        <v>0</v>
      </c>
      <c r="FF115" s="99">
        <f t="shared" ca="1" si="135"/>
        <v>0</v>
      </c>
      <c r="FG115" s="99">
        <f t="shared" ca="1" si="135"/>
        <v>0</v>
      </c>
      <c r="FH115" s="99">
        <f t="shared" ca="1" si="135"/>
        <v>0</v>
      </c>
      <c r="FI115" s="99">
        <f t="shared" ca="1" si="135"/>
        <v>0</v>
      </c>
      <c r="FJ115" s="99">
        <f t="shared" ca="1" si="135"/>
        <v>1</v>
      </c>
      <c r="FK115" s="99">
        <f t="shared" ca="1" si="135"/>
        <v>1</v>
      </c>
      <c r="FL115" s="99">
        <f t="shared" ca="1" si="135"/>
        <v>1</v>
      </c>
      <c r="FM115" s="99">
        <f t="shared" ca="1" si="135"/>
        <v>1</v>
      </c>
      <c r="FN115" s="99">
        <f t="shared" ca="1" si="135"/>
        <v>1</v>
      </c>
      <c r="FO115" s="99">
        <f t="shared" ca="1" si="135"/>
        <v>1</v>
      </c>
      <c r="FP115" s="99">
        <f t="shared" ca="1" si="135"/>
        <v>1</v>
      </c>
      <c r="FQ115" s="99">
        <f t="shared" ca="1" si="134"/>
        <v>1</v>
      </c>
      <c r="FR115" s="99">
        <f t="shared" ca="1" si="134"/>
        <v>1</v>
      </c>
      <c r="FS115" s="99">
        <f t="shared" ca="1" si="134"/>
        <v>1</v>
      </c>
      <c r="FT115" s="99">
        <f t="shared" ca="1" si="134"/>
        <v>0</v>
      </c>
      <c r="FU115" s="99">
        <f t="shared" ca="1" si="134"/>
        <v>0</v>
      </c>
      <c r="FV115" s="99">
        <f t="shared" ca="1" si="134"/>
        <v>0</v>
      </c>
      <c r="FW115" s="99">
        <f t="shared" ca="1" si="134"/>
        <v>0</v>
      </c>
      <c r="FX115" s="99">
        <f t="shared" ca="1" si="134"/>
        <v>0</v>
      </c>
      <c r="FY115" s="99">
        <f t="shared" ca="1" si="134"/>
        <v>0</v>
      </c>
      <c r="FZ115" s="99">
        <f t="shared" ca="1" si="134"/>
        <v>0</v>
      </c>
      <c r="GA115" s="99">
        <f t="shared" ca="1" si="134"/>
        <v>0</v>
      </c>
      <c r="GB115" s="99">
        <f t="shared" ca="1" si="134"/>
        <v>0</v>
      </c>
      <c r="GC115" s="99">
        <f t="shared" ca="1" si="134"/>
        <v>0</v>
      </c>
      <c r="GD115" s="99">
        <f t="shared" ca="1" si="134"/>
        <v>0</v>
      </c>
      <c r="GE115" s="99">
        <f t="shared" ca="1" si="134"/>
        <v>0</v>
      </c>
      <c r="GG115" s="99">
        <v>1</v>
      </c>
      <c r="GH115" s="99">
        <f t="shared" ca="1" si="91"/>
        <v>1</v>
      </c>
      <c r="GI115" s="99">
        <f t="shared" ca="1" si="129"/>
        <v>1</v>
      </c>
      <c r="GJ115" s="99">
        <f t="shared" ca="1" si="129"/>
        <v>1</v>
      </c>
      <c r="GK115" s="99">
        <f t="shared" ca="1" si="129"/>
        <v>1</v>
      </c>
      <c r="GL115" s="99">
        <f t="shared" ca="1" si="129"/>
        <v>1</v>
      </c>
      <c r="GM115" s="99">
        <f t="shared" ca="1" si="129"/>
        <v>1</v>
      </c>
      <c r="GN115" s="99">
        <f t="shared" ca="1" si="129"/>
        <v>1</v>
      </c>
      <c r="GO115" s="99">
        <f t="shared" ca="1" si="129"/>
        <v>1</v>
      </c>
      <c r="GP115" s="99">
        <f t="shared" ca="1" si="129"/>
        <v>0</v>
      </c>
      <c r="GQ115" s="99">
        <f t="shared" ca="1" si="129"/>
        <v>0</v>
      </c>
      <c r="GR115" s="99">
        <f t="shared" ca="1" si="129"/>
        <v>0</v>
      </c>
      <c r="GS115" s="99">
        <f t="shared" ca="1" si="129"/>
        <v>0</v>
      </c>
      <c r="GT115" s="99">
        <f t="shared" ca="1" si="129"/>
        <v>0</v>
      </c>
      <c r="GU115" s="99">
        <f t="shared" ca="1" si="129"/>
        <v>0</v>
      </c>
      <c r="GV115" s="99">
        <f t="shared" ca="1" si="129"/>
        <v>0</v>
      </c>
      <c r="GW115" s="99">
        <f t="shared" ca="1" si="129"/>
        <v>0</v>
      </c>
      <c r="GX115" s="99">
        <f t="shared" ca="1" si="129"/>
        <v>0</v>
      </c>
      <c r="GY115" s="99">
        <f t="shared" ca="1" si="129"/>
        <v>0</v>
      </c>
      <c r="GZ115" s="99">
        <f t="shared" ca="1" si="129"/>
        <v>0</v>
      </c>
      <c r="HA115" s="99">
        <f t="shared" ca="1" si="129"/>
        <v>0</v>
      </c>
      <c r="HB115" s="99">
        <f t="shared" ca="1" si="129"/>
        <v>0</v>
      </c>
      <c r="HC115" s="99">
        <f t="shared" ca="1" si="129"/>
        <v>0</v>
      </c>
      <c r="HD115" s="99">
        <f t="shared" ca="1" si="129"/>
        <v>0</v>
      </c>
      <c r="HE115" s="99">
        <f t="shared" ca="1" si="129"/>
        <v>0</v>
      </c>
      <c r="HF115" s="99">
        <f t="shared" ca="1" si="129"/>
        <v>0</v>
      </c>
      <c r="HG115" s="99">
        <f t="shared" ca="1" si="129"/>
        <v>0</v>
      </c>
      <c r="HH115" s="99">
        <f t="shared" ca="1" si="129"/>
        <v>0</v>
      </c>
      <c r="HI115" s="99">
        <f t="shared" ca="1" si="129"/>
        <v>0</v>
      </c>
      <c r="HJ115" s="99">
        <f t="shared" ca="1" si="129"/>
        <v>0</v>
      </c>
      <c r="HK115" s="99">
        <f t="shared" ca="1" si="129"/>
        <v>0</v>
      </c>
    </row>
    <row r="116" spans="1:219" x14ac:dyDescent="0.2">
      <c r="A116" s="96">
        <f t="shared" ca="1" si="78"/>
        <v>1.4905492201745809</v>
      </c>
      <c r="B116" s="97">
        <f t="shared" ca="1" si="79"/>
        <v>1.050395106772774E-3</v>
      </c>
      <c r="C116" s="92">
        <f t="shared" ca="1" si="80"/>
        <v>0.34662834953690991</v>
      </c>
      <c r="D116" s="166">
        <f t="shared" ca="1" si="81"/>
        <v>1.5506248265259219</v>
      </c>
      <c r="E116" s="100">
        <f t="shared" ca="1" si="82"/>
        <v>1476.2300552694405</v>
      </c>
      <c r="F116" s="100">
        <f t="shared" ca="1" si="83"/>
        <v>577.87949949920323</v>
      </c>
      <c r="G116" s="100">
        <f t="shared" ca="1" si="84"/>
        <v>1484.7302672310327</v>
      </c>
      <c r="H116" s="99">
        <f t="shared" ca="1" si="85"/>
        <v>906.85076773182948</v>
      </c>
      <c r="I116" s="92">
        <f t="shared" ca="1" si="86"/>
        <v>0.60700179857826275</v>
      </c>
      <c r="J116" s="12" t="s">
        <v>143</v>
      </c>
      <c r="K116" s="98">
        <f t="shared" ca="1" si="130"/>
        <v>-0.19968186191675996</v>
      </c>
      <c r="L116" s="98">
        <f t="shared" ca="1" si="130"/>
        <v>0.25049910603626258</v>
      </c>
      <c r="M116" s="98">
        <f t="shared" ca="1" si="130"/>
        <v>0.49234395099605333</v>
      </c>
      <c r="N116" s="98">
        <f t="shared" ca="1" si="130"/>
        <v>0.2277237814158416</v>
      </c>
      <c r="O116" s="98">
        <f t="shared" ca="1" si="130"/>
        <v>0.49234395099605333</v>
      </c>
      <c r="P116" s="98">
        <f t="shared" ca="1" si="130"/>
        <v>-0.46439625153315622</v>
      </c>
      <c r="Q116" s="98">
        <f t="shared" ca="1" si="130"/>
        <v>-0.34336226058606156</v>
      </c>
      <c r="R116" s="98">
        <f t="shared" ca="1" si="130"/>
        <v>-0.17972388892729629</v>
      </c>
      <c r="S116" s="98">
        <f t="shared" ca="1" si="130"/>
        <v>-8.9535807650987675E-2</v>
      </c>
      <c r="T116" s="98">
        <f t="shared" ca="1" si="130"/>
        <v>0.29888544450311849</v>
      </c>
      <c r="U116" s="98">
        <f t="shared" ca="1" si="130"/>
        <v>0.49234395099605333</v>
      </c>
      <c r="V116" s="98">
        <f t="shared" ca="1" si="130"/>
        <v>-0.19968186191675996</v>
      </c>
      <c r="W116" s="98">
        <f t="shared" ca="1" si="130"/>
        <v>-0.30548730242062305</v>
      </c>
      <c r="X116" s="98">
        <f t="shared" ca="1" si="130"/>
        <v>-0.34336226058606156</v>
      </c>
      <c r="Y116" s="98">
        <f t="shared" ca="1" si="130"/>
        <v>0.31582938809333427</v>
      </c>
      <c r="Z116" s="98">
        <f t="shared" ca="1" si="130"/>
        <v>-0.22593459910359093</v>
      </c>
      <c r="AA116" s="98">
        <f t="shared" ca="1" si="126"/>
        <v>-0.17519078138363231</v>
      </c>
      <c r="AB116" s="98">
        <f t="shared" ca="1" si="126"/>
        <v>0.49234395099605333</v>
      </c>
      <c r="AC116" s="98">
        <f t="shared" ca="1" si="126"/>
        <v>0.29888544450311849</v>
      </c>
      <c r="AD116" s="98">
        <f t="shared" ca="1" si="126"/>
        <v>0.36053724483293015</v>
      </c>
      <c r="AE116" s="98" t="str">
        <f t="shared" ca="1" si="126"/>
        <v/>
      </c>
      <c r="AF116" s="98" t="str">
        <f t="shared" ca="1" si="126"/>
        <v/>
      </c>
      <c r="AG116" s="98" t="str">
        <f t="shared" ca="1" si="126"/>
        <v/>
      </c>
      <c r="AH116" s="98" t="str">
        <f t="shared" ca="1" si="126"/>
        <v/>
      </c>
      <c r="AI116" s="98" t="str">
        <f t="shared" ca="1" si="126"/>
        <v/>
      </c>
      <c r="AJ116" s="98" t="str">
        <f t="shared" ca="1" si="126"/>
        <v/>
      </c>
      <c r="AK116" s="98" t="str">
        <f t="shared" ca="1" si="126"/>
        <v/>
      </c>
      <c r="AL116" s="98" t="str">
        <f t="shared" ca="1" si="126"/>
        <v/>
      </c>
      <c r="AM116" s="98" t="str">
        <f t="shared" ca="1" si="126"/>
        <v/>
      </c>
      <c r="AN116" s="98" t="str">
        <f t="shared" ca="1" si="126"/>
        <v/>
      </c>
      <c r="AO116" s="98" t="str">
        <f t="shared" ca="1" si="126"/>
        <v/>
      </c>
      <c r="AP116" s="98" t="str">
        <f t="shared" ca="1" si="133"/>
        <v/>
      </c>
      <c r="AQ116" s="98" t="str">
        <f t="shared" ca="1" si="133"/>
        <v/>
      </c>
      <c r="AR116" s="98" t="str">
        <f t="shared" ca="1" si="133"/>
        <v/>
      </c>
      <c r="AS116" s="98" t="str">
        <f t="shared" ca="1" si="133"/>
        <v/>
      </c>
      <c r="AT116" s="98" t="str">
        <f t="shared" ca="1" si="133"/>
        <v/>
      </c>
      <c r="AU116" s="98" t="str">
        <f t="shared" ca="1" si="133"/>
        <v/>
      </c>
      <c r="AV116" s="98" t="str">
        <f t="shared" ca="1" si="133"/>
        <v/>
      </c>
      <c r="AW116" s="98" t="str">
        <f t="shared" ca="1" si="133"/>
        <v/>
      </c>
      <c r="AX116" s="98" t="str">
        <f t="shared" ca="1" si="133"/>
        <v/>
      </c>
      <c r="AY116" s="98" t="str">
        <f t="shared" ca="1" si="133"/>
        <v/>
      </c>
      <c r="AZ116" s="98" t="str">
        <f t="shared" ca="1" si="133"/>
        <v/>
      </c>
      <c r="BA116" s="98" t="str">
        <f t="shared" ca="1" si="133"/>
        <v/>
      </c>
      <c r="BB116" s="98" t="str">
        <f t="shared" ca="1" si="121"/>
        <v/>
      </c>
      <c r="BC116" s="98" t="str">
        <f t="shared" ca="1" si="121"/>
        <v/>
      </c>
      <c r="BD116" s="98" t="str">
        <f t="shared" ca="1" si="121"/>
        <v/>
      </c>
      <c r="BE116" s="98" t="str">
        <f t="shared" ca="1" si="121"/>
        <v/>
      </c>
      <c r="BF116" s="98" t="str">
        <f t="shared" ca="1" si="121"/>
        <v/>
      </c>
      <c r="BG116" s="98" t="str">
        <f t="shared" ca="1" si="102"/>
        <v/>
      </c>
      <c r="BH116" s="98" t="str">
        <f t="shared" ca="1" si="102"/>
        <v/>
      </c>
      <c r="BJ116" s="98">
        <f t="shared" ca="1" si="110"/>
        <v>-0.23510739117094581</v>
      </c>
      <c r="BK116" s="98">
        <f t="shared" ca="1" si="110"/>
        <v>1.0824383994614304</v>
      </c>
      <c r="BL116" s="98">
        <f t="shared" ca="1" si="110"/>
        <v>1.2198654617078506</v>
      </c>
      <c r="BM116" s="98">
        <f t="shared" ca="1" si="110"/>
        <v>0.97466737029273709</v>
      </c>
      <c r="BN116" s="98">
        <f t="shared" ca="1" si="110"/>
        <v>1.2672418741245881</v>
      </c>
      <c r="BO116" s="98">
        <f t="shared" ca="1" si="110"/>
        <v>0.53096354667981038</v>
      </c>
      <c r="BP116" s="98">
        <f t="shared" ca="1" si="110"/>
        <v>0.51089090719173302</v>
      </c>
      <c r="BQ116" s="98">
        <f t="shared" ca="1" si="136"/>
        <v>0.56762334168395467</v>
      </c>
      <c r="BR116" s="98">
        <f t="shared" ca="1" si="136"/>
        <v>0.78499016408742028</v>
      </c>
      <c r="BS116" s="98">
        <f t="shared" ca="1" si="136"/>
        <v>1.157035936992747</v>
      </c>
      <c r="BT116" s="98">
        <f t="shared" ca="1" si="136"/>
        <v>1.3706062799124772</v>
      </c>
      <c r="BU116" s="98">
        <f t="shared" ca="1" si="136"/>
        <v>0.66399015528267824</v>
      </c>
      <c r="BV116" s="98">
        <f t="shared" ca="1" si="136"/>
        <v>0.61280006799886699</v>
      </c>
      <c r="BW116" s="98">
        <f t="shared" ca="1" si="136"/>
        <v>0.45446100040179538</v>
      </c>
      <c r="BX116" s="98">
        <f t="shared" ca="1" si="136"/>
        <v>1.3056711013465292</v>
      </c>
      <c r="BY116" s="98">
        <f t="shared" ca="1" si="136"/>
        <v>0.80308364239556396</v>
      </c>
      <c r="BZ116" s="98">
        <f t="shared" ca="1" si="136"/>
        <v>0.7273396419565149</v>
      </c>
      <c r="CA116" s="98">
        <f t="shared" ca="1" si="136"/>
        <v>1.3411589059498401</v>
      </c>
      <c r="CB116" s="98">
        <f t="shared" ca="1" si="136"/>
        <v>1.0938432421964066</v>
      </c>
      <c r="CC116" s="98">
        <f t="shared" ca="1" si="136"/>
        <v>0.8723813204186478</v>
      </c>
      <c r="CD116" s="98" t="str">
        <f t="shared" si="137"/>
        <v/>
      </c>
      <c r="CE116" s="98" t="str">
        <f t="shared" si="137"/>
        <v/>
      </c>
      <c r="CF116" s="98" t="str">
        <f t="shared" si="137"/>
        <v/>
      </c>
      <c r="CG116" s="98" t="str">
        <f t="shared" si="137"/>
        <v/>
      </c>
      <c r="CH116" s="98" t="str">
        <f t="shared" si="137"/>
        <v/>
      </c>
      <c r="CI116" s="98" t="str">
        <f t="shared" si="137"/>
        <v/>
      </c>
      <c r="CJ116" s="98" t="str">
        <f t="shared" si="137"/>
        <v/>
      </c>
      <c r="CK116" s="98" t="str">
        <f t="shared" si="137"/>
        <v/>
      </c>
      <c r="CL116" s="98" t="str">
        <f t="shared" si="137"/>
        <v/>
      </c>
      <c r="CM116" s="98" t="str">
        <f t="shared" si="137"/>
        <v/>
      </c>
      <c r="CN116" s="98" t="str">
        <f t="shared" si="137"/>
        <v/>
      </c>
      <c r="CO116" s="98" t="str">
        <f t="shared" si="124"/>
        <v/>
      </c>
      <c r="CP116" s="98" t="str">
        <f t="shared" si="124"/>
        <v/>
      </c>
      <c r="CQ116" s="98" t="str">
        <f t="shared" si="124"/>
        <v/>
      </c>
      <c r="CR116" s="98" t="str">
        <f t="shared" si="124"/>
        <v/>
      </c>
      <c r="CS116" s="98" t="str">
        <f t="shared" si="124"/>
        <v/>
      </c>
      <c r="CT116" s="98" t="str">
        <f t="shared" si="124"/>
        <v/>
      </c>
      <c r="CU116" s="98" t="str">
        <f t="shared" si="124"/>
        <v/>
      </c>
      <c r="CV116" s="98" t="str">
        <f t="shared" si="124"/>
        <v/>
      </c>
      <c r="CW116" s="98" t="str">
        <f t="shared" si="124"/>
        <v/>
      </c>
      <c r="CX116" s="98" t="str">
        <f t="shared" si="124"/>
        <v/>
      </c>
      <c r="CY116" s="98" t="str">
        <f t="shared" si="124"/>
        <v/>
      </c>
      <c r="CZ116" s="98" t="str">
        <f t="shared" si="124"/>
        <v/>
      </c>
      <c r="DA116" s="98" t="str">
        <f t="shared" si="124"/>
        <v/>
      </c>
      <c r="DB116" s="98" t="str">
        <f t="shared" si="124"/>
        <v/>
      </c>
      <c r="DC116" s="98" t="str">
        <f t="shared" si="125"/>
        <v/>
      </c>
      <c r="DD116" s="98" t="str">
        <f t="shared" si="125"/>
        <v/>
      </c>
      <c r="DE116" s="98" t="str">
        <f t="shared" si="125"/>
        <v/>
      </c>
      <c r="DF116" s="98" t="str">
        <f t="shared" si="125"/>
        <v/>
      </c>
      <c r="DG116" s="98" t="str">
        <f t="shared" si="125"/>
        <v/>
      </c>
      <c r="EE116" s="100">
        <f t="shared" ca="1" si="132"/>
        <v>0</v>
      </c>
      <c r="EF116" s="100">
        <f t="shared" ca="1" si="132"/>
        <v>178.30827311800419</v>
      </c>
      <c r="EG116" s="100">
        <f t="shared" ca="1" si="132"/>
        <v>332.44868400340215</v>
      </c>
      <c r="EH116" s="100">
        <f t="shared" ca="1" si="132"/>
        <v>464.32796071773123</v>
      </c>
      <c r="EI116" s="100">
        <f t="shared" ca="1" si="132"/>
        <v>575.71911428162139</v>
      </c>
      <c r="EJ116" s="100">
        <f t="shared" ca="1" si="132"/>
        <v>668.27023003415457</v>
      </c>
      <c r="EK116" s="100">
        <f t="shared" ca="1" si="132"/>
        <v>743.51270411545624</v>
      </c>
      <c r="EL116" s="100">
        <f t="shared" ca="1" si="132"/>
        <v>802.86895912138311</v>
      </c>
      <c r="EM116" s="100">
        <f t="shared" ca="1" si="132"/>
        <v>847.65967093246309</v>
      </c>
      <c r="EN116" s="100">
        <f t="shared" ca="1" si="132"/>
        <v>879.11053679366989</v>
      </c>
      <c r="EO116" s="100">
        <f t="shared" ca="1" si="132"/>
        <v>898.35861291002811</v>
      </c>
      <c r="EP116" s="100">
        <f t="shared" ca="1" si="132"/>
        <v>906.45824811885848</v>
      </c>
      <c r="EQ116" s="100">
        <f t="shared" ca="1" si="132"/>
        <v>904.38663859634448</v>
      </c>
      <c r="ER116" s="100">
        <f t="shared" ca="1" si="132"/>
        <v>893.04902704812605</v>
      </c>
      <c r="ES116" s="100">
        <f t="shared" ca="1" si="132"/>
        <v>873.28356841526261</v>
      </c>
      <c r="ET116" s="100">
        <f t="shared" ca="1" si="132"/>
        <v>845.86588279284581</v>
      </c>
      <c r="EU116" s="100">
        <f t="shared" ca="1" si="128"/>
        <v>811.51331500388778</v>
      </c>
      <c r="EV116" s="100">
        <f t="shared" ca="1" si="128"/>
        <v>770.88891909117172</v>
      </c>
      <c r="EW116" s="100">
        <f t="shared" ca="1" si="128"/>
        <v>724.60518488014691</v>
      </c>
      <c r="EX116" s="100">
        <f t="shared" ca="1" si="128"/>
        <v>673.22752272255536</v>
      </c>
      <c r="EY116" s="100">
        <f t="shared" ca="1" si="128"/>
        <v>617.2775215493732</v>
      </c>
      <c r="FA116" s="99">
        <f t="shared" ca="1" si="135"/>
        <v>0</v>
      </c>
      <c r="FB116" s="99">
        <f t="shared" ca="1" si="135"/>
        <v>0</v>
      </c>
      <c r="FC116" s="99">
        <f t="shared" ca="1" si="135"/>
        <v>0</v>
      </c>
      <c r="FD116" s="99">
        <f t="shared" ca="1" si="135"/>
        <v>0</v>
      </c>
      <c r="FE116" s="99">
        <f t="shared" ca="1" si="135"/>
        <v>0</v>
      </c>
      <c r="FF116" s="99">
        <f t="shared" ca="1" si="135"/>
        <v>0</v>
      </c>
      <c r="FG116" s="99">
        <f t="shared" ca="1" si="135"/>
        <v>0</v>
      </c>
      <c r="FH116" s="99">
        <f t="shared" ca="1" si="135"/>
        <v>0</v>
      </c>
      <c r="FI116" s="99">
        <f t="shared" ca="1" si="135"/>
        <v>0</v>
      </c>
      <c r="FJ116" s="99">
        <f t="shared" ca="1" si="135"/>
        <v>0</v>
      </c>
      <c r="FK116" s="99">
        <f t="shared" ca="1" si="135"/>
        <v>0</v>
      </c>
      <c r="FL116" s="99">
        <f t="shared" ca="1" si="135"/>
        <v>1</v>
      </c>
      <c r="FM116" s="99">
        <f t="shared" ca="1" si="135"/>
        <v>1</v>
      </c>
      <c r="FN116" s="99">
        <f t="shared" ca="1" si="135"/>
        <v>1</v>
      </c>
      <c r="FO116" s="99">
        <f t="shared" ca="1" si="135"/>
        <v>1</v>
      </c>
      <c r="FP116" s="99">
        <f t="shared" ca="1" si="135"/>
        <v>1</v>
      </c>
      <c r="FQ116" s="99">
        <f t="shared" ca="1" si="134"/>
        <v>1</v>
      </c>
      <c r="FR116" s="99">
        <f t="shared" ca="1" si="134"/>
        <v>1</v>
      </c>
      <c r="FS116" s="99">
        <f t="shared" ca="1" si="134"/>
        <v>1</v>
      </c>
      <c r="FT116" s="99">
        <f t="shared" ca="1" si="134"/>
        <v>1</v>
      </c>
      <c r="FU116" s="99">
        <f t="shared" ca="1" si="134"/>
        <v>1</v>
      </c>
      <c r="FV116" s="99">
        <f t="shared" ca="1" si="134"/>
        <v>1</v>
      </c>
      <c r="FW116" s="99">
        <f t="shared" ca="1" si="134"/>
        <v>1</v>
      </c>
      <c r="FX116" s="99">
        <f t="shared" ca="1" si="134"/>
        <v>1</v>
      </c>
      <c r="FY116" s="99">
        <f t="shared" ca="1" si="134"/>
        <v>0</v>
      </c>
      <c r="FZ116" s="99">
        <f t="shared" ca="1" si="134"/>
        <v>0</v>
      </c>
      <c r="GA116" s="99">
        <f t="shared" ca="1" si="134"/>
        <v>0</v>
      </c>
      <c r="GB116" s="99">
        <f t="shared" ca="1" si="134"/>
        <v>0</v>
      </c>
      <c r="GC116" s="99">
        <f t="shared" ca="1" si="134"/>
        <v>0</v>
      </c>
      <c r="GD116" s="99">
        <f t="shared" ca="1" si="134"/>
        <v>0</v>
      </c>
      <c r="GE116" s="99">
        <f t="shared" ca="1" si="134"/>
        <v>0</v>
      </c>
      <c r="GG116" s="99">
        <v>1</v>
      </c>
      <c r="GH116" s="99">
        <f t="shared" ca="1" si="91"/>
        <v>1</v>
      </c>
      <c r="GI116" s="99">
        <f t="shared" ca="1" si="129"/>
        <v>1</v>
      </c>
      <c r="GJ116" s="99">
        <f t="shared" ca="1" si="129"/>
        <v>1</v>
      </c>
      <c r="GK116" s="99">
        <f t="shared" ca="1" si="129"/>
        <v>1</v>
      </c>
      <c r="GL116" s="99">
        <f t="shared" ca="1" si="129"/>
        <v>1</v>
      </c>
      <c r="GM116" s="99">
        <f t="shared" ca="1" si="129"/>
        <v>1</v>
      </c>
      <c r="GN116" s="99">
        <f t="shared" ca="1" si="129"/>
        <v>1</v>
      </c>
      <c r="GO116" s="99">
        <f t="shared" ca="1" si="129"/>
        <v>1</v>
      </c>
      <c r="GP116" s="99">
        <f t="shared" ca="1" si="129"/>
        <v>1</v>
      </c>
      <c r="GQ116" s="99">
        <f t="shared" ca="1" si="129"/>
        <v>1</v>
      </c>
      <c r="GR116" s="99">
        <f t="shared" ca="1" si="129"/>
        <v>0</v>
      </c>
      <c r="GS116" s="99">
        <f t="shared" ca="1" si="129"/>
        <v>0</v>
      </c>
      <c r="GT116" s="99">
        <f t="shared" ca="1" si="129"/>
        <v>0</v>
      </c>
      <c r="GU116" s="99">
        <f t="shared" ca="1" si="129"/>
        <v>0</v>
      </c>
      <c r="GV116" s="99">
        <f t="shared" ca="1" si="129"/>
        <v>0</v>
      </c>
      <c r="GW116" s="99">
        <f t="shared" ca="1" si="129"/>
        <v>0</v>
      </c>
      <c r="GX116" s="99">
        <f t="shared" ca="1" si="129"/>
        <v>0</v>
      </c>
      <c r="GY116" s="99">
        <f t="shared" ca="1" si="129"/>
        <v>0</v>
      </c>
      <c r="GZ116" s="99">
        <f t="shared" ca="1" si="129"/>
        <v>0</v>
      </c>
      <c r="HA116" s="99">
        <f t="shared" ca="1" si="129"/>
        <v>0</v>
      </c>
      <c r="HB116" s="99">
        <f t="shared" ca="1" si="129"/>
        <v>0</v>
      </c>
      <c r="HC116" s="99">
        <f t="shared" ca="1" si="129"/>
        <v>0</v>
      </c>
      <c r="HD116" s="99">
        <f t="shared" ca="1" si="129"/>
        <v>0</v>
      </c>
      <c r="HE116" s="99">
        <f t="shared" ca="1" si="129"/>
        <v>0</v>
      </c>
      <c r="HF116" s="99">
        <f t="shared" ca="1" si="129"/>
        <v>0</v>
      </c>
      <c r="HG116" s="99">
        <f t="shared" ca="1" si="129"/>
        <v>0</v>
      </c>
      <c r="HH116" s="99">
        <f t="shared" ca="1" si="129"/>
        <v>0</v>
      </c>
      <c r="HI116" s="99">
        <f t="shared" ca="1" si="129"/>
        <v>0</v>
      </c>
      <c r="HJ116" s="99">
        <f t="shared" ca="1" si="129"/>
        <v>0</v>
      </c>
      <c r="HK116" s="99">
        <f t="shared" ca="1" si="129"/>
        <v>0</v>
      </c>
    </row>
    <row r="117" spans="1:219" x14ac:dyDescent="0.2">
      <c r="A117" s="96">
        <f t="shared" ca="1" si="78"/>
        <v>1.4138521235128978</v>
      </c>
      <c r="B117" s="97">
        <f t="shared" ca="1" si="79"/>
        <v>9.5967504895420159E-4</v>
      </c>
      <c r="C117" s="92">
        <f t="shared" ca="1" si="80"/>
        <v>0.37614277158727205</v>
      </c>
      <c r="D117" s="166">
        <f t="shared" ca="1" si="81"/>
        <v>1.4845938158215752</v>
      </c>
      <c r="E117" s="100">
        <f t="shared" ca="1" si="82"/>
        <v>1546.9755282680317</v>
      </c>
      <c r="F117" s="100">
        <f t="shared" ca="1" si="83"/>
        <v>612.72364295943339</v>
      </c>
      <c r="G117" s="100">
        <f t="shared" ca="1" si="84"/>
        <v>1501.9089794281688</v>
      </c>
      <c r="H117" s="99">
        <f t="shared" ca="1" si="85"/>
        <v>889.18533646873539</v>
      </c>
      <c r="I117" s="92">
        <f t="shared" ca="1" si="86"/>
        <v>0.5880155920524911</v>
      </c>
      <c r="J117" s="12" t="s">
        <v>144</v>
      </c>
      <c r="K117" s="98">
        <f t="shared" ca="1" si="130"/>
        <v>0.25049910603626258</v>
      </c>
      <c r="L117" s="98">
        <f t="shared" ca="1" si="130"/>
        <v>-0.22593459910359093</v>
      </c>
      <c r="M117" s="98">
        <f t="shared" ca="1" si="130"/>
        <v>-0.19968186191675996</v>
      </c>
      <c r="N117" s="98">
        <f t="shared" ca="1" si="130"/>
        <v>0.47240009692301621</v>
      </c>
      <c r="O117" s="98">
        <f t="shared" ca="1" si="130"/>
        <v>0.36053724483293015</v>
      </c>
      <c r="P117" s="98">
        <f t="shared" ca="1" si="130"/>
        <v>-0.46439625153315622</v>
      </c>
      <c r="Q117" s="98">
        <f t="shared" ca="1" si="130"/>
        <v>-0.22140342077627362</v>
      </c>
      <c r="R117" s="98">
        <f t="shared" ca="1" si="130"/>
        <v>0.36053724483293015</v>
      </c>
      <c r="S117" s="98">
        <f t="shared" ca="1" si="130"/>
        <v>-0.17972388892729629</v>
      </c>
      <c r="T117" s="98">
        <f t="shared" ca="1" si="130"/>
        <v>-0.34336226058606156</v>
      </c>
      <c r="U117" s="98">
        <f t="shared" ca="1" si="130"/>
        <v>-0.22140342077627362</v>
      </c>
      <c r="V117" s="98">
        <f t="shared" ca="1" si="130"/>
        <v>-0.30548730242062305</v>
      </c>
      <c r="W117" s="98">
        <f t="shared" ca="1" si="130"/>
        <v>0.2277237814158416</v>
      </c>
      <c r="X117" s="98">
        <f t="shared" ca="1" si="130"/>
        <v>0.69553890214948422</v>
      </c>
      <c r="Y117" s="98">
        <f t="shared" ca="1" si="130"/>
        <v>0.29888544450311849</v>
      </c>
      <c r="Z117" s="98">
        <f t="shared" ca="1" si="130"/>
        <v>0.31582938809333427</v>
      </c>
      <c r="AA117" s="98">
        <f t="shared" ca="1" si="126"/>
        <v>0.69553890214948422</v>
      </c>
      <c r="AB117" s="98">
        <f t="shared" ca="1" si="126"/>
        <v>-0.30548730242062305</v>
      </c>
      <c r="AC117" s="98">
        <f t="shared" ca="1" si="126"/>
        <v>-0.22593459910359093</v>
      </c>
      <c r="AD117" s="98">
        <f t="shared" ca="1" si="126"/>
        <v>-0.22593459910359093</v>
      </c>
      <c r="AE117" s="98" t="str">
        <f t="shared" ca="1" si="126"/>
        <v/>
      </c>
      <c r="AF117" s="98" t="str">
        <f t="shared" ca="1" si="126"/>
        <v/>
      </c>
      <c r="AG117" s="98" t="str">
        <f t="shared" ca="1" si="126"/>
        <v/>
      </c>
      <c r="AH117" s="98" t="str">
        <f t="shared" ca="1" si="126"/>
        <v/>
      </c>
      <c r="AI117" s="98" t="str">
        <f t="shared" ca="1" si="126"/>
        <v/>
      </c>
      <c r="AJ117" s="98" t="str">
        <f t="shared" ca="1" si="126"/>
        <v/>
      </c>
      <c r="AK117" s="98" t="str">
        <f t="shared" ca="1" si="126"/>
        <v/>
      </c>
      <c r="AL117" s="98" t="str">
        <f t="shared" ca="1" si="126"/>
        <v/>
      </c>
      <c r="AM117" s="98" t="str">
        <f t="shared" ca="1" si="126"/>
        <v/>
      </c>
      <c r="AN117" s="98" t="str">
        <f t="shared" ca="1" si="126"/>
        <v/>
      </c>
      <c r="AO117" s="98" t="str">
        <f t="shared" ca="1" si="126"/>
        <v/>
      </c>
      <c r="AP117" s="98" t="str">
        <f t="shared" ca="1" si="133"/>
        <v/>
      </c>
      <c r="AQ117" s="98" t="str">
        <f t="shared" ca="1" si="133"/>
        <v/>
      </c>
      <c r="AR117" s="98" t="str">
        <f t="shared" ca="1" si="133"/>
        <v/>
      </c>
      <c r="AS117" s="98" t="str">
        <f t="shared" ca="1" si="133"/>
        <v/>
      </c>
      <c r="AT117" s="98" t="str">
        <f t="shared" ca="1" si="133"/>
        <v/>
      </c>
      <c r="AU117" s="98" t="str">
        <f t="shared" ca="1" si="133"/>
        <v/>
      </c>
      <c r="AV117" s="98" t="str">
        <f t="shared" ca="1" si="133"/>
        <v/>
      </c>
      <c r="AW117" s="98" t="str">
        <f t="shared" ca="1" si="133"/>
        <v/>
      </c>
      <c r="AX117" s="98" t="str">
        <f t="shared" ca="1" si="133"/>
        <v/>
      </c>
      <c r="AY117" s="98" t="str">
        <f t="shared" ca="1" si="133"/>
        <v/>
      </c>
      <c r="AZ117" s="98" t="str">
        <f t="shared" ca="1" si="133"/>
        <v/>
      </c>
      <c r="BA117" s="98" t="str">
        <f t="shared" ca="1" si="133"/>
        <v/>
      </c>
      <c r="BB117" s="98" t="str">
        <f t="shared" ca="1" si="121"/>
        <v/>
      </c>
      <c r="BC117" s="98" t="str">
        <f t="shared" ca="1" si="121"/>
        <v/>
      </c>
      <c r="BD117" s="98" t="str">
        <f t="shared" ca="1" si="121"/>
        <v/>
      </c>
      <c r="BE117" s="98" t="str">
        <f t="shared" ca="1" si="121"/>
        <v/>
      </c>
      <c r="BF117" s="98" t="str">
        <f t="shared" ca="1" si="121"/>
        <v/>
      </c>
      <c r="BG117" s="98" t="str">
        <f t="shared" ca="1" si="102"/>
        <v/>
      </c>
      <c r="BH117" s="98" t="str">
        <f t="shared" ca="1" si="102"/>
        <v/>
      </c>
      <c r="BJ117" s="98">
        <f t="shared" ca="1" si="110"/>
        <v>0.21507357678207673</v>
      </c>
      <c r="BK117" s="98">
        <f t="shared" ca="1" si="110"/>
        <v>0.60600469432157678</v>
      </c>
      <c r="BL117" s="98">
        <f t="shared" ca="1" si="110"/>
        <v>0.52783964879503742</v>
      </c>
      <c r="BM117" s="98">
        <f t="shared" ca="1" si="110"/>
        <v>1.2193436857999118</v>
      </c>
      <c r="BN117" s="98">
        <f t="shared" ca="1" si="110"/>
        <v>1.1354351679614649</v>
      </c>
      <c r="BO117" s="98">
        <f t="shared" ca="1" si="110"/>
        <v>0.53096354667981038</v>
      </c>
      <c r="BP117" s="98">
        <f t="shared" ca="1" si="110"/>
        <v>0.63284974700152097</v>
      </c>
      <c r="BQ117" s="98">
        <f t="shared" ca="1" si="136"/>
        <v>1.1078844754441812</v>
      </c>
      <c r="BR117" s="98">
        <f t="shared" ca="1" si="136"/>
        <v>0.69480208281111167</v>
      </c>
      <c r="BS117" s="98">
        <f t="shared" ca="1" si="136"/>
        <v>0.51478823190356693</v>
      </c>
      <c r="BT117" s="98">
        <f t="shared" ca="1" si="136"/>
        <v>0.65685890814015024</v>
      </c>
      <c r="BU117" s="98">
        <f t="shared" ca="1" si="136"/>
        <v>0.55818471477881515</v>
      </c>
      <c r="BV117" s="98">
        <f t="shared" ca="1" si="136"/>
        <v>1.1460111518353315</v>
      </c>
      <c r="BW117" s="98">
        <f t="shared" ca="1" si="136"/>
        <v>1.4933621631373413</v>
      </c>
      <c r="BX117" s="98">
        <f t="shared" ca="1" si="136"/>
        <v>1.2887271577563135</v>
      </c>
      <c r="BY117" s="98">
        <f t="shared" ca="1" si="136"/>
        <v>1.3448476295924892</v>
      </c>
      <c r="BZ117" s="98">
        <f t="shared" ca="1" si="136"/>
        <v>1.5980693254896314</v>
      </c>
      <c r="CA117" s="98">
        <f t="shared" ca="1" si="136"/>
        <v>0.54332765253316373</v>
      </c>
      <c r="CB117" s="98">
        <f t="shared" ca="1" si="136"/>
        <v>0.5690231985896973</v>
      </c>
      <c r="CC117" s="98">
        <f t="shared" ca="1" si="136"/>
        <v>0.28590947648212672</v>
      </c>
      <c r="CD117" s="98" t="str">
        <f t="shared" si="137"/>
        <v/>
      </c>
      <c r="CE117" s="98" t="str">
        <f t="shared" si="137"/>
        <v/>
      </c>
      <c r="CF117" s="98" t="str">
        <f t="shared" si="137"/>
        <v/>
      </c>
      <c r="CG117" s="98" t="str">
        <f t="shared" si="137"/>
        <v/>
      </c>
      <c r="CH117" s="98" t="str">
        <f t="shared" si="137"/>
        <v/>
      </c>
      <c r="CI117" s="98" t="str">
        <f t="shared" si="137"/>
        <v/>
      </c>
      <c r="CJ117" s="98" t="str">
        <f t="shared" si="137"/>
        <v/>
      </c>
      <c r="CK117" s="98" t="str">
        <f t="shared" si="137"/>
        <v/>
      </c>
      <c r="CL117" s="98" t="str">
        <f t="shared" si="137"/>
        <v/>
      </c>
      <c r="CM117" s="98" t="str">
        <f t="shared" si="137"/>
        <v/>
      </c>
      <c r="CN117" s="98" t="str">
        <f t="shared" si="137"/>
        <v/>
      </c>
      <c r="CO117" s="98" t="str">
        <f t="shared" si="124"/>
        <v/>
      </c>
      <c r="CP117" s="98" t="str">
        <f t="shared" si="124"/>
        <v/>
      </c>
      <c r="CQ117" s="98" t="str">
        <f t="shared" si="124"/>
        <v/>
      </c>
      <c r="CR117" s="98" t="str">
        <f t="shared" si="124"/>
        <v/>
      </c>
      <c r="CS117" s="98" t="str">
        <f t="shared" si="124"/>
        <v/>
      </c>
      <c r="CT117" s="98" t="str">
        <f t="shared" si="124"/>
        <v/>
      </c>
      <c r="CU117" s="98" t="str">
        <f t="shared" si="124"/>
        <v/>
      </c>
      <c r="CV117" s="98" t="str">
        <f t="shared" si="124"/>
        <v/>
      </c>
      <c r="CW117" s="98" t="str">
        <f t="shared" si="124"/>
        <v/>
      </c>
      <c r="CX117" s="98" t="str">
        <f t="shared" si="124"/>
        <v/>
      </c>
      <c r="CY117" s="98" t="str">
        <f t="shared" ref="CO117:DB135" si="138">IF(CY$61&gt;0,AZ$63+AZ117,"")</f>
        <v/>
      </c>
      <c r="CZ117" s="98" t="str">
        <f t="shared" si="138"/>
        <v/>
      </c>
      <c r="DA117" s="98" t="str">
        <f t="shared" si="138"/>
        <v/>
      </c>
      <c r="DB117" s="98" t="str">
        <f t="shared" si="138"/>
        <v/>
      </c>
      <c r="DC117" s="98" t="str">
        <f t="shared" si="125"/>
        <v/>
      </c>
      <c r="DD117" s="98" t="str">
        <f t="shared" si="125"/>
        <v/>
      </c>
      <c r="DE117" s="98" t="str">
        <f t="shared" si="125"/>
        <v/>
      </c>
      <c r="DF117" s="98" t="str">
        <f t="shared" si="125"/>
        <v/>
      </c>
      <c r="DG117" s="98" t="str">
        <f t="shared" si="125"/>
        <v/>
      </c>
      <c r="EE117" s="100">
        <f t="shared" ca="1" si="132"/>
        <v>0</v>
      </c>
      <c r="EF117" s="100">
        <f t="shared" ca="1" si="132"/>
        <v>164.633838508633</v>
      </c>
      <c r="EG117" s="100">
        <f t="shared" ca="1" si="132"/>
        <v>308.45326929555381</v>
      </c>
      <c r="EH117" s="100">
        <f t="shared" ca="1" si="132"/>
        <v>432.9620944223667</v>
      </c>
      <c r="EI117" s="100">
        <f t="shared" ca="1" si="132"/>
        <v>539.56754093843847</v>
      </c>
      <c r="EJ117" s="100">
        <f t="shared" ca="1" si="132"/>
        <v>629.58607535103454</v>
      </c>
      <c r="EK117" s="100">
        <f t="shared" ca="1" si="132"/>
        <v>704.24888202777311</v>
      </c>
      <c r="EL117" s="100">
        <f t="shared" ca="1" si="132"/>
        <v>764.70702441604544</v>
      </c>
      <c r="EM117" s="100">
        <f t="shared" ca="1" si="132"/>
        <v>812.03630692452407</v>
      </c>
      <c r="EN117" s="100">
        <f t="shared" ca="1" si="132"/>
        <v>847.24185432867887</v>
      </c>
      <c r="EO117" s="100">
        <f t="shared" ca="1" si="132"/>
        <v>871.26242463233098</v>
      </c>
      <c r="EP117" s="100">
        <f t="shared" ca="1" si="132"/>
        <v>884.9744704378553</v>
      </c>
      <c r="EQ117" s="100">
        <f t="shared" ca="1" si="132"/>
        <v>889.1959630459628</v>
      </c>
      <c r="ER117" s="100">
        <f t="shared" ca="1" si="132"/>
        <v>884.68999271951236</v>
      </c>
      <c r="ES117" s="100">
        <f t="shared" ca="1" si="132"/>
        <v>872.1681578021105</v>
      </c>
      <c r="ET117" s="100">
        <f t="shared" ca="1" si="132"/>
        <v>852.29375467900547</v>
      </c>
      <c r="EU117" s="100">
        <f t="shared" ca="1" si="128"/>
        <v>825.68477990286851</v>
      </c>
      <c r="EV117" s="100">
        <f t="shared" ca="1" si="128"/>
        <v>792.916755178362</v>
      </c>
      <c r="EW117" s="100">
        <f t="shared" ca="1" si="128"/>
        <v>754.52538530499442</v>
      </c>
      <c r="EX117" s="100">
        <f t="shared" ca="1" si="128"/>
        <v>711.00905861583749</v>
      </c>
      <c r="EY117" s="100">
        <f t="shared" ca="1" si="128"/>
        <v>662.83119891842443</v>
      </c>
      <c r="FA117" s="99">
        <f t="shared" ca="1" si="135"/>
        <v>0</v>
      </c>
      <c r="FB117" s="99">
        <f t="shared" ca="1" si="135"/>
        <v>0</v>
      </c>
      <c r="FC117" s="99">
        <f t="shared" ca="1" si="135"/>
        <v>0</v>
      </c>
      <c r="FD117" s="99">
        <f t="shared" ca="1" si="135"/>
        <v>0</v>
      </c>
      <c r="FE117" s="99">
        <f t="shared" ca="1" si="135"/>
        <v>0</v>
      </c>
      <c r="FF117" s="99">
        <f t="shared" ca="1" si="135"/>
        <v>0</v>
      </c>
      <c r="FG117" s="99">
        <f t="shared" ca="1" si="135"/>
        <v>0</v>
      </c>
      <c r="FH117" s="99">
        <f t="shared" ca="1" si="135"/>
        <v>0</v>
      </c>
      <c r="FI117" s="99">
        <f t="shared" ca="1" si="135"/>
        <v>0</v>
      </c>
      <c r="FJ117" s="99">
        <f t="shared" ca="1" si="135"/>
        <v>0</v>
      </c>
      <c r="FK117" s="99">
        <f t="shared" ca="1" si="135"/>
        <v>0</v>
      </c>
      <c r="FL117" s="99">
        <f t="shared" ca="1" si="135"/>
        <v>0</v>
      </c>
      <c r="FM117" s="99">
        <f t="shared" ca="1" si="135"/>
        <v>1</v>
      </c>
      <c r="FN117" s="99">
        <f t="shared" ca="1" si="135"/>
        <v>1</v>
      </c>
      <c r="FO117" s="99">
        <f t="shared" ca="1" si="135"/>
        <v>1</v>
      </c>
      <c r="FP117" s="99">
        <f t="shared" ca="1" si="135"/>
        <v>1</v>
      </c>
      <c r="FQ117" s="99">
        <f t="shared" ca="1" si="134"/>
        <v>1</v>
      </c>
      <c r="FR117" s="99">
        <f t="shared" ca="1" si="134"/>
        <v>1</v>
      </c>
      <c r="FS117" s="99">
        <f t="shared" ca="1" si="134"/>
        <v>1</v>
      </c>
      <c r="FT117" s="99">
        <f t="shared" ca="1" si="134"/>
        <v>1</v>
      </c>
      <c r="FU117" s="99">
        <f t="shared" ca="1" si="134"/>
        <v>1</v>
      </c>
      <c r="FV117" s="99">
        <f t="shared" ca="1" si="134"/>
        <v>1</v>
      </c>
      <c r="FW117" s="99">
        <f t="shared" ca="1" si="134"/>
        <v>1</v>
      </c>
      <c r="FX117" s="99">
        <f t="shared" ca="1" si="134"/>
        <v>1</v>
      </c>
      <c r="FY117" s="99">
        <f t="shared" ca="1" si="134"/>
        <v>1</v>
      </c>
      <c r="FZ117" s="99">
        <f t="shared" ca="1" si="134"/>
        <v>1</v>
      </c>
      <c r="GA117" s="99">
        <f t="shared" ca="1" si="134"/>
        <v>0</v>
      </c>
      <c r="GB117" s="99">
        <f t="shared" ca="1" si="134"/>
        <v>0</v>
      </c>
      <c r="GC117" s="99">
        <f t="shared" ca="1" si="134"/>
        <v>0</v>
      </c>
      <c r="GD117" s="99">
        <f t="shared" ca="1" si="134"/>
        <v>0</v>
      </c>
      <c r="GE117" s="99">
        <f t="shared" ca="1" si="134"/>
        <v>0</v>
      </c>
      <c r="GG117" s="99">
        <v>1</v>
      </c>
      <c r="GH117" s="99">
        <f t="shared" ca="1" si="91"/>
        <v>1</v>
      </c>
      <c r="GI117" s="99">
        <f t="shared" ca="1" si="129"/>
        <v>1</v>
      </c>
      <c r="GJ117" s="99">
        <f t="shared" ca="1" si="129"/>
        <v>1</v>
      </c>
      <c r="GK117" s="99">
        <f t="shared" ca="1" si="129"/>
        <v>1</v>
      </c>
      <c r="GL117" s="99">
        <f t="shared" ca="1" si="129"/>
        <v>1</v>
      </c>
      <c r="GM117" s="99">
        <f t="shared" ca="1" si="129"/>
        <v>1</v>
      </c>
      <c r="GN117" s="99">
        <f t="shared" ca="1" si="129"/>
        <v>1</v>
      </c>
      <c r="GO117" s="99">
        <f t="shared" ca="1" si="129"/>
        <v>1</v>
      </c>
      <c r="GP117" s="99">
        <f t="shared" ca="1" si="129"/>
        <v>1</v>
      </c>
      <c r="GQ117" s="99">
        <f t="shared" ca="1" si="129"/>
        <v>1</v>
      </c>
      <c r="GR117" s="99">
        <f t="shared" ca="1" si="129"/>
        <v>1</v>
      </c>
      <c r="GS117" s="99">
        <f t="shared" ca="1" si="129"/>
        <v>0</v>
      </c>
      <c r="GT117" s="99">
        <f t="shared" ca="1" si="129"/>
        <v>0</v>
      </c>
      <c r="GU117" s="99">
        <f t="shared" ca="1" si="129"/>
        <v>0</v>
      </c>
      <c r="GV117" s="99">
        <f t="shared" ca="1" si="129"/>
        <v>0</v>
      </c>
      <c r="GW117" s="99">
        <f t="shared" ca="1" si="129"/>
        <v>0</v>
      </c>
      <c r="GX117" s="99">
        <f t="shared" ca="1" si="129"/>
        <v>0</v>
      </c>
      <c r="GY117" s="99">
        <f t="shared" ca="1" si="129"/>
        <v>0</v>
      </c>
      <c r="GZ117" s="99">
        <f t="shared" ca="1" si="129"/>
        <v>0</v>
      </c>
      <c r="HA117" s="99">
        <f t="shared" ca="1" si="129"/>
        <v>0</v>
      </c>
      <c r="HB117" s="99">
        <f t="shared" ca="1" si="129"/>
        <v>0</v>
      </c>
      <c r="HC117" s="99">
        <f t="shared" ca="1" si="129"/>
        <v>0</v>
      </c>
      <c r="HD117" s="99">
        <f t="shared" ca="1" si="129"/>
        <v>0</v>
      </c>
      <c r="HE117" s="99">
        <f t="shared" ca="1" si="129"/>
        <v>0</v>
      </c>
      <c r="HF117" s="99">
        <f t="shared" ca="1" si="129"/>
        <v>0</v>
      </c>
      <c r="HG117" s="99">
        <f t="shared" ca="1" si="129"/>
        <v>0</v>
      </c>
      <c r="HH117" s="99">
        <f t="shared" ca="1" si="129"/>
        <v>0</v>
      </c>
      <c r="HI117" s="99">
        <f t="shared" ca="1" si="129"/>
        <v>0</v>
      </c>
      <c r="HJ117" s="99">
        <f t="shared" ca="1" si="129"/>
        <v>0</v>
      </c>
      <c r="HK117" s="99">
        <f t="shared" ca="1" si="129"/>
        <v>0</v>
      </c>
    </row>
    <row r="118" spans="1:219" x14ac:dyDescent="0.2">
      <c r="A118" s="96">
        <f t="shared" ca="1" si="78"/>
        <v>1.2883406529600332</v>
      </c>
      <c r="B118" s="97">
        <f t="shared" ca="1" si="79"/>
        <v>6.5296609347684817E-4</v>
      </c>
      <c r="C118" s="92">
        <f t="shared" ca="1" si="80"/>
        <v>0.31554120190625151</v>
      </c>
      <c r="D118" s="166">
        <f t="shared" ca="1" si="81"/>
        <v>1.3381237780102542</v>
      </c>
      <c r="E118" s="100">
        <f t="shared" ca="1" si="82"/>
        <v>2049.3005553858811</v>
      </c>
      <c r="F118" s="100">
        <f t="shared" ca="1" si="83"/>
        <v>832.69503159133785</v>
      </c>
      <c r="G118" s="100">
        <f t="shared" ca="1" si="84"/>
        <v>1842.8519487328524</v>
      </c>
      <c r="H118" s="99">
        <f t="shared" ca="1" si="85"/>
        <v>1010.1569171415146</v>
      </c>
      <c r="I118" s="92">
        <f t="shared" ca="1" si="86"/>
        <v>0.54372162183577655</v>
      </c>
      <c r="J118" s="12" t="s">
        <v>145</v>
      </c>
      <c r="K118" s="98">
        <f t="shared" ca="1" si="130"/>
        <v>0.2277237814158416</v>
      </c>
      <c r="L118" s="98">
        <f t="shared" ca="1" si="130"/>
        <v>0.47240009692301621</v>
      </c>
      <c r="M118" s="98">
        <f t="shared" ca="1" si="130"/>
        <v>-8.9535807650987675E-2</v>
      </c>
      <c r="N118" s="98">
        <f t="shared" ca="1" si="130"/>
        <v>0.69553890214948422</v>
      </c>
      <c r="O118" s="98">
        <f t="shared" ca="1" si="130"/>
        <v>0.49234395099605333</v>
      </c>
      <c r="P118" s="98">
        <f t="shared" ca="1" si="130"/>
        <v>-0.34336226058606156</v>
      </c>
      <c r="Q118" s="98">
        <f t="shared" ca="1" si="130"/>
        <v>-0.22140342077627362</v>
      </c>
      <c r="R118" s="98">
        <f t="shared" ca="1" si="130"/>
        <v>-0.17519078138363231</v>
      </c>
      <c r="S118" s="98">
        <f t="shared" ca="1" si="130"/>
        <v>-8.9535807650987675E-2</v>
      </c>
      <c r="T118" s="98">
        <f t="shared" ca="1" si="130"/>
        <v>-0.20967214614503482</v>
      </c>
      <c r="U118" s="98">
        <f t="shared" ca="1" si="130"/>
        <v>-0.17519078138363231</v>
      </c>
      <c r="V118" s="98">
        <f t="shared" ca="1" si="130"/>
        <v>0.49234395099605333</v>
      </c>
      <c r="W118" s="98">
        <f t="shared" ca="1" si="130"/>
        <v>0.25049910603626258</v>
      </c>
      <c r="X118" s="98">
        <f t="shared" ca="1" si="130"/>
        <v>0.49234395099605333</v>
      </c>
      <c r="Y118" s="98">
        <f t="shared" ca="1" si="130"/>
        <v>-0.22593459910359093</v>
      </c>
      <c r="Z118" s="98">
        <f t="shared" ca="1" si="130"/>
        <v>-0.17972388892729629</v>
      </c>
      <c r="AA118" s="98">
        <f t="shared" ca="1" si="126"/>
        <v>0.2277237814158416</v>
      </c>
      <c r="AB118" s="98">
        <f t="shared" ca="1" si="126"/>
        <v>-0.20967214614503482</v>
      </c>
      <c r="AC118" s="98">
        <f t="shared" ca="1" si="126"/>
        <v>0.2277237814158416</v>
      </c>
      <c r="AD118" s="98">
        <f t="shared" ca="1" si="126"/>
        <v>0.29888544450311849</v>
      </c>
      <c r="AE118" s="98" t="str">
        <f t="shared" ca="1" si="126"/>
        <v/>
      </c>
      <c r="AF118" s="98" t="str">
        <f t="shared" ca="1" si="126"/>
        <v/>
      </c>
      <c r="AG118" s="98" t="str">
        <f t="shared" ca="1" si="126"/>
        <v/>
      </c>
      <c r="AH118" s="98" t="str">
        <f t="shared" ca="1" si="126"/>
        <v/>
      </c>
      <c r="AI118" s="98" t="str">
        <f t="shared" ca="1" si="126"/>
        <v/>
      </c>
      <c r="AJ118" s="98" t="str">
        <f t="shared" ca="1" si="126"/>
        <v/>
      </c>
      <c r="AK118" s="98" t="str">
        <f t="shared" ca="1" si="126"/>
        <v/>
      </c>
      <c r="AL118" s="98" t="str">
        <f t="shared" ca="1" si="126"/>
        <v/>
      </c>
      <c r="AM118" s="98" t="str">
        <f t="shared" ca="1" si="126"/>
        <v/>
      </c>
      <c r="AN118" s="98" t="str">
        <f t="shared" ca="1" si="126"/>
        <v/>
      </c>
      <c r="AO118" s="98" t="str">
        <f t="shared" ca="1" si="126"/>
        <v/>
      </c>
      <c r="AP118" s="98" t="str">
        <f t="shared" ca="1" si="133"/>
        <v/>
      </c>
      <c r="AQ118" s="98" t="str">
        <f t="shared" ca="1" si="133"/>
        <v/>
      </c>
      <c r="AR118" s="98" t="str">
        <f t="shared" ca="1" si="133"/>
        <v/>
      </c>
      <c r="AS118" s="98" t="str">
        <f t="shared" ca="1" si="133"/>
        <v/>
      </c>
      <c r="AT118" s="98" t="str">
        <f t="shared" ca="1" si="133"/>
        <v/>
      </c>
      <c r="AU118" s="98" t="str">
        <f t="shared" ca="1" si="133"/>
        <v/>
      </c>
      <c r="AV118" s="98" t="str">
        <f t="shared" ca="1" si="133"/>
        <v/>
      </c>
      <c r="AW118" s="98" t="str">
        <f t="shared" ca="1" si="133"/>
        <v/>
      </c>
      <c r="AX118" s="98" t="str">
        <f t="shared" ca="1" si="133"/>
        <v/>
      </c>
      <c r="AY118" s="98" t="str">
        <f t="shared" ca="1" si="133"/>
        <v/>
      </c>
      <c r="AZ118" s="98" t="str">
        <f t="shared" ca="1" si="133"/>
        <v/>
      </c>
      <c r="BA118" s="98" t="str">
        <f t="shared" ca="1" si="133"/>
        <v/>
      </c>
      <c r="BB118" s="98" t="str">
        <f t="shared" ca="1" si="121"/>
        <v/>
      </c>
      <c r="BC118" s="98" t="str">
        <f t="shared" ca="1" si="121"/>
        <v/>
      </c>
      <c r="BD118" s="98" t="str">
        <f t="shared" ca="1" si="121"/>
        <v/>
      </c>
      <c r="BE118" s="98" t="str">
        <f t="shared" ca="1" si="121"/>
        <v/>
      </c>
      <c r="BF118" s="98" t="str">
        <f t="shared" ca="1" si="121"/>
        <v/>
      </c>
      <c r="BG118" s="98" t="str">
        <f t="shared" ca="1" si="102"/>
        <v/>
      </c>
      <c r="BH118" s="98" t="str">
        <f t="shared" ca="1" si="102"/>
        <v/>
      </c>
      <c r="BJ118" s="98">
        <f t="shared" ca="1" si="110"/>
        <v>0.19229825216165575</v>
      </c>
      <c r="BK118" s="98">
        <f t="shared" ca="1" si="110"/>
        <v>1.3043393903481839</v>
      </c>
      <c r="BL118" s="98">
        <f t="shared" ca="1" si="110"/>
        <v>0.63798570306080971</v>
      </c>
      <c r="BM118" s="98">
        <f t="shared" ca="1" si="110"/>
        <v>1.4424824910263796</v>
      </c>
      <c r="BN118" s="98">
        <f t="shared" ca="1" si="110"/>
        <v>1.2672418741245881</v>
      </c>
      <c r="BO118" s="98">
        <f t="shared" ca="1" si="110"/>
        <v>0.65199753762690504</v>
      </c>
      <c r="BP118" s="98">
        <f t="shared" ca="1" si="110"/>
        <v>0.63284974700152097</v>
      </c>
      <c r="BQ118" s="98">
        <f t="shared" ca="1" si="136"/>
        <v>0.57215644922761866</v>
      </c>
      <c r="BR118" s="98">
        <f t="shared" ca="1" si="136"/>
        <v>0.78499016408742028</v>
      </c>
      <c r="BS118" s="98">
        <f t="shared" ca="1" si="136"/>
        <v>0.64847834634459367</v>
      </c>
      <c r="BT118" s="98">
        <f t="shared" ca="1" si="136"/>
        <v>0.70307154753279155</v>
      </c>
      <c r="BU118" s="98">
        <f t="shared" ca="1" si="136"/>
        <v>1.3560159681954915</v>
      </c>
      <c r="BV118" s="98">
        <f t="shared" ca="1" si="136"/>
        <v>1.1687864764557525</v>
      </c>
      <c r="BW118" s="98">
        <f t="shared" ca="1" si="136"/>
        <v>1.2901672119839103</v>
      </c>
      <c r="BX118" s="98">
        <f t="shared" ca="1" si="136"/>
        <v>0.76390711414960399</v>
      </c>
      <c r="BY118" s="98">
        <f t="shared" ca="1" si="136"/>
        <v>0.84929435257185859</v>
      </c>
      <c r="BZ118" s="98">
        <f t="shared" ca="1" si="136"/>
        <v>1.1302542047559889</v>
      </c>
      <c r="CA118" s="98">
        <f t="shared" ca="1" si="136"/>
        <v>0.63914280880875196</v>
      </c>
      <c r="CB118" s="98">
        <f t="shared" ca="1" si="136"/>
        <v>1.0226815791091299</v>
      </c>
      <c r="CC118" s="98">
        <f t="shared" ca="1" si="136"/>
        <v>0.81072952008883614</v>
      </c>
      <c r="CD118" s="98" t="str">
        <f t="shared" si="137"/>
        <v/>
      </c>
      <c r="CE118" s="98" t="str">
        <f t="shared" si="137"/>
        <v/>
      </c>
      <c r="CF118" s="98" t="str">
        <f t="shared" si="137"/>
        <v/>
      </c>
      <c r="CG118" s="98" t="str">
        <f t="shared" si="137"/>
        <v/>
      </c>
      <c r="CH118" s="98" t="str">
        <f t="shared" si="137"/>
        <v/>
      </c>
      <c r="CI118" s="98" t="str">
        <f t="shared" si="137"/>
        <v/>
      </c>
      <c r="CJ118" s="98" t="str">
        <f t="shared" si="137"/>
        <v/>
      </c>
      <c r="CK118" s="98" t="str">
        <f t="shared" si="137"/>
        <v/>
      </c>
      <c r="CL118" s="98" t="str">
        <f t="shared" si="137"/>
        <v/>
      </c>
      <c r="CM118" s="98" t="str">
        <f t="shared" si="137"/>
        <v/>
      </c>
      <c r="CN118" s="98" t="str">
        <f t="shared" si="137"/>
        <v/>
      </c>
      <c r="CO118" s="98" t="str">
        <f t="shared" si="138"/>
        <v/>
      </c>
      <c r="CP118" s="98" t="str">
        <f t="shared" si="138"/>
        <v/>
      </c>
      <c r="CQ118" s="98" t="str">
        <f t="shared" si="138"/>
        <v/>
      </c>
      <c r="CR118" s="98" t="str">
        <f t="shared" si="138"/>
        <v/>
      </c>
      <c r="CS118" s="98" t="str">
        <f t="shared" si="138"/>
        <v/>
      </c>
      <c r="CT118" s="98" t="str">
        <f t="shared" si="138"/>
        <v/>
      </c>
      <c r="CU118" s="98" t="str">
        <f t="shared" si="138"/>
        <v/>
      </c>
      <c r="CV118" s="98" t="str">
        <f t="shared" si="138"/>
        <v/>
      </c>
      <c r="CW118" s="98" t="str">
        <f t="shared" si="138"/>
        <v/>
      </c>
      <c r="CX118" s="98" t="str">
        <f t="shared" si="138"/>
        <v/>
      </c>
      <c r="CY118" s="98" t="str">
        <f t="shared" si="138"/>
        <v/>
      </c>
      <c r="CZ118" s="98" t="str">
        <f t="shared" si="138"/>
        <v/>
      </c>
      <c r="DA118" s="98" t="str">
        <f t="shared" si="138"/>
        <v/>
      </c>
      <c r="DB118" s="98" t="str">
        <f t="shared" si="138"/>
        <v/>
      </c>
      <c r="DC118" s="98" t="str">
        <f t="shared" si="125"/>
        <v/>
      </c>
      <c r="DD118" s="98" t="str">
        <f t="shared" si="125"/>
        <v/>
      </c>
      <c r="DE118" s="98" t="str">
        <f t="shared" si="125"/>
        <v/>
      </c>
      <c r="DF118" s="98" t="str">
        <f t="shared" si="125"/>
        <v/>
      </c>
      <c r="DG118" s="98" t="str">
        <f t="shared" si="125"/>
        <v/>
      </c>
      <c r="EE118" s="100">
        <f t="shared" ca="1" si="132"/>
        <v>0</v>
      </c>
      <c r="EF118" s="100">
        <f t="shared" ca="1" si="132"/>
        <v>138.16213562357774</v>
      </c>
      <c r="EG118" s="100">
        <f t="shared" ca="1" si="132"/>
        <v>263.79940217646345</v>
      </c>
      <c r="EH118" s="100">
        <f t="shared" ca="1" si="132"/>
        <v>377.53233768368466</v>
      </c>
      <c r="EI118" s="100">
        <f t="shared" ca="1" si="132"/>
        <v>479.95415196688379</v>
      </c>
      <c r="EJ118" s="100">
        <f t="shared" ca="1" si="132"/>
        <v>571.63185494549077</v>
      </c>
      <c r="EK118" s="100">
        <f t="shared" ca="1" si="132"/>
        <v>653.10734021702774</v>
      </c>
      <c r="EL118" s="100">
        <f t="shared" ca="1" si="132"/>
        <v>724.89842563984439</v>
      </c>
      <c r="EM118" s="100">
        <f t="shared" ca="1" si="132"/>
        <v>787.49985257653475</v>
      </c>
      <c r="EN118" s="100">
        <f t="shared" ca="1" si="132"/>
        <v>841.3842453936478</v>
      </c>
      <c r="EO118" s="100">
        <f t="shared" ca="1" si="132"/>
        <v>887.0030327530053</v>
      </c>
      <c r="EP118" s="100">
        <f t="shared" ca="1" si="132"/>
        <v>924.78733217186357</v>
      </c>
      <c r="EQ118" s="100">
        <f t="shared" ca="1" si="132"/>
        <v>955.1487992732782</v>
      </c>
      <c r="ER118" s="100">
        <f t="shared" ca="1" si="132"/>
        <v>978.48044309417844</v>
      </c>
      <c r="ES118" s="100">
        <f t="shared" ca="1" si="132"/>
        <v>995.1574087668705</v>
      </c>
      <c r="ET118" s="100">
        <f t="shared" ca="1" si="132"/>
        <v>1005.537728839788</v>
      </c>
      <c r="EU118" s="100">
        <f t="shared" ca="1" si="128"/>
        <v>1009.9630444552822</v>
      </c>
      <c r="EV118" s="100">
        <f t="shared" ca="1" si="128"/>
        <v>1008.7592975560227</v>
      </c>
      <c r="EW118" s="100">
        <f t="shared" ca="1" si="128"/>
        <v>1002.2373952470609</v>
      </c>
      <c r="EX118" s="100">
        <f t="shared" ca="1" si="128"/>
        <v>990.69384739776058</v>
      </c>
      <c r="EY118" s="100">
        <f t="shared" ca="1" si="128"/>
        <v>974.41137852657175</v>
      </c>
      <c r="FA118" s="99">
        <f t="shared" ca="1" si="135"/>
        <v>0</v>
      </c>
      <c r="FB118" s="99">
        <f t="shared" ca="1" si="135"/>
        <v>0</v>
      </c>
      <c r="FC118" s="99">
        <f t="shared" ca="1" si="135"/>
        <v>0</v>
      </c>
      <c r="FD118" s="99">
        <f t="shared" ca="1" si="135"/>
        <v>0</v>
      </c>
      <c r="FE118" s="99">
        <f t="shared" ca="1" si="135"/>
        <v>0</v>
      </c>
      <c r="FF118" s="99">
        <f t="shared" ca="1" si="135"/>
        <v>0</v>
      </c>
      <c r="FG118" s="99">
        <f t="shared" ca="1" si="135"/>
        <v>0</v>
      </c>
      <c r="FH118" s="99">
        <f t="shared" ca="1" si="135"/>
        <v>0</v>
      </c>
      <c r="FI118" s="99">
        <f t="shared" ca="1" si="135"/>
        <v>0</v>
      </c>
      <c r="FJ118" s="99">
        <f t="shared" ca="1" si="135"/>
        <v>0</v>
      </c>
      <c r="FK118" s="99">
        <f t="shared" ca="1" si="135"/>
        <v>0</v>
      </c>
      <c r="FL118" s="99">
        <f t="shared" ca="1" si="135"/>
        <v>0</v>
      </c>
      <c r="FM118" s="99">
        <f t="shared" ca="1" si="135"/>
        <v>0</v>
      </c>
      <c r="FN118" s="99">
        <f t="shared" ca="1" si="135"/>
        <v>0</v>
      </c>
      <c r="FO118" s="99">
        <f t="shared" ca="1" si="135"/>
        <v>0</v>
      </c>
      <c r="FP118" s="99">
        <f t="shared" ca="1" si="135"/>
        <v>0</v>
      </c>
      <c r="FQ118" s="99">
        <f t="shared" ca="1" si="134"/>
        <v>1</v>
      </c>
      <c r="FR118" s="99">
        <f t="shared" ca="1" si="134"/>
        <v>1</v>
      </c>
      <c r="FS118" s="99">
        <f t="shared" ca="1" si="134"/>
        <v>1</v>
      </c>
      <c r="FT118" s="99">
        <f t="shared" ca="1" si="134"/>
        <v>1</v>
      </c>
      <c r="FU118" s="99">
        <f t="shared" ca="1" si="134"/>
        <v>1</v>
      </c>
      <c r="FV118" s="99">
        <f t="shared" ca="1" si="134"/>
        <v>1</v>
      </c>
      <c r="FW118" s="99">
        <f t="shared" ca="1" si="134"/>
        <v>1</v>
      </c>
      <c r="FX118" s="99">
        <f t="shared" ca="1" si="134"/>
        <v>1</v>
      </c>
      <c r="FY118" s="99">
        <f t="shared" ca="1" si="134"/>
        <v>1</v>
      </c>
      <c r="FZ118" s="99">
        <f t="shared" ca="1" si="134"/>
        <v>1</v>
      </c>
      <c r="GA118" s="99">
        <f t="shared" ca="1" si="134"/>
        <v>1</v>
      </c>
      <c r="GB118" s="99">
        <f t="shared" ca="1" si="134"/>
        <v>1</v>
      </c>
      <c r="GC118" s="99">
        <f t="shared" ca="1" si="134"/>
        <v>1</v>
      </c>
      <c r="GD118" s="99">
        <f t="shared" ca="1" si="134"/>
        <v>1</v>
      </c>
      <c r="GE118" s="99">
        <f t="shared" ca="1" si="134"/>
        <v>1</v>
      </c>
      <c r="GG118" s="99">
        <v>1</v>
      </c>
      <c r="GH118" s="99">
        <f t="shared" ca="1" si="91"/>
        <v>1</v>
      </c>
      <c r="GI118" s="99">
        <f t="shared" ca="1" si="129"/>
        <v>1</v>
      </c>
      <c r="GJ118" s="99">
        <f t="shared" ca="1" si="129"/>
        <v>1</v>
      </c>
      <c r="GK118" s="99">
        <f t="shared" ca="1" si="129"/>
        <v>1</v>
      </c>
      <c r="GL118" s="99">
        <f t="shared" ca="1" si="129"/>
        <v>1</v>
      </c>
      <c r="GM118" s="99">
        <f t="shared" ca="1" si="129"/>
        <v>1</v>
      </c>
      <c r="GN118" s="99">
        <f t="shared" ca="1" si="129"/>
        <v>1</v>
      </c>
      <c r="GO118" s="99">
        <f t="shared" ca="1" si="129"/>
        <v>1</v>
      </c>
      <c r="GP118" s="99">
        <f t="shared" ca="1" si="129"/>
        <v>1</v>
      </c>
      <c r="GQ118" s="99">
        <f t="shared" ref="GI118:HK127" ca="1" si="139">IF(AND($A118&gt;0,$B118&gt;0),IF(OR((GQ$61*EXP($D118-$B118*GQ$61)-GQ$61)&gt;$R$5*$H118,GP118=0),0,1),"")</f>
        <v>1</v>
      </c>
      <c r="GR118" s="99">
        <f t="shared" ca="1" si="139"/>
        <v>1</v>
      </c>
      <c r="GS118" s="99">
        <f t="shared" ca="1" si="139"/>
        <v>1</v>
      </c>
      <c r="GT118" s="99">
        <f t="shared" ca="1" si="139"/>
        <v>1</v>
      </c>
      <c r="GU118" s="99">
        <f t="shared" ca="1" si="139"/>
        <v>1</v>
      </c>
      <c r="GV118" s="99">
        <f t="shared" ca="1" si="139"/>
        <v>1</v>
      </c>
      <c r="GW118" s="99">
        <f t="shared" ca="1" si="139"/>
        <v>0</v>
      </c>
      <c r="GX118" s="99">
        <f t="shared" ca="1" si="139"/>
        <v>0</v>
      </c>
      <c r="GY118" s="99">
        <f t="shared" ca="1" si="139"/>
        <v>0</v>
      </c>
      <c r="GZ118" s="99">
        <f t="shared" ca="1" si="139"/>
        <v>0</v>
      </c>
      <c r="HA118" s="99">
        <f t="shared" ca="1" si="139"/>
        <v>0</v>
      </c>
      <c r="HB118" s="99">
        <f t="shared" ca="1" si="139"/>
        <v>0</v>
      </c>
      <c r="HC118" s="99">
        <f t="shared" ca="1" si="139"/>
        <v>0</v>
      </c>
      <c r="HD118" s="99">
        <f t="shared" ca="1" si="139"/>
        <v>0</v>
      </c>
      <c r="HE118" s="99">
        <f t="shared" ca="1" si="139"/>
        <v>0</v>
      </c>
      <c r="HF118" s="99">
        <f t="shared" ca="1" si="139"/>
        <v>0</v>
      </c>
      <c r="HG118" s="99">
        <f t="shared" ca="1" si="139"/>
        <v>0</v>
      </c>
      <c r="HH118" s="99">
        <f t="shared" ca="1" si="139"/>
        <v>0</v>
      </c>
      <c r="HI118" s="99">
        <f t="shared" ca="1" si="139"/>
        <v>0</v>
      </c>
      <c r="HJ118" s="99">
        <f t="shared" ca="1" si="139"/>
        <v>0</v>
      </c>
      <c r="HK118" s="99">
        <f t="shared" ca="1" si="139"/>
        <v>0</v>
      </c>
    </row>
    <row r="119" spans="1:219" x14ac:dyDescent="0.2">
      <c r="A119" s="96">
        <f t="shared" ca="1" si="78"/>
        <v>1.0629284414354587</v>
      </c>
      <c r="B119" s="97">
        <f t="shared" ca="1" si="79"/>
        <v>4.6118362177891069E-4</v>
      </c>
      <c r="C119" s="92">
        <f t="shared" ca="1" si="80"/>
        <v>0.31489650906750583</v>
      </c>
      <c r="D119" s="166">
        <f t="shared" ca="1" si="81"/>
        <v>1.1125083471469097</v>
      </c>
      <c r="E119" s="100">
        <f t="shared" ca="1" si="82"/>
        <v>2412.289367206195</v>
      </c>
      <c r="F119" s="100">
        <f t="shared" ca="1" si="83"/>
        <v>1018.2862396305535</v>
      </c>
      <c r="G119" s="100">
        <f t="shared" ca="1" si="84"/>
        <v>1936.7522420618996</v>
      </c>
      <c r="H119" s="99">
        <f t="shared" ca="1" si="85"/>
        <v>918.46600243134606</v>
      </c>
      <c r="I119" s="92">
        <f t="shared" ca="1" si="86"/>
        <v>0.46961693600044641</v>
      </c>
      <c r="J119" s="12" t="s">
        <v>146</v>
      </c>
      <c r="K119" s="98">
        <f t="shared" ca="1" si="130"/>
        <v>0.49234395099605333</v>
      </c>
      <c r="L119" s="98">
        <f t="shared" ca="1" si="130"/>
        <v>4.0557972064697578E-2</v>
      </c>
      <c r="M119" s="98">
        <f t="shared" ca="1" si="130"/>
        <v>-0.34336226058606156</v>
      </c>
      <c r="N119" s="98">
        <f t="shared" ca="1" si="130"/>
        <v>-0.22593459910359093</v>
      </c>
      <c r="O119" s="98">
        <f t="shared" ca="1" si="130"/>
        <v>-0.17519078138363231</v>
      </c>
      <c r="P119" s="98">
        <f t="shared" ca="1" si="130"/>
        <v>0.25049910603626258</v>
      </c>
      <c r="Q119" s="98">
        <f t="shared" ca="1" si="130"/>
        <v>-0.46439625153315622</v>
      </c>
      <c r="R119" s="98">
        <f t="shared" ca="1" si="130"/>
        <v>0.49234395099605333</v>
      </c>
      <c r="S119" s="98">
        <f t="shared" ca="1" si="130"/>
        <v>-0.20967214614503482</v>
      </c>
      <c r="T119" s="98">
        <f t="shared" ca="1" si="130"/>
        <v>-0.46439625153315622</v>
      </c>
      <c r="U119" s="98">
        <f t="shared" ca="1" si="130"/>
        <v>0.29888544450311849</v>
      </c>
      <c r="V119" s="98">
        <f t="shared" ca="1" si="130"/>
        <v>-0.17972388892729629</v>
      </c>
      <c r="W119" s="98">
        <f t="shared" ca="1" si="130"/>
        <v>0.47240009692301621</v>
      </c>
      <c r="X119" s="98">
        <f t="shared" ca="1" si="130"/>
        <v>0.29888544450311849</v>
      </c>
      <c r="Y119" s="98">
        <f t="shared" ca="1" si="130"/>
        <v>-0.17519078138363231</v>
      </c>
      <c r="Z119" s="98">
        <f t="shared" ca="1" si="130"/>
        <v>-8.9535807650987675E-2</v>
      </c>
      <c r="AA119" s="98">
        <f t="shared" ca="1" si="126"/>
        <v>-0.20967214614503482</v>
      </c>
      <c r="AB119" s="98">
        <f t="shared" ca="1" si="126"/>
        <v>-0.22593459910359093</v>
      </c>
      <c r="AC119" s="98">
        <f t="shared" ca="1" si="126"/>
        <v>-0.30548730242062305</v>
      </c>
      <c r="AD119" s="98">
        <f t="shared" ca="1" si="126"/>
        <v>0.49234395099605333</v>
      </c>
      <c r="AE119" s="98" t="str">
        <f t="shared" ca="1" si="126"/>
        <v/>
      </c>
      <c r="AF119" s="98" t="str">
        <f t="shared" ca="1" si="126"/>
        <v/>
      </c>
      <c r="AG119" s="98" t="str">
        <f t="shared" ca="1" si="126"/>
        <v/>
      </c>
      <c r="AH119" s="98" t="str">
        <f t="shared" ca="1" si="126"/>
        <v/>
      </c>
      <c r="AI119" s="98" t="str">
        <f t="shared" ca="1" si="126"/>
        <v/>
      </c>
      <c r="AJ119" s="98" t="str">
        <f t="shared" ca="1" si="126"/>
        <v/>
      </c>
      <c r="AK119" s="98" t="str">
        <f t="shared" ca="1" si="126"/>
        <v/>
      </c>
      <c r="AL119" s="98" t="str">
        <f t="shared" ca="1" si="126"/>
        <v/>
      </c>
      <c r="AM119" s="98" t="str">
        <f t="shared" ca="1" si="126"/>
        <v/>
      </c>
      <c r="AN119" s="98" t="str">
        <f t="shared" ca="1" si="126"/>
        <v/>
      </c>
      <c r="AO119" s="98" t="str">
        <f t="shared" ca="1" si="126"/>
        <v/>
      </c>
      <c r="AP119" s="98" t="str">
        <f t="shared" ca="1" si="133"/>
        <v/>
      </c>
      <c r="AQ119" s="98" t="str">
        <f t="shared" ca="1" si="133"/>
        <v/>
      </c>
      <c r="AR119" s="98" t="str">
        <f t="shared" ca="1" si="133"/>
        <v/>
      </c>
      <c r="AS119" s="98" t="str">
        <f t="shared" ca="1" si="133"/>
        <v/>
      </c>
      <c r="AT119" s="98" t="str">
        <f t="shared" ca="1" si="133"/>
        <v/>
      </c>
      <c r="AU119" s="98" t="str">
        <f t="shared" ca="1" si="133"/>
        <v/>
      </c>
      <c r="AV119" s="98" t="str">
        <f t="shared" ca="1" si="133"/>
        <v/>
      </c>
      <c r="AW119" s="98" t="str">
        <f t="shared" ca="1" si="133"/>
        <v/>
      </c>
      <c r="AX119" s="98" t="str">
        <f t="shared" ca="1" si="133"/>
        <v/>
      </c>
      <c r="AY119" s="98" t="str">
        <f t="shared" ca="1" si="133"/>
        <v/>
      </c>
      <c r="AZ119" s="98" t="str">
        <f t="shared" ca="1" si="133"/>
        <v/>
      </c>
      <c r="BA119" s="98" t="str">
        <f t="shared" ca="1" si="133"/>
        <v/>
      </c>
      <c r="BB119" s="98" t="str">
        <f t="shared" ca="1" si="121"/>
        <v/>
      </c>
      <c r="BC119" s="98" t="str">
        <f t="shared" ca="1" si="121"/>
        <v/>
      </c>
      <c r="BD119" s="98" t="str">
        <f t="shared" ca="1" si="121"/>
        <v/>
      </c>
      <c r="BE119" s="98" t="str">
        <f t="shared" ca="1" si="121"/>
        <v/>
      </c>
      <c r="BF119" s="98" t="str">
        <f t="shared" ca="1" si="121"/>
        <v/>
      </c>
      <c r="BG119" s="98" t="str">
        <f t="shared" ca="1" si="102"/>
        <v/>
      </c>
      <c r="BH119" s="98" t="str">
        <f t="shared" ca="1" si="102"/>
        <v/>
      </c>
      <c r="BJ119" s="98">
        <f t="shared" ca="1" si="110"/>
        <v>0.45691842174186748</v>
      </c>
      <c r="BK119" s="98">
        <f t="shared" ca="1" si="110"/>
        <v>0.87249726548986528</v>
      </c>
      <c r="BL119" s="98">
        <f t="shared" ca="1" si="110"/>
        <v>0.38415925012573582</v>
      </c>
      <c r="BM119" s="98">
        <f t="shared" ca="1" si="110"/>
        <v>0.52100898977330456</v>
      </c>
      <c r="BN119" s="98">
        <f t="shared" ca="1" si="110"/>
        <v>0.59970714174490247</v>
      </c>
      <c r="BO119" s="98">
        <f t="shared" ca="1" si="110"/>
        <v>1.2458589042492292</v>
      </c>
      <c r="BP119" s="98">
        <f t="shared" ca="1" si="110"/>
        <v>0.38985691624463836</v>
      </c>
      <c r="BQ119" s="98">
        <f t="shared" ca="1" si="136"/>
        <v>1.2396911816073044</v>
      </c>
      <c r="BR119" s="98">
        <f t="shared" ca="1" si="136"/>
        <v>0.66485382559337314</v>
      </c>
      <c r="BS119" s="98">
        <f t="shared" ca="1" si="136"/>
        <v>0.39375424095647227</v>
      </c>
      <c r="BT119" s="98">
        <f t="shared" ca="1" si="136"/>
        <v>1.1771477734195424</v>
      </c>
      <c r="BU119" s="98">
        <f t="shared" ca="1" si="136"/>
        <v>0.68394812827214191</v>
      </c>
      <c r="BV119" s="98">
        <f t="shared" ca="1" si="136"/>
        <v>1.3906874673425063</v>
      </c>
      <c r="BW119" s="98">
        <f t="shared" ca="1" si="136"/>
        <v>1.0967087054909754</v>
      </c>
      <c r="BX119" s="98">
        <f t="shared" ca="1" si="136"/>
        <v>0.81465093186956261</v>
      </c>
      <c r="BY119" s="98">
        <f t="shared" ca="1" si="136"/>
        <v>0.93948243384816721</v>
      </c>
      <c r="BZ119" s="98">
        <f t="shared" ca="1" si="136"/>
        <v>0.69285827719511239</v>
      </c>
      <c r="CA119" s="98">
        <f t="shared" ca="1" si="136"/>
        <v>0.62288035585019585</v>
      </c>
      <c r="CB119" s="98">
        <f t="shared" ca="1" si="136"/>
        <v>0.48947049527266517</v>
      </c>
      <c r="CC119" s="98">
        <f t="shared" ca="1" si="136"/>
        <v>1.0041880265817711</v>
      </c>
      <c r="CD119" s="98" t="str">
        <f t="shared" si="137"/>
        <v/>
      </c>
      <c r="CE119" s="98" t="str">
        <f t="shared" si="137"/>
        <v/>
      </c>
      <c r="CF119" s="98" t="str">
        <f t="shared" si="137"/>
        <v/>
      </c>
      <c r="CG119" s="98" t="str">
        <f t="shared" si="137"/>
        <v/>
      </c>
      <c r="CH119" s="98" t="str">
        <f t="shared" si="137"/>
        <v/>
      </c>
      <c r="CI119" s="98" t="str">
        <f t="shared" si="137"/>
        <v/>
      </c>
      <c r="CJ119" s="98" t="str">
        <f t="shared" si="137"/>
        <v/>
      </c>
      <c r="CK119" s="98" t="str">
        <f t="shared" si="137"/>
        <v/>
      </c>
      <c r="CL119" s="98" t="str">
        <f t="shared" si="137"/>
        <v/>
      </c>
      <c r="CM119" s="98" t="str">
        <f t="shared" si="137"/>
        <v/>
      </c>
      <c r="CN119" s="98" t="str">
        <f t="shared" si="137"/>
        <v/>
      </c>
      <c r="CO119" s="98" t="str">
        <f t="shared" si="138"/>
        <v/>
      </c>
      <c r="CP119" s="98" t="str">
        <f t="shared" si="138"/>
        <v/>
      </c>
      <c r="CQ119" s="98" t="str">
        <f t="shared" si="138"/>
        <v/>
      </c>
      <c r="CR119" s="98" t="str">
        <f t="shared" si="138"/>
        <v/>
      </c>
      <c r="CS119" s="98" t="str">
        <f t="shared" si="138"/>
        <v/>
      </c>
      <c r="CT119" s="98" t="str">
        <f t="shared" si="138"/>
        <v/>
      </c>
      <c r="CU119" s="98" t="str">
        <f t="shared" si="138"/>
        <v/>
      </c>
      <c r="CV119" s="98" t="str">
        <f t="shared" si="138"/>
        <v/>
      </c>
      <c r="CW119" s="98" t="str">
        <f t="shared" si="138"/>
        <v/>
      </c>
      <c r="CX119" s="98" t="str">
        <f t="shared" si="138"/>
        <v/>
      </c>
      <c r="CY119" s="98" t="str">
        <f t="shared" si="138"/>
        <v/>
      </c>
      <c r="CZ119" s="98" t="str">
        <f t="shared" si="138"/>
        <v/>
      </c>
      <c r="DA119" s="98" t="str">
        <f t="shared" si="138"/>
        <v/>
      </c>
      <c r="DB119" s="98" t="str">
        <f t="shared" si="138"/>
        <v/>
      </c>
      <c r="DC119" s="98" t="str">
        <f t="shared" si="125"/>
        <v/>
      </c>
      <c r="DD119" s="98" t="str">
        <f t="shared" si="125"/>
        <v/>
      </c>
      <c r="DE119" s="98" t="str">
        <f t="shared" si="125"/>
        <v/>
      </c>
      <c r="DF119" s="98" t="str">
        <f t="shared" si="125"/>
        <v/>
      </c>
      <c r="DG119" s="98" t="str">
        <f t="shared" si="125"/>
        <v/>
      </c>
      <c r="EE119" s="100">
        <f t="shared" ca="1" si="132"/>
        <v>0</v>
      </c>
      <c r="EF119" s="100">
        <f t="shared" ca="1" si="132"/>
        <v>101.36759521559453</v>
      </c>
      <c r="EG119" s="100">
        <f t="shared" ca="1" si="132"/>
        <v>195.57063712891497</v>
      </c>
      <c r="EH119" s="100">
        <f t="shared" ca="1" si="132"/>
        <v>282.86106710951606</v>
      </c>
      <c r="EI119" s="100">
        <f t="shared" ca="1" si="132"/>
        <v>363.48295140421504</v>
      </c>
      <c r="EJ119" s="100">
        <f t="shared" ca="1" si="132"/>
        <v>437.67271191086581</v>
      </c>
      <c r="EK119" s="100">
        <f t="shared" ca="1" si="132"/>
        <v>505.65935046000862</v>
      </c>
      <c r="EL119" s="100">
        <f t="shared" ca="1" si="132"/>
        <v>567.66466678196082</v>
      </c>
      <c r="EM119" s="100">
        <f t="shared" ca="1" si="132"/>
        <v>623.9034703321488</v>
      </c>
      <c r="EN119" s="100">
        <f t="shared" ca="1" si="132"/>
        <v>674.58378614286346</v>
      </c>
      <c r="EO119" s="100">
        <f t="shared" ca="1" si="132"/>
        <v>719.90705486509478</v>
      </c>
      <c r="EP119" s="100">
        <f t="shared" ca="1" si="132"/>
        <v>760.06832715972234</v>
      </c>
      <c r="EQ119" s="100">
        <f t="shared" ca="1" si="132"/>
        <v>795.25645259306748</v>
      </c>
      <c r="ER119" s="100">
        <f t="shared" ca="1" si="132"/>
        <v>825.65426318762968</v>
      </c>
      <c r="ES119" s="100">
        <f t="shared" ca="1" si="132"/>
        <v>851.43875177480436</v>
      </c>
      <c r="ET119" s="100">
        <f t="shared" ca="1" si="132"/>
        <v>872.7812452924212</v>
      </c>
      <c r="EU119" s="100">
        <f t="shared" ca="1" si="128"/>
        <v>889.84757316609398</v>
      </c>
      <c r="EV119" s="100">
        <f t="shared" ca="1" si="128"/>
        <v>902.7982309096534</v>
      </c>
      <c r="EW119" s="100">
        <f t="shared" ca="1" si="128"/>
        <v>911.78853907627581</v>
      </c>
      <c r="EX119" s="100">
        <f t="shared" ca="1" si="128"/>
        <v>916.96879768839324</v>
      </c>
      <c r="EY119" s="100">
        <f t="shared" ca="1" si="128"/>
        <v>918.48443627099982</v>
      </c>
      <c r="FA119" s="99">
        <f t="shared" ca="1" si="135"/>
        <v>0</v>
      </c>
      <c r="FB119" s="99">
        <f t="shared" ca="1" si="135"/>
        <v>0</v>
      </c>
      <c r="FC119" s="99">
        <f t="shared" ca="1" si="135"/>
        <v>0</v>
      </c>
      <c r="FD119" s="99">
        <f t="shared" ca="1" si="135"/>
        <v>0</v>
      </c>
      <c r="FE119" s="99">
        <f t="shared" ca="1" si="135"/>
        <v>0</v>
      </c>
      <c r="FF119" s="99">
        <f t="shared" ca="1" si="135"/>
        <v>0</v>
      </c>
      <c r="FG119" s="99">
        <f t="shared" ca="1" si="135"/>
        <v>0</v>
      </c>
      <c r="FH119" s="99">
        <f t="shared" ca="1" si="135"/>
        <v>0</v>
      </c>
      <c r="FI119" s="99">
        <f t="shared" ca="1" si="135"/>
        <v>0</v>
      </c>
      <c r="FJ119" s="99">
        <f t="shared" ca="1" si="135"/>
        <v>0</v>
      </c>
      <c r="FK119" s="99">
        <f t="shared" ca="1" si="135"/>
        <v>0</v>
      </c>
      <c r="FL119" s="99">
        <f t="shared" ca="1" si="135"/>
        <v>0</v>
      </c>
      <c r="FM119" s="99">
        <f t="shared" ca="1" si="135"/>
        <v>0</v>
      </c>
      <c r="FN119" s="99">
        <f t="shared" ca="1" si="135"/>
        <v>0</v>
      </c>
      <c r="FO119" s="99">
        <f t="shared" ca="1" si="135"/>
        <v>0</v>
      </c>
      <c r="FP119" s="99">
        <f t="shared" ca="1" si="135"/>
        <v>0</v>
      </c>
      <c r="FQ119" s="99">
        <f t="shared" ca="1" si="134"/>
        <v>0</v>
      </c>
      <c r="FR119" s="99">
        <f t="shared" ca="1" si="134"/>
        <v>0</v>
      </c>
      <c r="FS119" s="99">
        <f t="shared" ca="1" si="134"/>
        <v>0</v>
      </c>
      <c r="FT119" s="99">
        <f t="shared" ca="1" si="134"/>
        <v>0</v>
      </c>
      <c r="FU119" s="99">
        <f t="shared" ca="1" si="134"/>
        <v>1</v>
      </c>
      <c r="FV119" s="99">
        <f t="shared" ca="1" si="134"/>
        <v>1</v>
      </c>
      <c r="FW119" s="99">
        <f t="shared" ca="1" si="134"/>
        <v>1</v>
      </c>
      <c r="FX119" s="99">
        <f t="shared" ca="1" si="134"/>
        <v>1</v>
      </c>
      <c r="FY119" s="99">
        <f t="shared" ca="1" si="134"/>
        <v>1</v>
      </c>
      <c r="FZ119" s="99">
        <f t="shared" ca="1" si="134"/>
        <v>1</v>
      </c>
      <c r="GA119" s="99">
        <f t="shared" ca="1" si="134"/>
        <v>1</v>
      </c>
      <c r="GB119" s="99">
        <f t="shared" ca="1" si="134"/>
        <v>1</v>
      </c>
      <c r="GC119" s="99">
        <f t="shared" ca="1" si="134"/>
        <v>1</v>
      </c>
      <c r="GD119" s="99">
        <f t="shared" ca="1" si="134"/>
        <v>1</v>
      </c>
      <c r="GE119" s="99">
        <f t="shared" ca="1" si="134"/>
        <v>1</v>
      </c>
      <c r="GG119" s="99">
        <v>1</v>
      </c>
      <c r="GH119" s="99">
        <f t="shared" ca="1" si="91"/>
        <v>1</v>
      </c>
      <c r="GI119" s="99">
        <f t="shared" ca="1" si="139"/>
        <v>1</v>
      </c>
      <c r="GJ119" s="99">
        <f t="shared" ca="1" si="139"/>
        <v>1</v>
      </c>
      <c r="GK119" s="99">
        <f t="shared" ca="1" si="139"/>
        <v>1</v>
      </c>
      <c r="GL119" s="99">
        <f t="shared" ca="1" si="139"/>
        <v>1</v>
      </c>
      <c r="GM119" s="99">
        <f t="shared" ca="1" si="139"/>
        <v>1</v>
      </c>
      <c r="GN119" s="99">
        <f t="shared" ca="1" si="139"/>
        <v>1</v>
      </c>
      <c r="GO119" s="99">
        <f t="shared" ca="1" si="139"/>
        <v>1</v>
      </c>
      <c r="GP119" s="99">
        <f t="shared" ca="1" si="139"/>
        <v>1</v>
      </c>
      <c r="GQ119" s="99">
        <f t="shared" ca="1" si="139"/>
        <v>1</v>
      </c>
      <c r="GR119" s="99">
        <f t="shared" ca="1" si="139"/>
        <v>1</v>
      </c>
      <c r="GS119" s="99">
        <f t="shared" ca="1" si="139"/>
        <v>1</v>
      </c>
      <c r="GT119" s="99">
        <f t="shared" ca="1" si="139"/>
        <v>1</v>
      </c>
      <c r="GU119" s="99">
        <f t="shared" ca="1" si="139"/>
        <v>1</v>
      </c>
      <c r="GV119" s="99">
        <f t="shared" ca="1" si="139"/>
        <v>1</v>
      </c>
      <c r="GW119" s="99">
        <f t="shared" ca="1" si="139"/>
        <v>1</v>
      </c>
      <c r="GX119" s="99">
        <f t="shared" ca="1" si="139"/>
        <v>1</v>
      </c>
      <c r="GY119" s="99">
        <f t="shared" ca="1" si="139"/>
        <v>1</v>
      </c>
      <c r="GZ119" s="99">
        <f t="shared" ca="1" si="139"/>
        <v>1</v>
      </c>
      <c r="HA119" s="99">
        <f t="shared" ca="1" si="139"/>
        <v>0</v>
      </c>
      <c r="HB119" s="99">
        <f t="shared" ca="1" si="139"/>
        <v>0</v>
      </c>
      <c r="HC119" s="99">
        <f t="shared" ca="1" si="139"/>
        <v>0</v>
      </c>
      <c r="HD119" s="99">
        <f t="shared" ca="1" si="139"/>
        <v>0</v>
      </c>
      <c r="HE119" s="99">
        <f t="shared" ca="1" si="139"/>
        <v>0</v>
      </c>
      <c r="HF119" s="99">
        <f t="shared" ca="1" si="139"/>
        <v>0</v>
      </c>
      <c r="HG119" s="99">
        <f t="shared" ca="1" si="139"/>
        <v>0</v>
      </c>
      <c r="HH119" s="99">
        <f t="shared" ca="1" si="139"/>
        <v>0</v>
      </c>
      <c r="HI119" s="99">
        <f t="shared" ca="1" si="139"/>
        <v>0</v>
      </c>
      <c r="HJ119" s="99">
        <f t="shared" ca="1" si="139"/>
        <v>0</v>
      </c>
      <c r="HK119" s="99">
        <f t="shared" ca="1" si="139"/>
        <v>0</v>
      </c>
    </row>
    <row r="120" spans="1:219" x14ac:dyDescent="0.2">
      <c r="A120" s="96">
        <f t="shared" ca="1" si="78"/>
        <v>1.159891873480664</v>
      </c>
      <c r="B120" s="97">
        <f t="shared" ca="1" si="79"/>
        <v>6.1247043063857032E-4</v>
      </c>
      <c r="C120" s="92">
        <f t="shared" ca="1" si="80"/>
        <v>0.38475636801643792</v>
      </c>
      <c r="D120" s="166">
        <f t="shared" ca="1" si="81"/>
        <v>1.2339106048452644</v>
      </c>
      <c r="E120" s="100">
        <f t="shared" ca="1" si="82"/>
        <v>2014.6451863133568</v>
      </c>
      <c r="F120" s="100">
        <f t="shared" ca="1" si="83"/>
        <v>833.31014892920246</v>
      </c>
      <c r="G120" s="100">
        <f t="shared" ca="1" si="84"/>
        <v>1718.0387878047904</v>
      </c>
      <c r="H120" s="99">
        <f t="shared" ca="1" si="85"/>
        <v>884.72863887558799</v>
      </c>
      <c r="I120" s="92">
        <f t="shared" ca="1" si="86"/>
        <v>0.51037782577015978</v>
      </c>
      <c r="J120" s="12" t="s">
        <v>147</v>
      </c>
      <c r="K120" s="98">
        <f t="shared" ca="1" si="130"/>
        <v>0.31582938809333427</v>
      </c>
      <c r="L120" s="98">
        <f t="shared" ca="1" si="130"/>
        <v>-0.22140342077627362</v>
      </c>
      <c r="M120" s="98">
        <f t="shared" ca="1" si="130"/>
        <v>0.2277237814158416</v>
      </c>
      <c r="N120" s="98">
        <f t="shared" ca="1" si="130"/>
        <v>0.25049910603626258</v>
      </c>
      <c r="O120" s="98">
        <f t="shared" ca="1" si="130"/>
        <v>-0.22593459910359093</v>
      </c>
      <c r="P120" s="98">
        <f t="shared" ca="1" si="130"/>
        <v>0.31582938809333427</v>
      </c>
      <c r="Q120" s="98">
        <f t="shared" ca="1" si="130"/>
        <v>-0.30548730242062305</v>
      </c>
      <c r="R120" s="98">
        <f t="shared" ca="1" si="130"/>
        <v>-0.73992756657132575</v>
      </c>
      <c r="S120" s="98">
        <f t="shared" ca="1" si="130"/>
        <v>-0.46439625153315622</v>
      </c>
      <c r="T120" s="98">
        <f t="shared" ca="1" si="130"/>
        <v>-0.17519078138363231</v>
      </c>
      <c r="U120" s="98">
        <f t="shared" ca="1" si="130"/>
        <v>0.49234395099605333</v>
      </c>
      <c r="V120" s="98">
        <f t="shared" ca="1" si="130"/>
        <v>-0.22140342077627362</v>
      </c>
      <c r="W120" s="98">
        <f t="shared" ca="1" si="130"/>
        <v>0.29888544450311849</v>
      </c>
      <c r="X120" s="98">
        <f t="shared" ca="1" si="130"/>
        <v>-0.34336226058606156</v>
      </c>
      <c r="Y120" s="98">
        <f t="shared" ca="1" si="130"/>
        <v>-0.34336226058606156</v>
      </c>
      <c r="Z120" s="98">
        <f t="shared" ca="1" si="130"/>
        <v>-0.17972388892729629</v>
      </c>
      <c r="AA120" s="98">
        <f t="shared" ca="1" si="126"/>
        <v>0.31582938809333427</v>
      </c>
      <c r="AB120" s="98">
        <f t="shared" ca="1" si="126"/>
        <v>0.49234395099605333</v>
      </c>
      <c r="AC120" s="98">
        <f t="shared" ca="1" si="126"/>
        <v>-0.30548730242062305</v>
      </c>
      <c r="AD120" s="98">
        <f t="shared" ca="1" si="126"/>
        <v>0.69553890214948422</v>
      </c>
      <c r="AE120" s="98" t="str">
        <f t="shared" ca="1" si="126"/>
        <v/>
      </c>
      <c r="AF120" s="98" t="str">
        <f t="shared" ca="1" si="126"/>
        <v/>
      </c>
      <c r="AG120" s="98" t="str">
        <f t="shared" ca="1" si="126"/>
        <v/>
      </c>
      <c r="AH120" s="98" t="str">
        <f t="shared" ca="1" si="126"/>
        <v/>
      </c>
      <c r="AI120" s="98" t="str">
        <f t="shared" ca="1" si="126"/>
        <v/>
      </c>
      <c r="AJ120" s="98" t="str">
        <f t="shared" ca="1" si="126"/>
        <v/>
      </c>
      <c r="AK120" s="98" t="str">
        <f t="shared" ca="1" si="126"/>
        <v/>
      </c>
      <c r="AL120" s="98" t="str">
        <f t="shared" ca="1" si="126"/>
        <v/>
      </c>
      <c r="AM120" s="98" t="str">
        <f t="shared" ca="1" si="126"/>
        <v/>
      </c>
      <c r="AN120" s="98" t="str">
        <f t="shared" ca="1" si="126"/>
        <v/>
      </c>
      <c r="AO120" s="98" t="str">
        <f t="shared" ca="1" si="126"/>
        <v/>
      </c>
      <c r="AP120" s="98" t="str">
        <f t="shared" ca="1" si="133"/>
        <v/>
      </c>
      <c r="AQ120" s="98" t="str">
        <f t="shared" ca="1" si="133"/>
        <v/>
      </c>
      <c r="AR120" s="98" t="str">
        <f t="shared" ca="1" si="133"/>
        <v/>
      </c>
      <c r="AS120" s="98" t="str">
        <f t="shared" ca="1" si="133"/>
        <v/>
      </c>
      <c r="AT120" s="98" t="str">
        <f t="shared" ca="1" si="133"/>
        <v/>
      </c>
      <c r="AU120" s="98" t="str">
        <f t="shared" ca="1" si="133"/>
        <v/>
      </c>
      <c r="AV120" s="98" t="str">
        <f t="shared" ca="1" si="133"/>
        <v/>
      </c>
      <c r="AW120" s="98" t="str">
        <f t="shared" ca="1" si="133"/>
        <v/>
      </c>
      <c r="AX120" s="98" t="str">
        <f t="shared" ca="1" si="133"/>
        <v/>
      </c>
      <c r="AY120" s="98" t="str">
        <f t="shared" ca="1" si="133"/>
        <v/>
      </c>
      <c r="AZ120" s="98" t="str">
        <f t="shared" ca="1" si="133"/>
        <v/>
      </c>
      <c r="BA120" s="98" t="str">
        <f t="shared" ca="1" si="133"/>
        <v/>
      </c>
      <c r="BB120" s="98" t="str">
        <f t="shared" ca="1" si="121"/>
        <v/>
      </c>
      <c r="BC120" s="98" t="str">
        <f t="shared" ca="1" si="121"/>
        <v/>
      </c>
      <c r="BD120" s="98" t="str">
        <f t="shared" ca="1" si="121"/>
        <v/>
      </c>
      <c r="BE120" s="98" t="str">
        <f t="shared" ca="1" si="121"/>
        <v/>
      </c>
      <c r="BF120" s="98" t="str">
        <f t="shared" ca="1" si="121"/>
        <v/>
      </c>
      <c r="BG120" s="98" t="str">
        <f t="shared" ca="1" si="102"/>
        <v/>
      </c>
      <c r="BH120" s="98" t="str">
        <f t="shared" ca="1" si="102"/>
        <v/>
      </c>
      <c r="BJ120" s="98">
        <f t="shared" ca="1" si="110"/>
        <v>0.28040385883914842</v>
      </c>
      <c r="BK120" s="98">
        <f t="shared" ca="1" si="110"/>
        <v>0.61053587264889408</v>
      </c>
      <c r="BL120" s="98">
        <f t="shared" ca="1" si="110"/>
        <v>0.95524529212763898</v>
      </c>
      <c r="BM120" s="98">
        <f t="shared" ca="1" si="110"/>
        <v>0.99744269491315807</v>
      </c>
      <c r="BN120" s="98">
        <f t="shared" ca="1" si="110"/>
        <v>0.54896332402494386</v>
      </c>
      <c r="BO120" s="98">
        <f t="shared" ca="1" si="110"/>
        <v>1.3111891863063008</v>
      </c>
      <c r="BP120" s="98">
        <f t="shared" ca="1" si="110"/>
        <v>0.54876586535717153</v>
      </c>
      <c r="BQ120" s="98">
        <f t="shared" ca="1" si="136"/>
        <v>7.4196640399252223E-3</v>
      </c>
      <c r="BR120" s="98">
        <f t="shared" ca="1" si="136"/>
        <v>0.41012972020525174</v>
      </c>
      <c r="BS120" s="98">
        <f t="shared" ca="1" si="136"/>
        <v>0.68295971110599618</v>
      </c>
      <c r="BT120" s="98">
        <f t="shared" ca="1" si="136"/>
        <v>1.3706062799124772</v>
      </c>
      <c r="BU120" s="98">
        <f t="shared" ca="1" si="136"/>
        <v>0.64226859642316458</v>
      </c>
      <c r="BV120" s="98">
        <f t="shared" ca="1" si="136"/>
        <v>1.2171728149226086</v>
      </c>
      <c r="BW120" s="98">
        <f t="shared" ca="1" si="136"/>
        <v>0.45446100040179538</v>
      </c>
      <c r="BX120" s="98">
        <f t="shared" ca="1" si="136"/>
        <v>0.64647945266713336</v>
      </c>
      <c r="BY120" s="98">
        <f t="shared" ca="1" si="136"/>
        <v>0.84929435257185859</v>
      </c>
      <c r="BZ120" s="98">
        <f t="shared" ca="1" si="136"/>
        <v>1.2183598114334815</v>
      </c>
      <c r="CA120" s="98">
        <f t="shared" ca="1" si="136"/>
        <v>1.3411589059498401</v>
      </c>
      <c r="CB120" s="98">
        <f t="shared" ca="1" si="136"/>
        <v>0.48947049527266517</v>
      </c>
      <c r="CC120" s="98">
        <f t="shared" ca="1" si="136"/>
        <v>1.2073829777352019</v>
      </c>
      <c r="CD120" s="98" t="str">
        <f t="shared" si="137"/>
        <v/>
      </c>
      <c r="CE120" s="98" t="str">
        <f t="shared" si="137"/>
        <v/>
      </c>
      <c r="CF120" s="98" t="str">
        <f t="shared" si="137"/>
        <v/>
      </c>
      <c r="CG120" s="98" t="str">
        <f t="shared" si="137"/>
        <v/>
      </c>
      <c r="CH120" s="98" t="str">
        <f t="shared" si="137"/>
        <v/>
      </c>
      <c r="CI120" s="98" t="str">
        <f t="shared" si="137"/>
        <v/>
      </c>
      <c r="CJ120" s="98" t="str">
        <f t="shared" si="137"/>
        <v/>
      </c>
      <c r="CK120" s="98" t="str">
        <f t="shared" si="137"/>
        <v/>
      </c>
      <c r="CL120" s="98" t="str">
        <f t="shared" si="137"/>
        <v/>
      </c>
      <c r="CM120" s="98" t="str">
        <f t="shared" si="137"/>
        <v/>
      </c>
      <c r="CN120" s="98" t="str">
        <f t="shared" si="137"/>
        <v/>
      </c>
      <c r="CO120" s="98" t="str">
        <f t="shared" si="138"/>
        <v/>
      </c>
      <c r="CP120" s="98" t="str">
        <f t="shared" si="138"/>
        <v/>
      </c>
      <c r="CQ120" s="98" t="str">
        <f t="shared" si="138"/>
        <v/>
      </c>
      <c r="CR120" s="98" t="str">
        <f t="shared" si="138"/>
        <v/>
      </c>
      <c r="CS120" s="98" t="str">
        <f t="shared" si="138"/>
        <v/>
      </c>
      <c r="CT120" s="98" t="str">
        <f t="shared" si="138"/>
        <v/>
      </c>
      <c r="CU120" s="98" t="str">
        <f t="shared" si="138"/>
        <v/>
      </c>
      <c r="CV120" s="98" t="str">
        <f t="shared" si="138"/>
        <v/>
      </c>
      <c r="CW120" s="98" t="str">
        <f t="shared" si="138"/>
        <v/>
      </c>
      <c r="CX120" s="98" t="str">
        <f t="shared" si="138"/>
        <v/>
      </c>
      <c r="CY120" s="98" t="str">
        <f t="shared" si="138"/>
        <v/>
      </c>
      <c r="CZ120" s="98" t="str">
        <f t="shared" si="138"/>
        <v/>
      </c>
      <c r="DA120" s="98" t="str">
        <f t="shared" si="138"/>
        <v/>
      </c>
      <c r="DB120" s="98" t="str">
        <f t="shared" si="138"/>
        <v/>
      </c>
      <c r="DC120" s="98" t="str">
        <f t="shared" si="125"/>
        <v/>
      </c>
      <c r="DD120" s="98" t="str">
        <f t="shared" si="125"/>
        <v/>
      </c>
      <c r="DE120" s="98" t="str">
        <f t="shared" si="125"/>
        <v/>
      </c>
      <c r="DF120" s="98" t="str">
        <f t="shared" si="125"/>
        <v/>
      </c>
      <c r="DG120" s="98" t="str">
        <f t="shared" si="125"/>
        <v/>
      </c>
      <c r="EE120" s="100">
        <f t="shared" ca="1" si="132"/>
        <v>0</v>
      </c>
      <c r="EF120" s="100">
        <f t="shared" ca="1" si="132"/>
        <v>119.75421810056109</v>
      </c>
      <c r="EG120" s="100">
        <f t="shared" ca="1" si="132"/>
        <v>228.88994035200957</v>
      </c>
      <c r="EH120" s="100">
        <f t="shared" ca="1" si="132"/>
        <v>327.90113902707537</v>
      </c>
      <c r="EI120" s="100">
        <f t="shared" ca="1" si="132"/>
        <v>417.26136010252793</v>
      </c>
      <c r="EJ120" s="100">
        <f t="shared" ca="1" si="132"/>
        <v>497.42451511833599</v>
      </c>
      <c r="EK120" s="100">
        <f t="shared" ca="1" si="132"/>
        <v>568.82564356700618</v>
      </c>
      <c r="EL120" s="100">
        <f t="shared" ca="1" si="132"/>
        <v>631.88164687938229</v>
      </c>
      <c r="EM120" s="100">
        <f t="shared" ca="1" si="132"/>
        <v>686.99199503539899</v>
      </c>
      <c r="EN120" s="100">
        <f t="shared" ca="1" si="132"/>
        <v>734.53940679180153</v>
      </c>
      <c r="EO120" s="100">
        <f t="shared" ca="1" si="132"/>
        <v>774.89050448364833</v>
      </c>
      <c r="EP120" s="100">
        <f t="shared" ca="1" si="132"/>
        <v>808.39644432243642</v>
      </c>
      <c r="EQ120" s="100">
        <f t="shared" ca="1" si="132"/>
        <v>835.39352308091065</v>
      </c>
      <c r="ER120" s="100">
        <f t="shared" ca="1" si="132"/>
        <v>856.20376202297041</v>
      </c>
      <c r="ES120" s="100">
        <f t="shared" ca="1" si="132"/>
        <v>871.13546890655812</v>
      </c>
      <c r="ET120" s="100">
        <f t="shared" ca="1" si="132"/>
        <v>880.48377885795765</v>
      </c>
      <c r="EU120" s="100">
        <f t="shared" ca="1" si="128"/>
        <v>884.53117488747421</v>
      </c>
      <c r="EV120" s="100">
        <f t="shared" ca="1" si="128"/>
        <v>883.54798878906456</v>
      </c>
      <c r="EW120" s="100">
        <f t="shared" ca="1" si="128"/>
        <v>877.79288313997404</v>
      </c>
      <c r="EX120" s="100">
        <f t="shared" ca="1" si="128"/>
        <v>867.51331509090812</v>
      </c>
      <c r="EY120" s="100">
        <f t="shared" ca="1" si="128"/>
        <v>852.94598261262286</v>
      </c>
      <c r="FA120" s="99">
        <f t="shared" ca="1" si="135"/>
        <v>0</v>
      </c>
      <c r="FB120" s="99">
        <f t="shared" ca="1" si="135"/>
        <v>0</v>
      </c>
      <c r="FC120" s="99">
        <f t="shared" ca="1" si="135"/>
        <v>0</v>
      </c>
      <c r="FD120" s="99">
        <f t="shared" ca="1" si="135"/>
        <v>0</v>
      </c>
      <c r="FE120" s="99">
        <f t="shared" ca="1" si="135"/>
        <v>0</v>
      </c>
      <c r="FF120" s="99">
        <f t="shared" ca="1" si="135"/>
        <v>0</v>
      </c>
      <c r="FG120" s="99">
        <f t="shared" ca="1" si="135"/>
        <v>0</v>
      </c>
      <c r="FH120" s="99">
        <f t="shared" ca="1" si="135"/>
        <v>0</v>
      </c>
      <c r="FI120" s="99">
        <f t="shared" ca="1" si="135"/>
        <v>0</v>
      </c>
      <c r="FJ120" s="99">
        <f t="shared" ca="1" si="135"/>
        <v>0</v>
      </c>
      <c r="FK120" s="99">
        <f t="shared" ca="1" si="135"/>
        <v>0</v>
      </c>
      <c r="FL120" s="99">
        <f t="shared" ca="1" si="135"/>
        <v>0</v>
      </c>
      <c r="FM120" s="99">
        <f t="shared" ca="1" si="135"/>
        <v>0</v>
      </c>
      <c r="FN120" s="99">
        <f t="shared" ca="1" si="135"/>
        <v>0</v>
      </c>
      <c r="FO120" s="99">
        <f t="shared" ca="1" si="135"/>
        <v>0</v>
      </c>
      <c r="FP120" s="99">
        <f t="shared" ca="1" si="135"/>
        <v>0</v>
      </c>
      <c r="FQ120" s="99">
        <f t="shared" ca="1" si="134"/>
        <v>1</v>
      </c>
      <c r="FR120" s="99">
        <f t="shared" ca="1" si="134"/>
        <v>1</v>
      </c>
      <c r="FS120" s="99">
        <f t="shared" ca="1" si="134"/>
        <v>1</v>
      </c>
      <c r="FT120" s="99">
        <f t="shared" ca="1" si="134"/>
        <v>1</v>
      </c>
      <c r="FU120" s="99">
        <f t="shared" ca="1" si="134"/>
        <v>1</v>
      </c>
      <c r="FV120" s="99">
        <f t="shared" ca="1" si="134"/>
        <v>1</v>
      </c>
      <c r="FW120" s="99">
        <f t="shared" ca="1" si="134"/>
        <v>1</v>
      </c>
      <c r="FX120" s="99">
        <f t="shared" ca="1" si="134"/>
        <v>1</v>
      </c>
      <c r="FY120" s="99">
        <f t="shared" ca="1" si="134"/>
        <v>1</v>
      </c>
      <c r="FZ120" s="99">
        <f t="shared" ca="1" si="134"/>
        <v>1</v>
      </c>
      <c r="GA120" s="99">
        <f t="shared" ca="1" si="134"/>
        <v>1</v>
      </c>
      <c r="GB120" s="99">
        <f t="shared" ca="1" si="134"/>
        <v>1</v>
      </c>
      <c r="GC120" s="99">
        <f t="shared" ca="1" si="134"/>
        <v>1</v>
      </c>
      <c r="GD120" s="99">
        <f t="shared" ca="1" si="134"/>
        <v>1</v>
      </c>
      <c r="GE120" s="99">
        <f t="shared" ca="1" si="134"/>
        <v>1</v>
      </c>
      <c r="GG120" s="99">
        <v>1</v>
      </c>
      <c r="GH120" s="99">
        <f t="shared" ca="1" si="91"/>
        <v>1</v>
      </c>
      <c r="GI120" s="99">
        <f t="shared" ca="1" si="139"/>
        <v>1</v>
      </c>
      <c r="GJ120" s="99">
        <f t="shared" ca="1" si="139"/>
        <v>1</v>
      </c>
      <c r="GK120" s="99">
        <f t="shared" ca="1" si="139"/>
        <v>1</v>
      </c>
      <c r="GL120" s="99">
        <f t="shared" ca="1" si="139"/>
        <v>1</v>
      </c>
      <c r="GM120" s="99">
        <f t="shared" ca="1" si="139"/>
        <v>1</v>
      </c>
      <c r="GN120" s="99">
        <f t="shared" ca="1" si="139"/>
        <v>1</v>
      </c>
      <c r="GO120" s="99">
        <f t="shared" ca="1" si="139"/>
        <v>1</v>
      </c>
      <c r="GP120" s="99">
        <f t="shared" ca="1" si="139"/>
        <v>1</v>
      </c>
      <c r="GQ120" s="99">
        <f t="shared" ca="1" si="139"/>
        <v>1</v>
      </c>
      <c r="GR120" s="99">
        <f t="shared" ca="1" si="139"/>
        <v>1</v>
      </c>
      <c r="GS120" s="99">
        <f t="shared" ca="1" si="139"/>
        <v>1</v>
      </c>
      <c r="GT120" s="99">
        <f t="shared" ca="1" si="139"/>
        <v>1</v>
      </c>
      <c r="GU120" s="99">
        <f t="shared" ca="1" si="139"/>
        <v>1</v>
      </c>
      <c r="GV120" s="99">
        <f t="shared" ca="1" si="139"/>
        <v>1</v>
      </c>
      <c r="GW120" s="99">
        <f t="shared" ca="1" si="139"/>
        <v>0</v>
      </c>
      <c r="GX120" s="99">
        <f t="shared" ca="1" si="139"/>
        <v>0</v>
      </c>
      <c r="GY120" s="99">
        <f t="shared" ca="1" si="139"/>
        <v>0</v>
      </c>
      <c r="GZ120" s="99">
        <f t="shared" ca="1" si="139"/>
        <v>0</v>
      </c>
      <c r="HA120" s="99">
        <f t="shared" ca="1" si="139"/>
        <v>0</v>
      </c>
      <c r="HB120" s="99">
        <f t="shared" ca="1" si="139"/>
        <v>0</v>
      </c>
      <c r="HC120" s="99">
        <f t="shared" ca="1" si="139"/>
        <v>0</v>
      </c>
      <c r="HD120" s="99">
        <f t="shared" ca="1" si="139"/>
        <v>0</v>
      </c>
      <c r="HE120" s="99">
        <f t="shared" ca="1" si="139"/>
        <v>0</v>
      </c>
      <c r="HF120" s="99">
        <f t="shared" ca="1" si="139"/>
        <v>0</v>
      </c>
      <c r="HG120" s="99">
        <f t="shared" ca="1" si="139"/>
        <v>0</v>
      </c>
      <c r="HH120" s="99">
        <f t="shared" ca="1" si="139"/>
        <v>0</v>
      </c>
      <c r="HI120" s="99">
        <f t="shared" ca="1" si="139"/>
        <v>0</v>
      </c>
      <c r="HJ120" s="99">
        <f t="shared" ca="1" si="139"/>
        <v>0</v>
      </c>
      <c r="HK120" s="99">
        <f t="shared" ca="1" si="139"/>
        <v>0</v>
      </c>
    </row>
    <row r="121" spans="1:219" x14ac:dyDescent="0.2">
      <c r="A121" s="96">
        <f t="shared" ca="1" si="78"/>
        <v>1.1840868076981361</v>
      </c>
      <c r="B121" s="97">
        <f t="shared" ca="1" si="79"/>
        <v>9.5335980733083291E-4</v>
      </c>
      <c r="C121" s="92">
        <f t="shared" ca="1" si="80"/>
        <v>0.35485622912794845</v>
      </c>
      <c r="D121" s="166">
        <f t="shared" ca="1" si="81"/>
        <v>1.2470482793735898</v>
      </c>
      <c r="E121" s="100">
        <f t="shared" ca="1" si="82"/>
        <v>1308.0562761136432</v>
      </c>
      <c r="F121" s="100">
        <f t="shared" ca="1" si="83"/>
        <v>539.84348506522747</v>
      </c>
      <c r="G121" s="100">
        <f t="shared" ca="1" si="84"/>
        <v>1122.8916343796491</v>
      </c>
      <c r="H121" s="99">
        <f t="shared" ca="1" si="85"/>
        <v>583.04814931442161</v>
      </c>
      <c r="I121" s="92">
        <f t="shared" ca="1" si="86"/>
        <v>0.51466508091059071</v>
      </c>
      <c r="J121" s="12" t="s">
        <v>148</v>
      </c>
      <c r="K121" s="98">
        <f t="shared" ca="1" si="130"/>
        <v>-8.9535807650987675E-2</v>
      </c>
      <c r="L121" s="98">
        <f t="shared" ca="1" si="130"/>
        <v>-0.22140342077627362</v>
      </c>
      <c r="M121" s="98">
        <f t="shared" ca="1" si="130"/>
        <v>-0.73992756657132575</v>
      </c>
      <c r="N121" s="98">
        <f t="shared" ca="1" si="130"/>
        <v>4.0557972064697578E-2</v>
      </c>
      <c r="O121" s="98">
        <f t="shared" ca="1" si="130"/>
        <v>0.47240009692301621</v>
      </c>
      <c r="P121" s="98">
        <f t="shared" ca="1" si="130"/>
        <v>4.0557972064697578E-2</v>
      </c>
      <c r="Q121" s="98">
        <f t="shared" ca="1" si="130"/>
        <v>-0.34336226058606156</v>
      </c>
      <c r="R121" s="98">
        <f t="shared" ca="1" si="130"/>
        <v>-0.73992756657132575</v>
      </c>
      <c r="S121" s="98">
        <f t="shared" ca="1" si="130"/>
        <v>-0.17519078138363231</v>
      </c>
      <c r="T121" s="98">
        <f t="shared" ca="1" si="130"/>
        <v>-0.30548730242062305</v>
      </c>
      <c r="U121" s="98">
        <f t="shared" ca="1" si="130"/>
        <v>-0.30548730242062305</v>
      </c>
      <c r="V121" s="98">
        <f t="shared" ca="1" si="130"/>
        <v>0.47240009692301621</v>
      </c>
      <c r="W121" s="98">
        <f t="shared" ca="1" si="130"/>
        <v>4.0557972064697578E-2</v>
      </c>
      <c r="X121" s="98">
        <f t="shared" ca="1" si="130"/>
        <v>-0.73992756657132575</v>
      </c>
      <c r="Y121" s="98">
        <f t="shared" ca="1" si="130"/>
        <v>-0.19968186191675996</v>
      </c>
      <c r="Z121" s="98">
        <f t="shared" ca="1" si="130"/>
        <v>-0.46439625153315622</v>
      </c>
      <c r="AA121" s="98">
        <f t="shared" ca="1" si="126"/>
        <v>-0.22593459910359093</v>
      </c>
      <c r="AB121" s="98">
        <f t="shared" ca="1" si="126"/>
        <v>-0.30548730242062305</v>
      </c>
      <c r="AC121" s="98">
        <f t="shared" ca="1" si="126"/>
        <v>-0.22140342077627362</v>
      </c>
      <c r="AD121" s="98">
        <f t="shared" ca="1" si="126"/>
        <v>0.25049910603626258</v>
      </c>
      <c r="AE121" s="98" t="str">
        <f t="shared" ca="1" si="126"/>
        <v/>
      </c>
      <c r="AF121" s="98" t="str">
        <f t="shared" ca="1" si="126"/>
        <v/>
      </c>
      <c r="AG121" s="98" t="str">
        <f t="shared" ca="1" si="126"/>
        <v/>
      </c>
      <c r="AH121" s="98" t="str">
        <f t="shared" ca="1" si="126"/>
        <v/>
      </c>
      <c r="AI121" s="98" t="str">
        <f t="shared" ca="1" si="126"/>
        <v/>
      </c>
      <c r="AJ121" s="98" t="str">
        <f t="shared" ca="1" si="126"/>
        <v/>
      </c>
      <c r="AK121" s="98" t="str">
        <f t="shared" ca="1" si="126"/>
        <v/>
      </c>
      <c r="AL121" s="98" t="str">
        <f t="shared" ca="1" si="126"/>
        <v/>
      </c>
      <c r="AM121" s="98" t="str">
        <f t="shared" ca="1" si="126"/>
        <v/>
      </c>
      <c r="AN121" s="98" t="str">
        <f t="shared" ca="1" si="126"/>
        <v/>
      </c>
      <c r="AO121" s="98" t="str">
        <f t="shared" ca="1" si="126"/>
        <v/>
      </c>
      <c r="AP121" s="98" t="str">
        <f t="shared" ca="1" si="133"/>
        <v/>
      </c>
      <c r="AQ121" s="98" t="str">
        <f t="shared" ca="1" si="133"/>
        <v/>
      </c>
      <c r="AR121" s="98" t="str">
        <f t="shared" ca="1" si="133"/>
        <v/>
      </c>
      <c r="AS121" s="98" t="str">
        <f t="shared" ca="1" si="133"/>
        <v/>
      </c>
      <c r="AT121" s="98" t="str">
        <f t="shared" ca="1" si="133"/>
        <v/>
      </c>
      <c r="AU121" s="98" t="str">
        <f t="shared" ca="1" si="133"/>
        <v/>
      </c>
      <c r="AV121" s="98" t="str">
        <f t="shared" ca="1" si="133"/>
        <v/>
      </c>
      <c r="AW121" s="98" t="str">
        <f t="shared" ca="1" si="133"/>
        <v/>
      </c>
      <c r="AX121" s="98" t="str">
        <f t="shared" ca="1" si="133"/>
        <v/>
      </c>
      <c r="AY121" s="98" t="str">
        <f t="shared" ca="1" si="133"/>
        <v/>
      </c>
      <c r="AZ121" s="98" t="str">
        <f t="shared" ca="1" si="133"/>
        <v/>
      </c>
      <c r="BA121" s="98" t="str">
        <f t="shared" ca="1" si="133"/>
        <v/>
      </c>
      <c r="BB121" s="98" t="str">
        <f t="shared" ca="1" si="121"/>
        <v/>
      </c>
      <c r="BC121" s="98" t="str">
        <f t="shared" ca="1" si="121"/>
        <v/>
      </c>
      <c r="BD121" s="98" t="str">
        <f t="shared" ca="1" si="121"/>
        <v/>
      </c>
      <c r="BE121" s="98" t="str">
        <f t="shared" ca="1" si="121"/>
        <v/>
      </c>
      <c r="BF121" s="98" t="str">
        <f t="shared" ca="1" si="121"/>
        <v/>
      </c>
      <c r="BG121" s="98" t="str">
        <f t="shared" ca="1" si="102"/>
        <v/>
      </c>
      <c r="BH121" s="98" t="str">
        <f t="shared" ca="1" si="102"/>
        <v/>
      </c>
      <c r="BJ121" s="98">
        <f t="shared" ca="1" si="110"/>
        <v>-0.12496133690517353</v>
      </c>
      <c r="BK121" s="98">
        <f t="shared" ca="1" si="110"/>
        <v>0.61053587264889408</v>
      </c>
      <c r="BL121" s="98">
        <f t="shared" ca="1" si="110"/>
        <v>-1.2406055859528364E-2</v>
      </c>
      <c r="BM121" s="98">
        <f t="shared" ca="1" si="110"/>
        <v>0.78750156094159307</v>
      </c>
      <c r="BN121" s="98">
        <f t="shared" ca="1" si="110"/>
        <v>1.2472980200515509</v>
      </c>
      <c r="BO121" s="98">
        <f t="shared" ca="1" si="110"/>
        <v>1.0359177702776643</v>
      </c>
      <c r="BP121" s="98">
        <f t="shared" ca="1" si="110"/>
        <v>0.51089090719173302</v>
      </c>
      <c r="BQ121" s="98">
        <f t="shared" ca="1" si="136"/>
        <v>7.4196640399252223E-3</v>
      </c>
      <c r="BR121" s="98">
        <f t="shared" ca="1" si="136"/>
        <v>0.69933519035477565</v>
      </c>
      <c r="BS121" s="98">
        <f t="shared" ca="1" si="136"/>
        <v>0.55266319006900544</v>
      </c>
      <c r="BT121" s="98">
        <f t="shared" ca="1" si="136"/>
        <v>0.57277502649580081</v>
      </c>
      <c r="BU121" s="98">
        <f t="shared" ca="1" si="136"/>
        <v>1.3360721141224543</v>
      </c>
      <c r="BV121" s="98">
        <f t="shared" ca="1" si="136"/>
        <v>0.95884534248418762</v>
      </c>
      <c r="BW121" s="98">
        <f t="shared" ca="1" si="136"/>
        <v>5.7895694416531196E-2</v>
      </c>
      <c r="BX121" s="98">
        <f t="shared" ca="1" si="136"/>
        <v>0.79015985133643496</v>
      </c>
      <c r="BY121" s="98">
        <f t="shared" ca="1" si="136"/>
        <v>0.56462198996599866</v>
      </c>
      <c r="BZ121" s="98">
        <f t="shared" ca="1" si="136"/>
        <v>0.67659582423655629</v>
      </c>
      <c r="CA121" s="98">
        <f t="shared" ca="1" si="136"/>
        <v>0.54332765253316373</v>
      </c>
      <c r="CB121" s="98">
        <f t="shared" ca="1" si="136"/>
        <v>0.57355437691701461</v>
      </c>
      <c r="CC121" s="98">
        <f t="shared" ca="1" si="136"/>
        <v>0.76234318162198023</v>
      </c>
      <c r="CD121" s="98" t="str">
        <f t="shared" si="137"/>
        <v/>
      </c>
      <c r="CE121" s="98" t="str">
        <f t="shared" si="137"/>
        <v/>
      </c>
      <c r="CF121" s="98" t="str">
        <f t="shared" si="137"/>
        <v/>
      </c>
      <c r="CG121" s="98" t="str">
        <f t="shared" si="137"/>
        <v/>
      </c>
      <c r="CH121" s="98" t="str">
        <f t="shared" si="137"/>
        <v/>
      </c>
      <c r="CI121" s="98" t="str">
        <f t="shared" si="137"/>
        <v/>
      </c>
      <c r="CJ121" s="98" t="str">
        <f t="shared" si="137"/>
        <v/>
      </c>
      <c r="CK121" s="98" t="str">
        <f t="shared" si="137"/>
        <v/>
      </c>
      <c r="CL121" s="98" t="str">
        <f t="shared" si="137"/>
        <v/>
      </c>
      <c r="CM121" s="98" t="str">
        <f t="shared" si="137"/>
        <v/>
      </c>
      <c r="CN121" s="98" t="str">
        <f t="shared" si="137"/>
        <v/>
      </c>
      <c r="CO121" s="98" t="str">
        <f t="shared" si="138"/>
        <v/>
      </c>
      <c r="CP121" s="98" t="str">
        <f t="shared" si="138"/>
        <v/>
      </c>
      <c r="CQ121" s="98" t="str">
        <f t="shared" si="138"/>
        <v/>
      </c>
      <c r="CR121" s="98" t="str">
        <f t="shared" si="138"/>
        <v/>
      </c>
      <c r="CS121" s="98" t="str">
        <f t="shared" si="138"/>
        <v/>
      </c>
      <c r="CT121" s="98" t="str">
        <f t="shared" si="138"/>
        <v/>
      </c>
      <c r="CU121" s="98" t="str">
        <f t="shared" si="138"/>
        <v/>
      </c>
      <c r="CV121" s="98" t="str">
        <f t="shared" si="138"/>
        <v/>
      </c>
      <c r="CW121" s="98" t="str">
        <f t="shared" si="138"/>
        <v/>
      </c>
      <c r="CX121" s="98" t="str">
        <f t="shared" si="138"/>
        <v/>
      </c>
      <c r="CY121" s="98" t="str">
        <f t="shared" si="138"/>
        <v/>
      </c>
      <c r="CZ121" s="98" t="str">
        <f t="shared" si="138"/>
        <v/>
      </c>
      <c r="DA121" s="98" t="str">
        <f t="shared" si="138"/>
        <v/>
      </c>
      <c r="DB121" s="98" t="str">
        <f t="shared" si="138"/>
        <v/>
      </c>
      <c r="DC121" s="98" t="str">
        <f t="shared" si="125"/>
        <v/>
      </c>
      <c r="DD121" s="98" t="str">
        <f t="shared" si="125"/>
        <v/>
      </c>
      <c r="DE121" s="98" t="str">
        <f t="shared" si="125"/>
        <v/>
      </c>
      <c r="DF121" s="98" t="str">
        <f t="shared" si="125"/>
        <v/>
      </c>
      <c r="DG121" s="98" t="str">
        <f t="shared" si="125"/>
        <v/>
      </c>
      <c r="EE121" s="100">
        <f t="shared" ca="1" si="132"/>
        <v>0</v>
      </c>
      <c r="EF121" s="100">
        <f t="shared" ca="1" si="132"/>
        <v>119.00312289208678</v>
      </c>
      <c r="EG121" s="100">
        <f t="shared" ca="1" si="132"/>
        <v>221.69290096600142</v>
      </c>
      <c r="EH121" s="100">
        <f t="shared" ca="1" si="132"/>
        <v>309.24037557127713</v>
      </c>
      <c r="EI121" s="100">
        <f t="shared" ca="1" si="132"/>
        <v>382.7418659826954</v>
      </c>
      <c r="EJ121" s="100">
        <f t="shared" ca="1" si="132"/>
        <v>443.22343929084934</v>
      </c>
      <c r="EK121" s="100">
        <f t="shared" ca="1" si="132"/>
        <v>491.6451235984851</v>
      </c>
      <c r="EL121" s="100">
        <f t="shared" ca="1" si="132"/>
        <v>528.90487885442462</v>
      </c>
      <c r="EM121" s="100">
        <f t="shared" ca="1" si="132"/>
        <v>555.84233887302935</v>
      </c>
      <c r="EN121" s="100">
        <f t="shared" ca="1" si="132"/>
        <v>573.24233734551547</v>
      </c>
      <c r="EO121" s="100">
        <f t="shared" ca="1" si="132"/>
        <v>581.83822994774187</v>
      </c>
      <c r="EP121" s="100">
        <f t="shared" ca="1" si="132"/>
        <v>582.31502398524378</v>
      </c>
      <c r="EQ121" s="100">
        <f t="shared" ca="1" si="132"/>
        <v>575.31232638823167</v>
      </c>
      <c r="ER121" s="100">
        <f t="shared" ca="1" si="132"/>
        <v>561.4271202751562</v>
      </c>
      <c r="ES121" s="100">
        <f t="shared" ca="1" si="132"/>
        <v>541.21637974140526</v>
      </c>
      <c r="ET121" s="100">
        <f t="shared" ca="1" si="132"/>
        <v>515.19953199806162</v>
      </c>
      <c r="EU121" s="100">
        <f t="shared" ca="1" si="128"/>
        <v>483.86077548278263</v>
      </c>
      <c r="EV121" s="100">
        <f t="shared" ca="1" si="128"/>
        <v>447.6512620892214</v>
      </c>
      <c r="EW121" s="100">
        <f t="shared" ca="1" si="128"/>
        <v>406.99115121156046</v>
      </c>
      <c r="EX121" s="100">
        <f t="shared" ca="1" si="128"/>
        <v>362.27154287525912</v>
      </c>
      <c r="EY121" s="100">
        <f t="shared" ca="1" si="128"/>
        <v>313.85629682275408</v>
      </c>
      <c r="FA121" s="99">
        <f t="shared" ca="1" si="135"/>
        <v>0</v>
      </c>
      <c r="FB121" s="99">
        <f t="shared" ca="1" si="135"/>
        <v>0</v>
      </c>
      <c r="FC121" s="99">
        <f t="shared" ca="1" si="135"/>
        <v>0</v>
      </c>
      <c r="FD121" s="99">
        <f t="shared" ca="1" si="135"/>
        <v>0</v>
      </c>
      <c r="FE121" s="99">
        <f t="shared" ca="1" si="135"/>
        <v>0</v>
      </c>
      <c r="FF121" s="99">
        <f t="shared" ca="1" si="135"/>
        <v>0</v>
      </c>
      <c r="FG121" s="99">
        <f t="shared" ca="1" si="135"/>
        <v>0</v>
      </c>
      <c r="FH121" s="99">
        <f t="shared" ca="1" si="135"/>
        <v>0</v>
      </c>
      <c r="FI121" s="99">
        <f t="shared" ca="1" si="135"/>
        <v>0</v>
      </c>
      <c r="FJ121" s="99">
        <f t="shared" ca="1" si="135"/>
        <v>0</v>
      </c>
      <c r="FK121" s="99">
        <f t="shared" ca="1" si="135"/>
        <v>0</v>
      </c>
      <c r="FL121" s="99">
        <f t="shared" ca="1" si="135"/>
        <v>1</v>
      </c>
      <c r="FM121" s="99">
        <f t="shared" ca="1" si="135"/>
        <v>1</v>
      </c>
      <c r="FN121" s="99">
        <f t="shared" ca="1" si="135"/>
        <v>1</v>
      </c>
      <c r="FO121" s="99">
        <f t="shared" ca="1" si="135"/>
        <v>1</v>
      </c>
      <c r="FP121" s="99">
        <f t="shared" ca="1" si="135"/>
        <v>1</v>
      </c>
      <c r="FQ121" s="99">
        <f t="shared" ca="1" si="134"/>
        <v>1</v>
      </c>
      <c r="FR121" s="99">
        <f t="shared" ca="1" si="134"/>
        <v>1</v>
      </c>
      <c r="FS121" s="99">
        <f t="shared" ca="1" si="134"/>
        <v>1</v>
      </c>
      <c r="FT121" s="99">
        <f t="shared" ca="1" si="134"/>
        <v>1</v>
      </c>
      <c r="FU121" s="99">
        <f t="shared" ca="1" si="134"/>
        <v>1</v>
      </c>
      <c r="FV121" s="99">
        <f t="shared" ca="1" si="134"/>
        <v>1</v>
      </c>
      <c r="FW121" s="99">
        <f t="shared" ca="1" si="134"/>
        <v>0</v>
      </c>
      <c r="FX121" s="99">
        <f t="shared" ca="1" si="134"/>
        <v>0</v>
      </c>
      <c r="FY121" s="99">
        <f t="shared" ca="1" si="134"/>
        <v>0</v>
      </c>
      <c r="FZ121" s="99">
        <f t="shared" ca="1" si="134"/>
        <v>0</v>
      </c>
      <c r="GA121" s="99">
        <f t="shared" ca="1" si="134"/>
        <v>0</v>
      </c>
      <c r="GB121" s="99">
        <f t="shared" ca="1" si="134"/>
        <v>0</v>
      </c>
      <c r="GC121" s="99">
        <f t="shared" ca="1" si="134"/>
        <v>0</v>
      </c>
      <c r="GD121" s="99">
        <f t="shared" ca="1" si="134"/>
        <v>0</v>
      </c>
      <c r="GE121" s="99">
        <f t="shared" ca="1" si="134"/>
        <v>0</v>
      </c>
      <c r="GG121" s="99">
        <v>1</v>
      </c>
      <c r="GH121" s="99">
        <f t="shared" ca="1" si="91"/>
        <v>1</v>
      </c>
      <c r="GI121" s="99">
        <f t="shared" ca="1" si="139"/>
        <v>1</v>
      </c>
      <c r="GJ121" s="99">
        <f t="shared" ca="1" si="139"/>
        <v>1</v>
      </c>
      <c r="GK121" s="99">
        <f t="shared" ca="1" si="139"/>
        <v>1</v>
      </c>
      <c r="GL121" s="99">
        <f t="shared" ca="1" si="139"/>
        <v>1</v>
      </c>
      <c r="GM121" s="99">
        <f t="shared" ca="1" si="139"/>
        <v>1</v>
      </c>
      <c r="GN121" s="99">
        <f t="shared" ca="1" si="139"/>
        <v>1</v>
      </c>
      <c r="GO121" s="99">
        <f t="shared" ca="1" si="139"/>
        <v>1</v>
      </c>
      <c r="GP121" s="99">
        <f t="shared" ca="1" si="139"/>
        <v>1</v>
      </c>
      <c r="GQ121" s="99">
        <f t="shared" ca="1" si="139"/>
        <v>1</v>
      </c>
      <c r="GR121" s="99">
        <f t="shared" ca="1" si="139"/>
        <v>0</v>
      </c>
      <c r="GS121" s="99">
        <f t="shared" ca="1" si="139"/>
        <v>0</v>
      </c>
      <c r="GT121" s="99">
        <f t="shared" ca="1" si="139"/>
        <v>0</v>
      </c>
      <c r="GU121" s="99">
        <f t="shared" ca="1" si="139"/>
        <v>0</v>
      </c>
      <c r="GV121" s="99">
        <f t="shared" ca="1" si="139"/>
        <v>0</v>
      </c>
      <c r="GW121" s="99">
        <f t="shared" ca="1" si="139"/>
        <v>0</v>
      </c>
      <c r="GX121" s="99">
        <f t="shared" ca="1" si="139"/>
        <v>0</v>
      </c>
      <c r="GY121" s="99">
        <f t="shared" ca="1" si="139"/>
        <v>0</v>
      </c>
      <c r="GZ121" s="99">
        <f t="shared" ca="1" si="139"/>
        <v>0</v>
      </c>
      <c r="HA121" s="99">
        <f t="shared" ca="1" si="139"/>
        <v>0</v>
      </c>
      <c r="HB121" s="99">
        <f t="shared" ca="1" si="139"/>
        <v>0</v>
      </c>
      <c r="HC121" s="99">
        <f t="shared" ca="1" si="139"/>
        <v>0</v>
      </c>
      <c r="HD121" s="99">
        <f t="shared" ca="1" si="139"/>
        <v>0</v>
      </c>
      <c r="HE121" s="99">
        <f t="shared" ca="1" si="139"/>
        <v>0</v>
      </c>
      <c r="HF121" s="99">
        <f t="shared" ca="1" si="139"/>
        <v>0</v>
      </c>
      <c r="HG121" s="99">
        <f t="shared" ca="1" si="139"/>
        <v>0</v>
      </c>
      <c r="HH121" s="99">
        <f t="shared" ca="1" si="139"/>
        <v>0</v>
      </c>
      <c r="HI121" s="99">
        <f t="shared" ca="1" si="139"/>
        <v>0</v>
      </c>
      <c r="HJ121" s="99">
        <f t="shared" ca="1" si="139"/>
        <v>0</v>
      </c>
      <c r="HK121" s="99">
        <f t="shared" ca="1" si="139"/>
        <v>0</v>
      </c>
    </row>
    <row r="122" spans="1:219" x14ac:dyDescent="0.2">
      <c r="A122" s="96">
        <f t="shared" ca="1" si="78"/>
        <v>1.3140742620019823</v>
      </c>
      <c r="B122" s="97">
        <f t="shared" ca="1" si="79"/>
        <v>6.2867740767032091E-4</v>
      </c>
      <c r="C122" s="92">
        <f t="shared" ca="1" si="80"/>
        <v>0.41351905569444963</v>
      </c>
      <c r="D122" s="166">
        <f t="shared" ca="1" si="81"/>
        <v>1.399573266713197</v>
      </c>
      <c r="E122" s="100">
        <f t="shared" ca="1" si="82"/>
        <v>2226.2184860429002</v>
      </c>
      <c r="F122" s="100">
        <f t="shared" ca="1" si="83"/>
        <v>895.0063314964641</v>
      </c>
      <c r="G122" s="100">
        <f t="shared" ca="1" si="84"/>
        <v>2066.7524693424893</v>
      </c>
      <c r="H122" s="99">
        <f t="shared" ca="1" si="85"/>
        <v>1171.7461378460252</v>
      </c>
      <c r="I122" s="92">
        <f t="shared" ca="1" si="86"/>
        <v>0.56267026033372103</v>
      </c>
      <c r="J122" s="12" t="s">
        <v>149</v>
      </c>
      <c r="K122" s="98">
        <f t="shared" ca="1" si="130"/>
        <v>0.31582938809333427</v>
      </c>
      <c r="L122" s="98">
        <f t="shared" ca="1" si="130"/>
        <v>-0.17519078138363231</v>
      </c>
      <c r="M122" s="98">
        <f t="shared" ca="1" si="130"/>
        <v>-0.30548730242062305</v>
      </c>
      <c r="N122" s="98">
        <f t="shared" ca="1" si="130"/>
        <v>-8.9535807650987675E-2</v>
      </c>
      <c r="O122" s="98">
        <f t="shared" ca="1" si="130"/>
        <v>0.47240009692301621</v>
      </c>
      <c r="P122" s="98">
        <f t="shared" ca="1" si="130"/>
        <v>-0.17519078138363231</v>
      </c>
      <c r="Q122" s="98">
        <f t="shared" ca="1" si="130"/>
        <v>-0.46439625153315622</v>
      </c>
      <c r="R122" s="98">
        <f t="shared" ca="1" si="130"/>
        <v>0.69553890214948422</v>
      </c>
      <c r="S122" s="98">
        <f t="shared" ca="1" si="130"/>
        <v>0.29888544450311849</v>
      </c>
      <c r="T122" s="98">
        <f t="shared" ca="1" si="130"/>
        <v>-0.20967214614503482</v>
      </c>
      <c r="U122" s="98">
        <f t="shared" ca="1" si="130"/>
        <v>-0.73992756657132575</v>
      </c>
      <c r="V122" s="98">
        <f t="shared" ca="1" si="130"/>
        <v>0.31582938809333427</v>
      </c>
      <c r="W122" s="98">
        <f t="shared" ca="1" si="130"/>
        <v>-0.19968186191675996</v>
      </c>
      <c r="X122" s="98">
        <f t="shared" ca="1" si="130"/>
        <v>0.25049910603626258</v>
      </c>
      <c r="Y122" s="98">
        <f t="shared" ca="1" si="130"/>
        <v>0.36053724483293015</v>
      </c>
      <c r="Z122" s="98">
        <f t="shared" ca="1" si="130"/>
        <v>4.0557972064697578E-2</v>
      </c>
      <c r="AA122" s="98">
        <f t="shared" ca="1" si="126"/>
        <v>0.49234395099605333</v>
      </c>
      <c r="AB122" s="98">
        <f t="shared" ca="1" si="126"/>
        <v>0.69553890214948422</v>
      </c>
      <c r="AC122" s="98">
        <f t="shared" ca="1" si="126"/>
        <v>0.49234395099605333</v>
      </c>
      <c r="AD122" s="98">
        <f t="shared" ca="1" si="126"/>
        <v>0.69553890214948422</v>
      </c>
      <c r="AE122" s="98" t="str">
        <f t="shared" ca="1" si="126"/>
        <v/>
      </c>
      <c r="AF122" s="98" t="str">
        <f t="shared" ca="1" si="126"/>
        <v/>
      </c>
      <c r="AG122" s="98" t="str">
        <f t="shared" ca="1" si="126"/>
        <v/>
      </c>
      <c r="AH122" s="98" t="str">
        <f t="shared" ca="1" si="126"/>
        <v/>
      </c>
      <c r="AI122" s="98" t="str">
        <f t="shared" ca="1" si="126"/>
        <v/>
      </c>
      <c r="AJ122" s="98" t="str">
        <f t="shared" ca="1" si="126"/>
        <v/>
      </c>
      <c r="AK122" s="98" t="str">
        <f t="shared" ca="1" si="126"/>
        <v/>
      </c>
      <c r="AL122" s="98" t="str">
        <f t="shared" ca="1" si="126"/>
        <v/>
      </c>
      <c r="AM122" s="98" t="str">
        <f t="shared" ca="1" si="126"/>
        <v/>
      </c>
      <c r="AN122" s="98" t="str">
        <f t="shared" ca="1" si="126"/>
        <v/>
      </c>
      <c r="AO122" s="98" t="str">
        <f t="shared" ca="1" si="126"/>
        <v/>
      </c>
      <c r="AP122" s="98" t="str">
        <f t="shared" ca="1" si="133"/>
        <v/>
      </c>
      <c r="AQ122" s="98" t="str">
        <f t="shared" ca="1" si="133"/>
        <v/>
      </c>
      <c r="AR122" s="98" t="str">
        <f t="shared" ca="1" si="133"/>
        <v/>
      </c>
      <c r="AS122" s="98" t="str">
        <f t="shared" ca="1" si="133"/>
        <v/>
      </c>
      <c r="AT122" s="98" t="str">
        <f t="shared" ca="1" si="133"/>
        <v/>
      </c>
      <c r="AU122" s="98" t="str">
        <f t="shared" ca="1" si="133"/>
        <v/>
      </c>
      <c r="AV122" s="98" t="str">
        <f t="shared" ca="1" si="133"/>
        <v/>
      </c>
      <c r="AW122" s="98" t="str">
        <f t="shared" ca="1" si="133"/>
        <v/>
      </c>
      <c r="AX122" s="98" t="str">
        <f t="shared" ca="1" si="133"/>
        <v/>
      </c>
      <c r="AY122" s="98" t="str">
        <f t="shared" ca="1" si="133"/>
        <v/>
      </c>
      <c r="AZ122" s="98" t="str">
        <f t="shared" ca="1" si="133"/>
        <v/>
      </c>
      <c r="BA122" s="98" t="str">
        <f t="shared" ca="1" si="133"/>
        <v/>
      </c>
      <c r="BB122" s="98" t="str">
        <f t="shared" ca="1" si="121"/>
        <v/>
      </c>
      <c r="BC122" s="98" t="str">
        <f t="shared" ca="1" si="121"/>
        <v/>
      </c>
      <c r="BD122" s="98" t="str">
        <f t="shared" ca="1" si="121"/>
        <v/>
      </c>
      <c r="BE122" s="98" t="str">
        <f t="shared" ca="1" si="121"/>
        <v/>
      </c>
      <c r="BF122" s="98" t="str">
        <f t="shared" ca="1" si="121"/>
        <v/>
      </c>
      <c r="BG122" s="98" t="str">
        <f t="shared" ca="1" si="102"/>
        <v/>
      </c>
      <c r="BH122" s="98" t="str">
        <f t="shared" ca="1" si="102"/>
        <v/>
      </c>
      <c r="BJ122" s="98">
        <f t="shared" ca="1" si="110"/>
        <v>0.28040385883914842</v>
      </c>
      <c r="BK122" s="98">
        <f t="shared" ca="1" si="110"/>
        <v>0.65674851204153539</v>
      </c>
      <c r="BL122" s="98">
        <f t="shared" ca="1" si="110"/>
        <v>0.42203420829117433</v>
      </c>
      <c r="BM122" s="98">
        <f t="shared" ca="1" si="110"/>
        <v>0.65740778122590782</v>
      </c>
      <c r="BN122" s="98">
        <f t="shared" ca="1" si="110"/>
        <v>1.2472980200515509</v>
      </c>
      <c r="BO122" s="98">
        <f t="shared" ca="1" si="110"/>
        <v>0.8201690168293343</v>
      </c>
      <c r="BP122" s="98">
        <f t="shared" ca="1" si="110"/>
        <v>0.38985691624463836</v>
      </c>
      <c r="BQ122" s="98">
        <f t="shared" ca="1" si="136"/>
        <v>1.4428861327607352</v>
      </c>
      <c r="BR122" s="98">
        <f t="shared" ca="1" si="136"/>
        <v>1.1734114162415263</v>
      </c>
      <c r="BS122" s="98">
        <f t="shared" ca="1" si="136"/>
        <v>0.64847834634459367</v>
      </c>
      <c r="BT122" s="98">
        <f t="shared" ca="1" si="136"/>
        <v>0.13833476234509812</v>
      </c>
      <c r="BU122" s="98">
        <f t="shared" ca="1" si="136"/>
        <v>1.1795014052927724</v>
      </c>
      <c r="BV122" s="98">
        <f t="shared" ca="1" si="136"/>
        <v>0.71860550850273008</v>
      </c>
      <c r="BW122" s="98">
        <f t="shared" ca="1" si="136"/>
        <v>1.0483223670241195</v>
      </c>
      <c r="BX122" s="98">
        <f t="shared" ca="1" si="136"/>
        <v>1.3503789580861252</v>
      </c>
      <c r="BY122" s="98">
        <f t="shared" ca="1" si="136"/>
        <v>1.0695762135638525</v>
      </c>
      <c r="BZ122" s="98">
        <f t="shared" ca="1" si="136"/>
        <v>1.3948743743362004</v>
      </c>
      <c r="CA122" s="98">
        <f t="shared" ca="1" si="136"/>
        <v>1.5443538571032711</v>
      </c>
      <c r="CB122" s="98">
        <f t="shared" ca="1" si="136"/>
        <v>1.2873017486893414</v>
      </c>
      <c r="CC122" s="98">
        <f t="shared" ca="1" si="136"/>
        <v>1.2073829777352019</v>
      </c>
      <c r="CD122" s="98" t="str">
        <f t="shared" si="137"/>
        <v/>
      </c>
      <c r="CE122" s="98" t="str">
        <f t="shared" si="137"/>
        <v/>
      </c>
      <c r="CF122" s="98" t="str">
        <f t="shared" si="137"/>
        <v/>
      </c>
      <c r="CG122" s="98" t="str">
        <f t="shared" si="137"/>
        <v/>
      </c>
      <c r="CH122" s="98" t="str">
        <f t="shared" si="137"/>
        <v/>
      </c>
      <c r="CI122" s="98" t="str">
        <f t="shared" si="137"/>
        <v/>
      </c>
      <c r="CJ122" s="98" t="str">
        <f t="shared" si="137"/>
        <v/>
      </c>
      <c r="CK122" s="98" t="str">
        <f t="shared" si="137"/>
        <v/>
      </c>
      <c r="CL122" s="98" t="str">
        <f t="shared" si="137"/>
        <v/>
      </c>
      <c r="CM122" s="98" t="str">
        <f t="shared" si="137"/>
        <v/>
      </c>
      <c r="CN122" s="98" t="str">
        <f t="shared" si="137"/>
        <v/>
      </c>
      <c r="CO122" s="98" t="str">
        <f t="shared" si="138"/>
        <v/>
      </c>
      <c r="CP122" s="98" t="str">
        <f t="shared" si="138"/>
        <v/>
      </c>
      <c r="CQ122" s="98" t="str">
        <f t="shared" si="138"/>
        <v/>
      </c>
      <c r="CR122" s="98" t="str">
        <f t="shared" si="138"/>
        <v/>
      </c>
      <c r="CS122" s="98" t="str">
        <f t="shared" si="138"/>
        <v/>
      </c>
      <c r="CT122" s="98" t="str">
        <f t="shared" si="138"/>
        <v/>
      </c>
      <c r="CU122" s="98" t="str">
        <f t="shared" si="138"/>
        <v/>
      </c>
      <c r="CV122" s="98" t="str">
        <f t="shared" si="138"/>
        <v/>
      </c>
      <c r="CW122" s="98" t="str">
        <f t="shared" si="138"/>
        <v/>
      </c>
      <c r="CX122" s="98" t="str">
        <f t="shared" si="138"/>
        <v/>
      </c>
      <c r="CY122" s="98" t="str">
        <f t="shared" si="138"/>
        <v/>
      </c>
      <c r="CZ122" s="98" t="str">
        <f t="shared" si="138"/>
        <v/>
      </c>
      <c r="DA122" s="98" t="str">
        <f t="shared" si="138"/>
        <v/>
      </c>
      <c r="DB122" s="98" t="str">
        <f t="shared" si="138"/>
        <v/>
      </c>
      <c r="DC122" s="98" t="str">
        <f t="shared" si="125"/>
        <v/>
      </c>
      <c r="DD122" s="98" t="str">
        <f t="shared" si="125"/>
        <v/>
      </c>
      <c r="DE122" s="98" t="str">
        <f t="shared" si="125"/>
        <v/>
      </c>
      <c r="DF122" s="98" t="str">
        <f t="shared" si="125"/>
        <v/>
      </c>
      <c r="DG122" s="98" t="str">
        <f t="shared" si="125"/>
        <v/>
      </c>
      <c r="EE122" s="100">
        <f t="shared" ca="1" si="132"/>
        <v>0</v>
      </c>
      <c r="EF122" s="100">
        <f t="shared" ca="1" si="132"/>
        <v>150.43044988713433</v>
      </c>
      <c r="EG122" s="100">
        <f t="shared" ca="1" si="132"/>
        <v>288.01365520109323</v>
      </c>
      <c r="EH122" s="100">
        <f t="shared" ca="1" si="132"/>
        <v>413.36283017440223</v>
      </c>
      <c r="EI122" s="100">
        <f t="shared" ca="1" si="132"/>
        <v>527.06517175676527</v>
      </c>
      <c r="EJ122" s="100">
        <f t="shared" ca="1" si="132"/>
        <v>629.68289447822451</v>
      </c>
      <c r="EK122" s="100">
        <f t="shared" ca="1" si="132"/>
        <v>721.75422579612086</v>
      </c>
      <c r="EL122" s="100">
        <f t="shared" ca="1" si="132"/>
        <v>803.79436339286599</v>
      </c>
      <c r="EM122" s="100">
        <f t="shared" ca="1" si="132"/>
        <v>876.29639583818857</v>
      </c>
      <c r="EN122" s="100">
        <f t="shared" ca="1" si="132"/>
        <v>939.73218797806646</v>
      </c>
      <c r="EO122" s="100">
        <f t="shared" ca="1" si="132"/>
        <v>994.55323236297477</v>
      </c>
      <c r="EP122" s="100">
        <f t="shared" ca="1" si="132"/>
        <v>1041.1914679802398</v>
      </c>
      <c r="EQ122" s="100">
        <f t="shared" ca="1" si="132"/>
        <v>1080.0600675092026</v>
      </c>
      <c r="ER122" s="100">
        <f t="shared" ca="1" si="132"/>
        <v>1111.5541942734249</v>
      </c>
      <c r="ES122" s="100">
        <f t="shared" ca="1" si="132"/>
        <v>1136.0517300213262</v>
      </c>
      <c r="ET122" s="100">
        <f t="shared" ca="1" si="132"/>
        <v>1153.9139746253086</v>
      </c>
      <c r="EU122" s="100">
        <f t="shared" ca="1" si="128"/>
        <v>1165.4863187496037</v>
      </c>
      <c r="EV122" s="100">
        <f t="shared" ca="1" si="128"/>
        <v>1171.0988904986639</v>
      </c>
      <c r="EW122" s="100">
        <f t="shared" ca="1" si="128"/>
        <v>1171.0671770208962</v>
      </c>
      <c r="EX122" s="100">
        <f t="shared" ca="1" si="128"/>
        <v>1165.6926220068522</v>
      </c>
      <c r="EY122" s="100">
        <f t="shared" ca="1" si="128"/>
        <v>1155.2631999865721</v>
      </c>
      <c r="FA122" s="99">
        <f t="shared" ca="1" si="135"/>
        <v>0</v>
      </c>
      <c r="FB122" s="99">
        <f t="shared" ca="1" si="135"/>
        <v>0</v>
      </c>
      <c r="FC122" s="99">
        <f t="shared" ca="1" si="135"/>
        <v>0</v>
      </c>
      <c r="FD122" s="99">
        <f t="shared" ca="1" si="135"/>
        <v>0</v>
      </c>
      <c r="FE122" s="99">
        <f t="shared" ca="1" si="135"/>
        <v>0</v>
      </c>
      <c r="FF122" s="99">
        <f t="shared" ca="1" si="135"/>
        <v>0</v>
      </c>
      <c r="FG122" s="99">
        <f t="shared" ca="1" si="135"/>
        <v>0</v>
      </c>
      <c r="FH122" s="99">
        <f t="shared" ca="1" si="135"/>
        <v>0</v>
      </c>
      <c r="FI122" s="99">
        <f t="shared" ca="1" si="135"/>
        <v>0</v>
      </c>
      <c r="FJ122" s="99">
        <f t="shared" ca="1" si="135"/>
        <v>0</v>
      </c>
      <c r="FK122" s="99">
        <f t="shared" ca="1" si="135"/>
        <v>0</v>
      </c>
      <c r="FL122" s="99">
        <f t="shared" ca="1" si="135"/>
        <v>0</v>
      </c>
      <c r="FM122" s="99">
        <f t="shared" ca="1" si="135"/>
        <v>0</v>
      </c>
      <c r="FN122" s="99">
        <f t="shared" ca="1" si="135"/>
        <v>0</v>
      </c>
      <c r="FO122" s="99">
        <f t="shared" ca="1" si="135"/>
        <v>0</v>
      </c>
      <c r="FP122" s="99">
        <f t="shared" ca="1" si="135"/>
        <v>0</v>
      </c>
      <c r="FQ122" s="99">
        <f t="shared" ca="1" si="134"/>
        <v>0</v>
      </c>
      <c r="FR122" s="99">
        <f t="shared" ca="1" si="134"/>
        <v>1</v>
      </c>
      <c r="FS122" s="99">
        <f t="shared" ca="1" si="134"/>
        <v>1</v>
      </c>
      <c r="FT122" s="99">
        <f t="shared" ca="1" si="134"/>
        <v>1</v>
      </c>
      <c r="FU122" s="99">
        <f t="shared" ca="1" si="134"/>
        <v>1</v>
      </c>
      <c r="FV122" s="99">
        <f t="shared" ca="1" si="134"/>
        <v>1</v>
      </c>
      <c r="FW122" s="99">
        <f t="shared" ca="1" si="134"/>
        <v>1</v>
      </c>
      <c r="FX122" s="99">
        <f t="shared" ca="1" si="134"/>
        <v>1</v>
      </c>
      <c r="FY122" s="99">
        <f t="shared" ca="1" si="134"/>
        <v>1</v>
      </c>
      <c r="FZ122" s="99">
        <f t="shared" ca="1" si="134"/>
        <v>1</v>
      </c>
      <c r="GA122" s="99">
        <f t="shared" ca="1" si="134"/>
        <v>1</v>
      </c>
      <c r="GB122" s="99">
        <f t="shared" ca="1" si="134"/>
        <v>1</v>
      </c>
      <c r="GC122" s="99">
        <f t="shared" ca="1" si="134"/>
        <v>1</v>
      </c>
      <c r="GD122" s="99">
        <f t="shared" ca="1" si="134"/>
        <v>1</v>
      </c>
      <c r="GE122" s="99">
        <f t="shared" ca="1" si="134"/>
        <v>1</v>
      </c>
      <c r="GG122" s="99">
        <v>1</v>
      </c>
      <c r="GH122" s="99">
        <f t="shared" ca="1" si="91"/>
        <v>1</v>
      </c>
      <c r="GI122" s="99">
        <f t="shared" ca="1" si="139"/>
        <v>1</v>
      </c>
      <c r="GJ122" s="99">
        <f t="shared" ca="1" si="139"/>
        <v>1</v>
      </c>
      <c r="GK122" s="99">
        <f t="shared" ca="1" si="139"/>
        <v>1</v>
      </c>
      <c r="GL122" s="99">
        <f t="shared" ca="1" si="139"/>
        <v>1</v>
      </c>
      <c r="GM122" s="99">
        <f t="shared" ca="1" si="139"/>
        <v>1</v>
      </c>
      <c r="GN122" s="99">
        <f t="shared" ca="1" si="139"/>
        <v>1</v>
      </c>
      <c r="GO122" s="99">
        <f t="shared" ca="1" si="139"/>
        <v>1</v>
      </c>
      <c r="GP122" s="99">
        <f t="shared" ca="1" si="139"/>
        <v>1</v>
      </c>
      <c r="GQ122" s="99">
        <f t="shared" ca="1" si="139"/>
        <v>1</v>
      </c>
      <c r="GR122" s="99">
        <f t="shared" ca="1" si="139"/>
        <v>1</v>
      </c>
      <c r="GS122" s="99">
        <f t="shared" ca="1" si="139"/>
        <v>1</v>
      </c>
      <c r="GT122" s="99">
        <f t="shared" ca="1" si="139"/>
        <v>1</v>
      </c>
      <c r="GU122" s="99">
        <f t="shared" ca="1" si="139"/>
        <v>1</v>
      </c>
      <c r="GV122" s="99">
        <f t="shared" ca="1" si="139"/>
        <v>1</v>
      </c>
      <c r="GW122" s="99">
        <f t="shared" ca="1" si="139"/>
        <v>1</v>
      </c>
      <c r="GX122" s="99">
        <f t="shared" ca="1" si="139"/>
        <v>0</v>
      </c>
      <c r="GY122" s="99">
        <f t="shared" ca="1" si="139"/>
        <v>0</v>
      </c>
      <c r="GZ122" s="99">
        <f t="shared" ca="1" si="139"/>
        <v>0</v>
      </c>
      <c r="HA122" s="99">
        <f t="shared" ca="1" si="139"/>
        <v>0</v>
      </c>
      <c r="HB122" s="99">
        <f t="shared" ca="1" si="139"/>
        <v>0</v>
      </c>
      <c r="HC122" s="99">
        <f t="shared" ca="1" si="139"/>
        <v>0</v>
      </c>
      <c r="HD122" s="99">
        <f t="shared" ca="1" si="139"/>
        <v>0</v>
      </c>
      <c r="HE122" s="99">
        <f t="shared" ca="1" si="139"/>
        <v>0</v>
      </c>
      <c r="HF122" s="99">
        <f t="shared" ca="1" si="139"/>
        <v>0</v>
      </c>
      <c r="HG122" s="99">
        <f t="shared" ca="1" si="139"/>
        <v>0</v>
      </c>
      <c r="HH122" s="99">
        <f t="shared" ca="1" si="139"/>
        <v>0</v>
      </c>
      <c r="HI122" s="99">
        <f t="shared" ca="1" si="139"/>
        <v>0</v>
      </c>
      <c r="HJ122" s="99">
        <f t="shared" ca="1" si="139"/>
        <v>0</v>
      </c>
      <c r="HK122" s="99">
        <f t="shared" ca="1" si="139"/>
        <v>0</v>
      </c>
    </row>
    <row r="123" spans="1:219" x14ac:dyDescent="0.2">
      <c r="A123" s="96">
        <f t="shared" ca="1" si="78"/>
        <v>1.0086953342776854</v>
      </c>
      <c r="B123" s="97">
        <f t="shared" ca="1" si="79"/>
        <v>4.6197429653197094E-4</v>
      </c>
      <c r="C123" s="92">
        <f t="shared" ca="1" si="80"/>
        <v>0.33532734635203237</v>
      </c>
      <c r="D123" s="166">
        <f t="shared" ca="1" si="81"/>
        <v>1.0649175488834333</v>
      </c>
      <c r="E123" s="100">
        <f t="shared" ca="1" si="82"/>
        <v>2305.1445867827315</v>
      </c>
      <c r="F123" s="100">
        <f t="shared" ca="1" si="83"/>
        <v>980.73706876886502</v>
      </c>
      <c r="G123" s="100">
        <f t="shared" ca="1" si="84"/>
        <v>1808.30754971292</v>
      </c>
      <c r="H123" s="99">
        <f t="shared" ca="1" si="85"/>
        <v>827.57048094405502</v>
      </c>
      <c r="I123" s="92">
        <f t="shared" ca="1" si="86"/>
        <v>0.45307531742732365</v>
      </c>
      <c r="J123" s="12" t="s">
        <v>150</v>
      </c>
      <c r="K123" s="98">
        <f t="shared" ca="1" si="130"/>
        <v>0.49234395099605333</v>
      </c>
      <c r="L123" s="98">
        <f t="shared" ca="1" si="130"/>
        <v>0.25049910603626258</v>
      </c>
      <c r="M123" s="98">
        <f t="shared" ca="1" si="130"/>
        <v>4.0557972064697578E-2</v>
      </c>
      <c r="N123" s="98">
        <f t="shared" ca="1" si="130"/>
        <v>-0.19968186191675996</v>
      </c>
      <c r="O123" s="98">
        <f t="shared" ca="1" si="130"/>
        <v>-0.22140342077627362</v>
      </c>
      <c r="P123" s="98">
        <f t="shared" ca="1" si="130"/>
        <v>-0.34336226058606156</v>
      </c>
      <c r="Q123" s="98">
        <f t="shared" ca="1" si="130"/>
        <v>-0.22593459910359093</v>
      </c>
      <c r="R123" s="98">
        <f t="shared" ca="1" si="130"/>
        <v>4.0557972064697578E-2</v>
      </c>
      <c r="S123" s="98">
        <f t="shared" ca="1" si="130"/>
        <v>0.47240009692301621</v>
      </c>
      <c r="T123" s="98">
        <f t="shared" ca="1" si="130"/>
        <v>-0.73992756657132575</v>
      </c>
      <c r="U123" s="98">
        <f t="shared" ca="1" si="130"/>
        <v>0.2277237814158416</v>
      </c>
      <c r="V123" s="98">
        <f t="shared" ca="1" si="130"/>
        <v>-0.30548730242062305</v>
      </c>
      <c r="W123" s="98">
        <f t="shared" ca="1" si="130"/>
        <v>-0.46439625153315622</v>
      </c>
      <c r="X123" s="98">
        <f t="shared" ca="1" si="130"/>
        <v>-0.34336226058606156</v>
      </c>
      <c r="Y123" s="98">
        <f t="shared" ca="1" si="130"/>
        <v>-0.22593459910359093</v>
      </c>
      <c r="Z123" s="98">
        <f t="shared" ca="1" si="130"/>
        <v>-0.19968186191675996</v>
      </c>
      <c r="AA123" s="98">
        <f t="shared" ca="1" si="126"/>
        <v>0.69553890214948422</v>
      </c>
      <c r="AB123" s="98">
        <f t="shared" ca="1" si="126"/>
        <v>-8.9535807650987675E-2</v>
      </c>
      <c r="AC123" s="98">
        <f t="shared" ca="1" si="126"/>
        <v>-0.22593459910359093</v>
      </c>
      <c r="AD123" s="98">
        <f t="shared" ca="1" si="126"/>
        <v>4.0557972064697578E-2</v>
      </c>
      <c r="AE123" s="98" t="str">
        <f t="shared" ca="1" si="126"/>
        <v/>
      </c>
      <c r="AF123" s="98" t="str">
        <f t="shared" ca="1" si="126"/>
        <v/>
      </c>
      <c r="AG123" s="98" t="str">
        <f t="shared" ca="1" si="126"/>
        <v/>
      </c>
      <c r="AH123" s="98" t="str">
        <f t="shared" ca="1" si="126"/>
        <v/>
      </c>
      <c r="AI123" s="98" t="str">
        <f t="shared" ca="1" si="126"/>
        <v/>
      </c>
      <c r="AJ123" s="98" t="str">
        <f t="shared" ca="1" si="126"/>
        <v/>
      </c>
      <c r="AK123" s="98" t="str">
        <f t="shared" ca="1" si="126"/>
        <v/>
      </c>
      <c r="AL123" s="98" t="str">
        <f t="shared" ca="1" si="126"/>
        <v/>
      </c>
      <c r="AM123" s="98" t="str">
        <f t="shared" ca="1" si="126"/>
        <v/>
      </c>
      <c r="AN123" s="98" t="str">
        <f t="shared" ca="1" si="126"/>
        <v/>
      </c>
      <c r="AO123" s="98" t="str">
        <f t="shared" ca="1" si="126"/>
        <v/>
      </c>
      <c r="AP123" s="98" t="str">
        <f t="shared" ca="1" si="133"/>
        <v/>
      </c>
      <c r="AQ123" s="98" t="str">
        <f t="shared" ca="1" si="133"/>
        <v/>
      </c>
      <c r="AR123" s="98" t="str">
        <f t="shared" ca="1" si="133"/>
        <v/>
      </c>
      <c r="AS123" s="98" t="str">
        <f t="shared" ca="1" si="133"/>
        <v/>
      </c>
      <c r="AT123" s="98" t="str">
        <f t="shared" ca="1" si="133"/>
        <v/>
      </c>
      <c r="AU123" s="98" t="str">
        <f t="shared" ca="1" si="133"/>
        <v/>
      </c>
      <c r="AV123" s="98" t="str">
        <f t="shared" ca="1" si="133"/>
        <v/>
      </c>
      <c r="AW123" s="98" t="str">
        <f t="shared" ca="1" si="133"/>
        <v/>
      </c>
      <c r="AX123" s="98" t="str">
        <f t="shared" ca="1" si="133"/>
        <v/>
      </c>
      <c r="AY123" s="98" t="str">
        <f t="shared" ca="1" si="133"/>
        <v/>
      </c>
      <c r="AZ123" s="98" t="str">
        <f t="shared" ca="1" si="133"/>
        <v/>
      </c>
      <c r="BA123" s="98" t="str">
        <f t="shared" ca="1" si="133"/>
        <v/>
      </c>
      <c r="BB123" s="98" t="str">
        <f t="shared" ca="1" si="121"/>
        <v/>
      </c>
      <c r="BC123" s="98" t="str">
        <f t="shared" ca="1" si="121"/>
        <v/>
      </c>
      <c r="BD123" s="98" t="str">
        <f t="shared" ca="1" si="121"/>
        <v/>
      </c>
      <c r="BE123" s="98" t="str">
        <f t="shared" ca="1" si="121"/>
        <v/>
      </c>
      <c r="BF123" s="98" t="str">
        <f t="shared" ca="1" si="121"/>
        <v/>
      </c>
      <c r="BG123" s="98" t="str">
        <f t="shared" ca="1" si="102"/>
        <v/>
      </c>
      <c r="BH123" s="98" t="str">
        <f t="shared" ca="1" si="102"/>
        <v/>
      </c>
      <c r="BJ123" s="98">
        <f t="shared" ca="1" si="110"/>
        <v>0.45691842174186748</v>
      </c>
      <c r="BK123" s="98">
        <f t="shared" ca="1" si="110"/>
        <v>1.0824383994614304</v>
      </c>
      <c r="BL123" s="98">
        <f t="shared" ca="1" si="110"/>
        <v>0.76807948277649496</v>
      </c>
      <c r="BM123" s="98">
        <f t="shared" ca="1" si="110"/>
        <v>0.54726172696013553</v>
      </c>
      <c r="BN123" s="98">
        <f t="shared" ca="1" si="110"/>
        <v>0.55349450235226116</v>
      </c>
      <c r="BO123" s="98">
        <f t="shared" ca="1" si="110"/>
        <v>0.65199753762690504</v>
      </c>
      <c r="BP123" s="98">
        <f t="shared" ca="1" si="110"/>
        <v>0.62831856867420366</v>
      </c>
      <c r="BQ123" s="98">
        <f t="shared" ca="1" si="136"/>
        <v>0.78790520267594855</v>
      </c>
      <c r="BR123" s="98">
        <f t="shared" ca="1" si="136"/>
        <v>1.3469260686614242</v>
      </c>
      <c r="BS123" s="98">
        <f t="shared" ca="1" si="136"/>
        <v>0.11822292591830275</v>
      </c>
      <c r="BT123" s="98">
        <f t="shared" ca="1" si="136"/>
        <v>1.1059861103322655</v>
      </c>
      <c r="BU123" s="98">
        <f t="shared" ca="1" si="136"/>
        <v>0.55818471477881515</v>
      </c>
      <c r="BV123" s="98">
        <f t="shared" ca="1" si="136"/>
        <v>0.45389111888633382</v>
      </c>
      <c r="BW123" s="98">
        <f t="shared" ca="1" si="136"/>
        <v>0.45446100040179538</v>
      </c>
      <c r="BX123" s="98">
        <f t="shared" ca="1" si="136"/>
        <v>0.76390711414960399</v>
      </c>
      <c r="BY123" s="98">
        <f t="shared" ca="1" si="136"/>
        <v>0.82933637958239492</v>
      </c>
      <c r="BZ123" s="98">
        <f t="shared" ca="1" si="136"/>
        <v>1.5980693254896314</v>
      </c>
      <c r="CA123" s="98">
        <f t="shared" ca="1" si="136"/>
        <v>0.75927914730279911</v>
      </c>
      <c r="CB123" s="98">
        <f t="shared" ca="1" si="136"/>
        <v>0.5690231985896973</v>
      </c>
      <c r="CC123" s="98">
        <f t="shared" ca="1" si="136"/>
        <v>0.55240204765041523</v>
      </c>
      <c r="CD123" s="98" t="str">
        <f t="shared" si="137"/>
        <v/>
      </c>
      <c r="CE123" s="98" t="str">
        <f t="shared" si="137"/>
        <v/>
      </c>
      <c r="CF123" s="98" t="str">
        <f t="shared" si="137"/>
        <v/>
      </c>
      <c r="CG123" s="98" t="str">
        <f t="shared" si="137"/>
        <v/>
      </c>
      <c r="CH123" s="98" t="str">
        <f t="shared" si="137"/>
        <v/>
      </c>
      <c r="CI123" s="98" t="str">
        <f t="shared" si="137"/>
        <v/>
      </c>
      <c r="CJ123" s="98" t="str">
        <f t="shared" si="137"/>
        <v/>
      </c>
      <c r="CK123" s="98" t="str">
        <f t="shared" si="137"/>
        <v/>
      </c>
      <c r="CL123" s="98" t="str">
        <f t="shared" si="137"/>
        <v/>
      </c>
      <c r="CM123" s="98" t="str">
        <f t="shared" si="137"/>
        <v/>
      </c>
      <c r="CN123" s="98" t="str">
        <f t="shared" si="137"/>
        <v/>
      </c>
      <c r="CO123" s="98" t="str">
        <f t="shared" si="138"/>
        <v/>
      </c>
      <c r="CP123" s="98" t="str">
        <f t="shared" si="138"/>
        <v/>
      </c>
      <c r="CQ123" s="98" t="str">
        <f t="shared" si="138"/>
        <v/>
      </c>
      <c r="CR123" s="98" t="str">
        <f t="shared" si="138"/>
        <v/>
      </c>
      <c r="CS123" s="98" t="str">
        <f t="shared" si="138"/>
        <v/>
      </c>
      <c r="CT123" s="98" t="str">
        <f t="shared" si="138"/>
        <v/>
      </c>
      <c r="CU123" s="98" t="str">
        <f t="shared" si="138"/>
        <v/>
      </c>
      <c r="CV123" s="98" t="str">
        <f t="shared" si="138"/>
        <v/>
      </c>
      <c r="CW123" s="98" t="str">
        <f t="shared" si="138"/>
        <v/>
      </c>
      <c r="CX123" s="98" t="str">
        <f t="shared" si="138"/>
        <v/>
      </c>
      <c r="CY123" s="98" t="str">
        <f t="shared" si="138"/>
        <v/>
      </c>
      <c r="CZ123" s="98" t="str">
        <f t="shared" si="138"/>
        <v/>
      </c>
      <c r="DA123" s="98" t="str">
        <f t="shared" si="138"/>
        <v/>
      </c>
      <c r="DB123" s="98" t="str">
        <f t="shared" si="138"/>
        <v/>
      </c>
      <c r="DC123" s="98" t="str">
        <f t="shared" si="125"/>
        <v/>
      </c>
      <c r="DD123" s="98" t="str">
        <f t="shared" si="125"/>
        <v/>
      </c>
      <c r="DE123" s="98" t="str">
        <f t="shared" si="125"/>
        <v/>
      </c>
      <c r="DF123" s="98" t="str">
        <f t="shared" si="125"/>
        <v/>
      </c>
      <c r="DG123" s="98" t="str">
        <f t="shared" si="125"/>
        <v/>
      </c>
      <c r="EE123" s="100">
        <f t="shared" ca="1" si="132"/>
        <v>0</v>
      </c>
      <c r="EF123" s="100">
        <f t="shared" ca="1" si="132"/>
        <v>94.259847525306483</v>
      </c>
      <c r="EG123" s="100">
        <f t="shared" ca="1" si="132"/>
        <v>181.67682686265746</v>
      </c>
      <c r="EH123" s="100">
        <f t="shared" ca="1" si="132"/>
        <v>262.49197499507358</v>
      </c>
      <c r="EI123" s="100">
        <f t="shared" ca="1" si="132"/>
        <v>336.93878186528144</v>
      </c>
      <c r="EJ123" s="100">
        <f t="shared" ca="1" si="132"/>
        <v>405.24341190999007</v>
      </c>
      <c r="EK123" s="100">
        <f t="shared" ca="1" si="132"/>
        <v>467.62491935141082</v>
      </c>
      <c r="EL123" s="100">
        <f t="shared" ca="1" si="132"/>
        <v>524.29545741705067</v>
      </c>
      <c r="EM123" s="100">
        <f t="shared" ca="1" si="132"/>
        <v>575.4604816542253</v>
      </c>
      <c r="EN123" s="100">
        <f t="shared" ca="1" si="132"/>
        <v>621.31894750125991</v>
      </c>
      <c r="EO123" s="100">
        <f t="shared" ca="1" si="132"/>
        <v>662.06350227300345</v>
      </c>
      <c r="EP123" s="100">
        <f t="shared" ca="1" si="132"/>
        <v>697.88067171404134</v>
      </c>
      <c r="EQ123" s="100">
        <f t="shared" ca="1" si="132"/>
        <v>728.95104126887145</v>
      </c>
      <c r="ER123" s="100">
        <f t="shared" ca="1" si="132"/>
        <v>755.44943221428764</v>
      </c>
      <c r="ES123" s="100">
        <f t="shared" ca="1" si="132"/>
        <v>777.54507279531435</v>
      </c>
      <c r="ET123" s="100">
        <f t="shared" ca="1" si="132"/>
        <v>795.40176450222873</v>
      </c>
      <c r="EU123" s="100">
        <f t="shared" ca="1" si="128"/>
        <v>809.17804362249262</v>
      </c>
      <c r="EV123" s="100">
        <f t="shared" ca="1" si="128"/>
        <v>819.02733819782986</v>
      </c>
      <c r="EW123" s="100">
        <f t="shared" ca="1" si="128"/>
        <v>825.09812051315589</v>
      </c>
      <c r="EX123" s="100">
        <f t="shared" ca="1" si="128"/>
        <v>827.53405524065772</v>
      </c>
      <c r="EY123" s="100">
        <f t="shared" ca="1" si="128"/>
        <v>826.47414335899816</v>
      </c>
      <c r="FA123" s="99">
        <f t="shared" ca="1" si="135"/>
        <v>0</v>
      </c>
      <c r="FB123" s="99">
        <f t="shared" ca="1" si="135"/>
        <v>0</v>
      </c>
      <c r="FC123" s="99">
        <f t="shared" ca="1" si="135"/>
        <v>0</v>
      </c>
      <c r="FD123" s="99">
        <f t="shared" ca="1" si="135"/>
        <v>0</v>
      </c>
      <c r="FE123" s="99">
        <f t="shared" ca="1" si="135"/>
        <v>0</v>
      </c>
      <c r="FF123" s="99">
        <f t="shared" ca="1" si="135"/>
        <v>0</v>
      </c>
      <c r="FG123" s="99">
        <f t="shared" ca="1" si="135"/>
        <v>0</v>
      </c>
      <c r="FH123" s="99">
        <f t="shared" ca="1" si="135"/>
        <v>0</v>
      </c>
      <c r="FI123" s="99">
        <f t="shared" ca="1" si="135"/>
        <v>0</v>
      </c>
      <c r="FJ123" s="99">
        <f t="shared" ca="1" si="135"/>
        <v>0</v>
      </c>
      <c r="FK123" s="99">
        <f t="shared" ca="1" si="135"/>
        <v>0</v>
      </c>
      <c r="FL123" s="99">
        <f t="shared" ca="1" si="135"/>
        <v>0</v>
      </c>
      <c r="FM123" s="99">
        <f t="shared" ca="1" si="135"/>
        <v>0</v>
      </c>
      <c r="FN123" s="99">
        <f t="shared" ca="1" si="135"/>
        <v>0</v>
      </c>
      <c r="FO123" s="99">
        <f t="shared" ca="1" si="135"/>
        <v>0</v>
      </c>
      <c r="FP123" s="99">
        <f t="shared" ca="1" si="135"/>
        <v>0</v>
      </c>
      <c r="FQ123" s="99">
        <f t="shared" ca="1" si="134"/>
        <v>0</v>
      </c>
      <c r="FR123" s="99">
        <f t="shared" ca="1" si="134"/>
        <v>0</v>
      </c>
      <c r="FS123" s="99">
        <f t="shared" ca="1" si="134"/>
        <v>0</v>
      </c>
      <c r="FT123" s="99">
        <f t="shared" ca="1" si="134"/>
        <v>1</v>
      </c>
      <c r="FU123" s="99">
        <f t="shared" ca="1" si="134"/>
        <v>1</v>
      </c>
      <c r="FV123" s="99">
        <f t="shared" ca="1" si="134"/>
        <v>1</v>
      </c>
      <c r="FW123" s="99">
        <f t="shared" ca="1" si="134"/>
        <v>1</v>
      </c>
      <c r="FX123" s="99">
        <f t="shared" ca="1" si="134"/>
        <v>1</v>
      </c>
      <c r="FY123" s="99">
        <f t="shared" ca="1" si="134"/>
        <v>1</v>
      </c>
      <c r="FZ123" s="99">
        <f t="shared" ca="1" si="134"/>
        <v>1</v>
      </c>
      <c r="GA123" s="99">
        <f t="shared" ca="1" si="134"/>
        <v>1</v>
      </c>
      <c r="GB123" s="99">
        <f t="shared" ca="1" si="134"/>
        <v>1</v>
      </c>
      <c r="GC123" s="99">
        <f t="shared" ca="1" si="134"/>
        <v>1</v>
      </c>
      <c r="GD123" s="99">
        <f t="shared" ca="1" si="134"/>
        <v>1</v>
      </c>
      <c r="GE123" s="99">
        <f t="shared" ca="1" si="134"/>
        <v>1</v>
      </c>
      <c r="GG123" s="99">
        <v>1</v>
      </c>
      <c r="GH123" s="99">
        <f t="shared" ca="1" si="91"/>
        <v>1</v>
      </c>
      <c r="GI123" s="99">
        <f t="shared" ca="1" si="139"/>
        <v>1</v>
      </c>
      <c r="GJ123" s="99">
        <f t="shared" ca="1" si="139"/>
        <v>1</v>
      </c>
      <c r="GK123" s="99">
        <f t="shared" ca="1" si="139"/>
        <v>1</v>
      </c>
      <c r="GL123" s="99">
        <f t="shared" ca="1" si="139"/>
        <v>1</v>
      </c>
      <c r="GM123" s="99">
        <f t="shared" ca="1" si="139"/>
        <v>1</v>
      </c>
      <c r="GN123" s="99">
        <f t="shared" ca="1" si="139"/>
        <v>1</v>
      </c>
      <c r="GO123" s="99">
        <f t="shared" ca="1" si="139"/>
        <v>1</v>
      </c>
      <c r="GP123" s="99">
        <f t="shared" ca="1" si="139"/>
        <v>1</v>
      </c>
      <c r="GQ123" s="99">
        <f t="shared" ca="1" si="139"/>
        <v>1</v>
      </c>
      <c r="GR123" s="99">
        <f t="shared" ca="1" si="139"/>
        <v>1</v>
      </c>
      <c r="GS123" s="99">
        <f t="shared" ca="1" si="139"/>
        <v>1</v>
      </c>
      <c r="GT123" s="99">
        <f t="shared" ca="1" si="139"/>
        <v>1</v>
      </c>
      <c r="GU123" s="99">
        <f t="shared" ca="1" si="139"/>
        <v>1</v>
      </c>
      <c r="GV123" s="99">
        <f t="shared" ca="1" si="139"/>
        <v>1</v>
      </c>
      <c r="GW123" s="99">
        <f t="shared" ca="1" si="139"/>
        <v>1</v>
      </c>
      <c r="GX123" s="99">
        <f t="shared" ca="1" si="139"/>
        <v>1</v>
      </c>
      <c r="GY123" s="99">
        <f t="shared" ca="1" si="139"/>
        <v>1</v>
      </c>
      <c r="GZ123" s="99">
        <f t="shared" ca="1" si="139"/>
        <v>0</v>
      </c>
      <c r="HA123" s="99">
        <f t="shared" ca="1" si="139"/>
        <v>0</v>
      </c>
      <c r="HB123" s="99">
        <f t="shared" ca="1" si="139"/>
        <v>0</v>
      </c>
      <c r="HC123" s="99">
        <f t="shared" ca="1" si="139"/>
        <v>0</v>
      </c>
      <c r="HD123" s="99">
        <f t="shared" ca="1" si="139"/>
        <v>0</v>
      </c>
      <c r="HE123" s="99">
        <f t="shared" ca="1" si="139"/>
        <v>0</v>
      </c>
      <c r="HF123" s="99">
        <f t="shared" ca="1" si="139"/>
        <v>0</v>
      </c>
      <c r="HG123" s="99">
        <f t="shared" ca="1" si="139"/>
        <v>0</v>
      </c>
      <c r="HH123" s="99">
        <f t="shared" ca="1" si="139"/>
        <v>0</v>
      </c>
      <c r="HI123" s="99">
        <f t="shared" ca="1" si="139"/>
        <v>0</v>
      </c>
      <c r="HJ123" s="99">
        <f t="shared" ca="1" si="139"/>
        <v>0</v>
      </c>
      <c r="HK123" s="99">
        <f t="shared" ca="1" si="139"/>
        <v>0</v>
      </c>
    </row>
    <row r="124" spans="1:219" x14ac:dyDescent="0.2">
      <c r="A124" s="96">
        <f t="shared" ca="1" si="78"/>
        <v>1.389822933122161</v>
      </c>
      <c r="B124" s="97">
        <f t="shared" ca="1" si="79"/>
        <v>6.8347873893728197E-4</v>
      </c>
      <c r="C124" s="92">
        <f t="shared" ca="1" si="80"/>
        <v>0.33726298586383141</v>
      </c>
      <c r="D124" s="166">
        <f t="shared" ca="1" si="81"/>
        <v>1.4466960939390545</v>
      </c>
      <c r="E124" s="100">
        <f t="shared" ca="1" si="82"/>
        <v>2116.6658324858408</v>
      </c>
      <c r="F124" s="100">
        <f t="shared" ca="1" si="83"/>
        <v>843.98086280071379</v>
      </c>
      <c r="G124" s="100">
        <f t="shared" ca="1" si="84"/>
        <v>2014.2112087781029</v>
      </c>
      <c r="H124" s="99">
        <f t="shared" ca="1" si="85"/>
        <v>1170.2303459773891</v>
      </c>
      <c r="I124" s="92">
        <f t="shared" ca="1" si="86"/>
        <v>0.57684297579423105</v>
      </c>
      <c r="J124" s="12" t="s">
        <v>151</v>
      </c>
      <c r="K124" s="98">
        <f t="shared" ca="1" si="130"/>
        <v>0.47240009692301621</v>
      </c>
      <c r="L124" s="98">
        <f t="shared" ca="1" si="130"/>
        <v>0.36053724483293015</v>
      </c>
      <c r="M124" s="98">
        <f t="shared" ca="1" si="130"/>
        <v>0.31582938809333427</v>
      </c>
      <c r="N124" s="98">
        <f t="shared" ca="1" si="130"/>
        <v>0.47240009692301621</v>
      </c>
      <c r="O124" s="98">
        <f t="shared" ca="1" si="130"/>
        <v>0.25049910603626258</v>
      </c>
      <c r="P124" s="98">
        <f t="shared" ca="1" si="130"/>
        <v>-0.22140342077627362</v>
      </c>
      <c r="Q124" s="98">
        <f t="shared" ca="1" si="130"/>
        <v>0.69553890214948422</v>
      </c>
      <c r="R124" s="98">
        <f t="shared" ca="1" si="130"/>
        <v>-0.22593459910359093</v>
      </c>
      <c r="S124" s="98">
        <f t="shared" ca="1" si="130"/>
        <v>4.0557972064697578E-2</v>
      </c>
      <c r="T124" s="98">
        <f t="shared" ca="1" si="130"/>
        <v>-0.17519078138363231</v>
      </c>
      <c r="U124" s="98">
        <f t="shared" ca="1" si="130"/>
        <v>0.69553890214948422</v>
      </c>
      <c r="V124" s="98">
        <f t="shared" ca="1" si="130"/>
        <v>-0.34336226058606156</v>
      </c>
      <c r="W124" s="98">
        <f t="shared" ca="1" si="130"/>
        <v>-0.20967214614503482</v>
      </c>
      <c r="X124" s="98">
        <f t="shared" ca="1" si="130"/>
        <v>-0.19968186191675996</v>
      </c>
      <c r="Y124" s="98">
        <f t="shared" ca="1" si="130"/>
        <v>-0.22140342077627362</v>
      </c>
      <c r="Z124" s="98">
        <f t="shared" ca="1" si="130"/>
        <v>0.47240009692301621</v>
      </c>
      <c r="AA124" s="98">
        <f t="shared" ca="1" si="126"/>
        <v>0.31582938809333427</v>
      </c>
      <c r="AB124" s="98">
        <f t="shared" ca="1" si="126"/>
        <v>0.49234395099605333</v>
      </c>
      <c r="AC124" s="98">
        <f t="shared" ca="1" si="126"/>
        <v>0.31582938809333427</v>
      </c>
      <c r="AD124" s="98">
        <f t="shared" ca="1" si="126"/>
        <v>0.31582938809333427</v>
      </c>
      <c r="AE124" s="98" t="str">
        <f t="shared" ca="1" si="126"/>
        <v/>
      </c>
      <c r="AF124" s="98" t="str">
        <f t="shared" ca="1" si="126"/>
        <v/>
      </c>
      <c r="AG124" s="98" t="str">
        <f t="shared" ca="1" si="126"/>
        <v/>
      </c>
      <c r="AH124" s="98" t="str">
        <f t="shared" ca="1" si="126"/>
        <v/>
      </c>
      <c r="AI124" s="98" t="str">
        <f t="shared" ca="1" si="126"/>
        <v/>
      </c>
      <c r="AJ124" s="98" t="str">
        <f t="shared" ca="1" si="126"/>
        <v/>
      </c>
      <c r="AK124" s="98" t="str">
        <f t="shared" ca="1" si="126"/>
        <v/>
      </c>
      <c r="AL124" s="98" t="str">
        <f t="shared" ca="1" si="126"/>
        <v/>
      </c>
      <c r="AM124" s="98" t="str">
        <f t="shared" ca="1" si="126"/>
        <v/>
      </c>
      <c r="AN124" s="98" t="str">
        <f t="shared" ca="1" si="126"/>
        <v/>
      </c>
      <c r="AO124" s="98" t="str">
        <f t="shared" ca="1" si="126"/>
        <v/>
      </c>
      <c r="AP124" s="98" t="str">
        <f t="shared" ca="1" si="133"/>
        <v/>
      </c>
      <c r="AQ124" s="98" t="str">
        <f t="shared" ca="1" si="133"/>
        <v/>
      </c>
      <c r="AR124" s="98" t="str">
        <f t="shared" ca="1" si="133"/>
        <v/>
      </c>
      <c r="AS124" s="98" t="str">
        <f t="shared" ca="1" si="133"/>
        <v/>
      </c>
      <c r="AT124" s="98" t="str">
        <f t="shared" ca="1" si="133"/>
        <v/>
      </c>
      <c r="AU124" s="98" t="str">
        <f t="shared" ca="1" si="133"/>
        <v/>
      </c>
      <c r="AV124" s="98" t="str">
        <f t="shared" ca="1" si="133"/>
        <v/>
      </c>
      <c r="AW124" s="98" t="str">
        <f t="shared" ca="1" si="133"/>
        <v/>
      </c>
      <c r="AX124" s="98" t="str">
        <f t="shared" ca="1" si="133"/>
        <v/>
      </c>
      <c r="AY124" s="98" t="str">
        <f t="shared" ca="1" si="133"/>
        <v/>
      </c>
      <c r="AZ124" s="98" t="str">
        <f t="shared" ca="1" si="133"/>
        <v/>
      </c>
      <c r="BA124" s="98" t="str">
        <f t="shared" ca="1" si="133"/>
        <v/>
      </c>
      <c r="BB124" s="98" t="str">
        <f t="shared" ca="1" si="121"/>
        <v/>
      </c>
      <c r="BC124" s="98" t="str">
        <f t="shared" ca="1" si="121"/>
        <v/>
      </c>
      <c r="BD124" s="98" t="str">
        <f t="shared" ca="1" si="121"/>
        <v/>
      </c>
      <c r="BE124" s="98" t="str">
        <f t="shared" ca="1" si="121"/>
        <v/>
      </c>
      <c r="BF124" s="98" t="str">
        <f t="shared" ca="1" si="121"/>
        <v/>
      </c>
      <c r="BG124" s="98" t="str">
        <f t="shared" ca="1" si="102"/>
        <v/>
      </c>
      <c r="BH124" s="98" t="str">
        <f t="shared" ca="1" si="102"/>
        <v/>
      </c>
      <c r="BJ124" s="98">
        <f t="shared" ca="1" si="110"/>
        <v>0.43697456766883036</v>
      </c>
      <c r="BK124" s="98">
        <f t="shared" ca="1" si="110"/>
        <v>1.1924765382580977</v>
      </c>
      <c r="BL124" s="98">
        <f t="shared" ca="1" si="110"/>
        <v>1.0433508988051317</v>
      </c>
      <c r="BM124" s="98">
        <f t="shared" ca="1" si="110"/>
        <v>1.2193436857999118</v>
      </c>
      <c r="BN124" s="98">
        <f t="shared" ca="1" si="110"/>
        <v>1.0253970291647974</v>
      </c>
      <c r="BO124" s="98">
        <f t="shared" ca="1" si="110"/>
        <v>0.77395637743669299</v>
      </c>
      <c r="BP124" s="98">
        <f t="shared" ca="1" si="110"/>
        <v>1.5497920699272787</v>
      </c>
      <c r="BQ124" s="98">
        <f t="shared" ca="1" si="136"/>
        <v>0.52141263150766004</v>
      </c>
      <c r="BR124" s="98">
        <f t="shared" ca="1" si="136"/>
        <v>0.91508394380310554</v>
      </c>
      <c r="BS124" s="98">
        <f t="shared" ca="1" si="136"/>
        <v>0.68295971110599618</v>
      </c>
      <c r="BT124" s="98">
        <f t="shared" ca="1" si="136"/>
        <v>1.5738012310659082</v>
      </c>
      <c r="BU124" s="98">
        <f t="shared" ca="1" si="136"/>
        <v>0.52030975661337664</v>
      </c>
      <c r="BV124" s="98">
        <f t="shared" ca="1" si="136"/>
        <v>0.70861522427445522</v>
      </c>
      <c r="BW124" s="98">
        <f t="shared" ca="1" si="136"/>
        <v>0.59814139907109698</v>
      </c>
      <c r="BX124" s="98">
        <f t="shared" ca="1" si="136"/>
        <v>0.7684382924769213</v>
      </c>
      <c r="BY124" s="98">
        <f t="shared" ca="1" si="136"/>
        <v>1.5014183384221711</v>
      </c>
      <c r="BZ124" s="98">
        <f t="shared" ca="1" si="136"/>
        <v>1.2183598114334815</v>
      </c>
      <c r="CA124" s="98">
        <f t="shared" ca="1" si="136"/>
        <v>1.3411589059498401</v>
      </c>
      <c r="CB124" s="98">
        <f t="shared" ca="1" si="136"/>
        <v>1.1107871857866225</v>
      </c>
      <c r="CC124" s="98">
        <f t="shared" ca="1" si="136"/>
        <v>0.82767346367905192</v>
      </c>
      <c r="CD124" s="98" t="str">
        <f t="shared" si="137"/>
        <v/>
      </c>
      <c r="CE124" s="98" t="str">
        <f t="shared" si="137"/>
        <v/>
      </c>
      <c r="CF124" s="98" t="str">
        <f t="shared" si="137"/>
        <v/>
      </c>
      <c r="CG124" s="98" t="str">
        <f t="shared" si="137"/>
        <v/>
      </c>
      <c r="CH124" s="98" t="str">
        <f t="shared" si="137"/>
        <v/>
      </c>
      <c r="CI124" s="98" t="str">
        <f t="shared" si="137"/>
        <v/>
      </c>
      <c r="CJ124" s="98" t="str">
        <f t="shared" si="137"/>
        <v/>
      </c>
      <c r="CK124" s="98" t="str">
        <f t="shared" si="137"/>
        <v/>
      </c>
      <c r="CL124" s="98" t="str">
        <f t="shared" si="137"/>
        <v/>
      </c>
      <c r="CM124" s="98" t="str">
        <f t="shared" si="137"/>
        <v/>
      </c>
      <c r="CN124" s="98" t="str">
        <f t="shared" si="137"/>
        <v/>
      </c>
      <c r="CO124" s="98" t="str">
        <f t="shared" si="138"/>
        <v/>
      </c>
      <c r="CP124" s="98" t="str">
        <f t="shared" si="138"/>
        <v/>
      </c>
      <c r="CQ124" s="98" t="str">
        <f t="shared" si="138"/>
        <v/>
      </c>
      <c r="CR124" s="98" t="str">
        <f t="shared" si="138"/>
        <v/>
      </c>
      <c r="CS124" s="98" t="str">
        <f t="shared" si="138"/>
        <v/>
      </c>
      <c r="CT124" s="98" t="str">
        <f t="shared" si="138"/>
        <v/>
      </c>
      <c r="CU124" s="98" t="str">
        <f t="shared" si="138"/>
        <v/>
      </c>
      <c r="CV124" s="98" t="str">
        <f t="shared" si="138"/>
        <v/>
      </c>
      <c r="CW124" s="98" t="str">
        <f t="shared" si="138"/>
        <v/>
      </c>
      <c r="CX124" s="98" t="str">
        <f t="shared" si="138"/>
        <v/>
      </c>
      <c r="CY124" s="98" t="str">
        <f t="shared" si="138"/>
        <v/>
      </c>
      <c r="CZ124" s="98" t="str">
        <f t="shared" si="138"/>
        <v/>
      </c>
      <c r="DA124" s="98" t="str">
        <f t="shared" si="138"/>
        <v/>
      </c>
      <c r="DB124" s="98" t="str">
        <f t="shared" si="138"/>
        <v/>
      </c>
      <c r="DC124" s="98" t="str">
        <f t="shared" si="125"/>
        <v/>
      </c>
      <c r="DD124" s="98" t="str">
        <f t="shared" si="125"/>
        <v/>
      </c>
      <c r="DE124" s="98" t="str">
        <f t="shared" si="125"/>
        <v/>
      </c>
      <c r="DF124" s="98" t="str">
        <f t="shared" si="125"/>
        <v/>
      </c>
      <c r="DG124" s="98" t="str">
        <f t="shared" si="125"/>
        <v/>
      </c>
      <c r="EE124" s="100">
        <f t="shared" ca="1" si="132"/>
        <v>0</v>
      </c>
      <c r="EF124" s="100">
        <f t="shared" ca="1" si="132"/>
        <v>159.57510614701903</v>
      </c>
      <c r="EG124" s="100">
        <f t="shared" ca="1" si="132"/>
        <v>304.57081956997092</v>
      </c>
      <c r="EH124" s="100">
        <f t="shared" ca="1" si="132"/>
        <v>435.74263276364161</v>
      </c>
      <c r="EI124" s="100">
        <f t="shared" ca="1" si="132"/>
        <v>553.81123909561438</v>
      </c>
      <c r="EJ124" s="100">
        <f t="shared" ca="1" si="132"/>
        <v>659.46403552543507</v>
      </c>
      <c r="EK124" s="100">
        <f t="shared" ca="1" si="132"/>
        <v>753.35656302801044</v>
      </c>
      <c r="EL124" s="100">
        <f t="shared" ca="1" si="132"/>
        <v>836.11388723199843</v>
      </c>
      <c r="EM124" s="100">
        <f t="shared" ca="1" si="132"/>
        <v>908.33192168481764</v>
      </c>
      <c r="EN124" s="100">
        <f t="shared" ca="1" si="132"/>
        <v>970.57869606063434</v>
      </c>
      <c r="EO124" s="100">
        <f t="shared" ca="1" si="132"/>
        <v>1023.3955715361078</v>
      </c>
      <c r="EP124" s="100">
        <f t="shared" ca="1" si="132"/>
        <v>1067.2984054706662</v>
      </c>
      <c r="EQ124" s="100">
        <f t="shared" ca="1" si="132"/>
        <v>1102.7786674435142</v>
      </c>
      <c r="ER124" s="100">
        <f t="shared" ca="1" si="132"/>
        <v>1130.3045086182647</v>
      </c>
      <c r="ES124" s="100">
        <f t="shared" ca="1" si="132"/>
        <v>1150.3217863279842</v>
      </c>
      <c r="ET124" s="100">
        <f t="shared" ca="1" si="132"/>
        <v>1163.2550456983581</v>
      </c>
      <c r="EU124" s="100">
        <f t="shared" ca="1" si="128"/>
        <v>1169.5084600545256</v>
      </c>
      <c r="EV124" s="100">
        <f t="shared" ca="1" si="128"/>
        <v>1169.4667317878211</v>
      </c>
      <c r="EW124" s="100">
        <f t="shared" ca="1" si="128"/>
        <v>1163.4959552920097</v>
      </c>
      <c r="EX124" s="100">
        <f t="shared" ca="1" si="128"/>
        <v>1151.9444435146102</v>
      </c>
      <c r="EY124" s="100">
        <f t="shared" ca="1" si="128"/>
        <v>1135.1435196073489</v>
      </c>
      <c r="FA124" s="99">
        <f t="shared" ca="1" si="135"/>
        <v>0</v>
      </c>
      <c r="FB124" s="99">
        <f t="shared" ca="1" si="135"/>
        <v>0</v>
      </c>
      <c r="FC124" s="99">
        <f t="shared" ca="1" si="135"/>
        <v>0</v>
      </c>
      <c r="FD124" s="99">
        <f t="shared" ca="1" si="135"/>
        <v>0</v>
      </c>
      <c r="FE124" s="99">
        <f t="shared" ca="1" si="135"/>
        <v>0</v>
      </c>
      <c r="FF124" s="99">
        <f t="shared" ca="1" si="135"/>
        <v>0</v>
      </c>
      <c r="FG124" s="99">
        <f t="shared" ca="1" si="135"/>
        <v>0</v>
      </c>
      <c r="FH124" s="99">
        <f t="shared" ca="1" si="135"/>
        <v>0</v>
      </c>
      <c r="FI124" s="99">
        <f t="shared" ca="1" si="135"/>
        <v>0</v>
      </c>
      <c r="FJ124" s="99">
        <f t="shared" ca="1" si="135"/>
        <v>0</v>
      </c>
      <c r="FK124" s="99">
        <f t="shared" ca="1" si="135"/>
        <v>0</v>
      </c>
      <c r="FL124" s="99">
        <f t="shared" ca="1" si="135"/>
        <v>0</v>
      </c>
      <c r="FM124" s="99">
        <f t="shared" ca="1" si="135"/>
        <v>0</v>
      </c>
      <c r="FN124" s="99">
        <f t="shared" ca="1" si="135"/>
        <v>0</v>
      </c>
      <c r="FO124" s="99">
        <f t="shared" ca="1" si="135"/>
        <v>0</v>
      </c>
      <c r="FP124" s="99">
        <f t="shared" ca="1" si="135"/>
        <v>0</v>
      </c>
      <c r="FQ124" s="99">
        <f t="shared" ca="1" si="134"/>
        <v>1</v>
      </c>
      <c r="FR124" s="99">
        <f t="shared" ca="1" si="134"/>
        <v>1</v>
      </c>
      <c r="FS124" s="99">
        <f t="shared" ca="1" si="134"/>
        <v>1</v>
      </c>
      <c r="FT124" s="99">
        <f t="shared" ca="1" si="134"/>
        <v>1</v>
      </c>
      <c r="FU124" s="99">
        <f t="shared" ca="1" si="134"/>
        <v>1</v>
      </c>
      <c r="FV124" s="99">
        <f t="shared" ca="1" si="134"/>
        <v>1</v>
      </c>
      <c r="FW124" s="99">
        <f t="shared" ca="1" si="134"/>
        <v>1</v>
      </c>
      <c r="FX124" s="99">
        <f t="shared" ca="1" si="134"/>
        <v>1</v>
      </c>
      <c r="FY124" s="99">
        <f t="shared" ca="1" si="134"/>
        <v>1</v>
      </c>
      <c r="FZ124" s="99">
        <f t="shared" ca="1" si="134"/>
        <v>1</v>
      </c>
      <c r="GA124" s="99">
        <f t="shared" ca="1" si="134"/>
        <v>1</v>
      </c>
      <c r="GB124" s="99">
        <f t="shared" ca="1" si="134"/>
        <v>1</v>
      </c>
      <c r="GC124" s="99">
        <f t="shared" ca="1" si="134"/>
        <v>1</v>
      </c>
      <c r="GD124" s="99">
        <f t="shared" ca="1" si="134"/>
        <v>1</v>
      </c>
      <c r="GE124" s="99">
        <f t="shared" ca="1" si="134"/>
        <v>1</v>
      </c>
      <c r="GG124" s="99">
        <v>1</v>
      </c>
      <c r="GH124" s="99">
        <f t="shared" ca="1" si="91"/>
        <v>1</v>
      </c>
      <c r="GI124" s="99">
        <f t="shared" ca="1" si="139"/>
        <v>1</v>
      </c>
      <c r="GJ124" s="99">
        <f t="shared" ca="1" si="139"/>
        <v>1</v>
      </c>
      <c r="GK124" s="99">
        <f t="shared" ca="1" si="139"/>
        <v>1</v>
      </c>
      <c r="GL124" s="99">
        <f t="shared" ca="1" si="139"/>
        <v>1</v>
      </c>
      <c r="GM124" s="99">
        <f t="shared" ca="1" si="139"/>
        <v>1</v>
      </c>
      <c r="GN124" s="99">
        <f t="shared" ca="1" si="139"/>
        <v>1</v>
      </c>
      <c r="GO124" s="99">
        <f t="shared" ca="1" si="139"/>
        <v>1</v>
      </c>
      <c r="GP124" s="99">
        <f t="shared" ca="1" si="139"/>
        <v>1</v>
      </c>
      <c r="GQ124" s="99">
        <f t="shared" ca="1" si="139"/>
        <v>1</v>
      </c>
      <c r="GR124" s="99">
        <f t="shared" ca="1" si="139"/>
        <v>1</v>
      </c>
      <c r="GS124" s="99">
        <f t="shared" ca="1" si="139"/>
        <v>1</v>
      </c>
      <c r="GT124" s="99">
        <f t="shared" ca="1" si="139"/>
        <v>1</v>
      </c>
      <c r="GU124" s="99">
        <f t="shared" ca="1" si="139"/>
        <v>1</v>
      </c>
      <c r="GV124" s="99">
        <f t="shared" ca="1" si="139"/>
        <v>1</v>
      </c>
      <c r="GW124" s="99">
        <f t="shared" ca="1" si="139"/>
        <v>0</v>
      </c>
      <c r="GX124" s="99">
        <f t="shared" ca="1" si="139"/>
        <v>0</v>
      </c>
      <c r="GY124" s="99">
        <f t="shared" ca="1" si="139"/>
        <v>0</v>
      </c>
      <c r="GZ124" s="99">
        <f t="shared" ca="1" si="139"/>
        <v>0</v>
      </c>
      <c r="HA124" s="99">
        <f t="shared" ca="1" si="139"/>
        <v>0</v>
      </c>
      <c r="HB124" s="99">
        <f t="shared" ca="1" si="139"/>
        <v>0</v>
      </c>
      <c r="HC124" s="99">
        <f t="shared" ca="1" si="139"/>
        <v>0</v>
      </c>
      <c r="HD124" s="99">
        <f t="shared" ca="1" si="139"/>
        <v>0</v>
      </c>
      <c r="HE124" s="99">
        <f t="shared" ca="1" si="139"/>
        <v>0</v>
      </c>
      <c r="HF124" s="99">
        <f t="shared" ca="1" si="139"/>
        <v>0</v>
      </c>
      <c r="HG124" s="99">
        <f t="shared" ca="1" si="139"/>
        <v>0</v>
      </c>
      <c r="HH124" s="99">
        <f t="shared" ca="1" si="139"/>
        <v>0</v>
      </c>
      <c r="HI124" s="99">
        <f t="shared" ca="1" si="139"/>
        <v>0</v>
      </c>
      <c r="HJ124" s="99">
        <f t="shared" ca="1" si="139"/>
        <v>0</v>
      </c>
      <c r="HK124" s="99">
        <f t="shared" ca="1" si="139"/>
        <v>0</v>
      </c>
    </row>
    <row r="125" spans="1:219" x14ac:dyDescent="0.2">
      <c r="A125" s="96">
        <f t="shared" ca="1" si="78"/>
        <v>1.5472776410467464</v>
      </c>
      <c r="B125" s="97">
        <f t="shared" ca="1" si="79"/>
        <v>1.2453726723011987E-3</v>
      </c>
      <c r="C125" s="92">
        <f t="shared" ca="1" si="80"/>
        <v>0.37614403025663334</v>
      </c>
      <c r="D125" s="166">
        <f t="shared" ca="1" si="81"/>
        <v>1.618019806795598</v>
      </c>
      <c r="E125" s="100">
        <f t="shared" ca="1" si="82"/>
        <v>1299.2253987762733</v>
      </c>
      <c r="F125" s="100">
        <f t="shared" ca="1" si="83"/>
        <v>502.46062937830231</v>
      </c>
      <c r="G125" s="100">
        <f t="shared" ca="1" si="84"/>
        <v>1355.3111764007606</v>
      </c>
      <c r="H125" s="99">
        <f t="shared" ca="1" si="85"/>
        <v>852.85054702245827</v>
      </c>
      <c r="I125" s="92">
        <f t="shared" ca="1" si="86"/>
        <v>0.62575073673499848</v>
      </c>
      <c r="J125" s="12" t="s">
        <v>152</v>
      </c>
      <c r="K125" s="98">
        <f t="shared" ca="1" si="130"/>
        <v>-0.17972388892729629</v>
      </c>
      <c r="L125" s="98">
        <f t="shared" ca="1" si="130"/>
        <v>-0.46439625153315622</v>
      </c>
      <c r="M125" s="98">
        <f t="shared" ca="1" si="130"/>
        <v>0.25049910603626258</v>
      </c>
      <c r="N125" s="98">
        <f t="shared" ca="1" si="130"/>
        <v>0.31582938809333427</v>
      </c>
      <c r="O125" s="98">
        <f t="shared" ca="1" si="130"/>
        <v>0.69553890214948422</v>
      </c>
      <c r="P125" s="98">
        <f t="shared" ca="1" si="130"/>
        <v>-0.22593459910359093</v>
      </c>
      <c r="Q125" s="98">
        <f t="shared" ca="1" si="130"/>
        <v>-0.30548730242062305</v>
      </c>
      <c r="R125" s="98">
        <f t="shared" ca="1" si="130"/>
        <v>-0.34336226058606156</v>
      </c>
      <c r="S125" s="98">
        <f t="shared" ca="1" si="130"/>
        <v>4.0557972064697578E-2</v>
      </c>
      <c r="T125" s="98">
        <f t="shared" ca="1" si="130"/>
        <v>0.49234395099605333</v>
      </c>
      <c r="U125" s="98">
        <f t="shared" ca="1" si="130"/>
        <v>0.36053724483293015</v>
      </c>
      <c r="V125" s="98">
        <f t="shared" ca="1" si="130"/>
        <v>-0.73992756657132575</v>
      </c>
      <c r="W125" s="98">
        <f t="shared" ca="1" si="130"/>
        <v>-0.17519078138363231</v>
      </c>
      <c r="X125" s="98">
        <f t="shared" ca="1" si="130"/>
        <v>-8.9535807650987675E-2</v>
      </c>
      <c r="Y125" s="98">
        <f t="shared" ca="1" si="130"/>
        <v>4.0557972064697578E-2</v>
      </c>
      <c r="Z125" s="98">
        <f t="shared" ref="Z125:AO148" ca="1" si="140">IF(Z$61&gt;0,INDEX($K$64:$BH$64,INT($K$1*RAND())+1),"")</f>
        <v>-0.20967214614503482</v>
      </c>
      <c r="AA125" s="98">
        <f t="shared" ca="1" si="140"/>
        <v>0.49234395099605333</v>
      </c>
      <c r="AB125" s="98">
        <f t="shared" ca="1" si="140"/>
        <v>-8.9535807650987675E-2</v>
      </c>
      <c r="AC125" s="98">
        <f t="shared" ca="1" si="140"/>
        <v>0.31582938809333427</v>
      </c>
      <c r="AD125" s="98">
        <f t="shared" ca="1" si="140"/>
        <v>-0.20967214614503482</v>
      </c>
      <c r="AE125" s="98" t="str">
        <f t="shared" ca="1" si="140"/>
        <v/>
      </c>
      <c r="AF125" s="98" t="str">
        <f t="shared" ca="1" si="126"/>
        <v/>
      </c>
      <c r="AG125" s="98" t="str">
        <f t="shared" ca="1" si="126"/>
        <v/>
      </c>
      <c r="AH125" s="98" t="str">
        <f t="shared" ca="1" si="126"/>
        <v/>
      </c>
      <c r="AI125" s="98" t="str">
        <f t="shared" ca="1" si="126"/>
        <v/>
      </c>
      <c r="AJ125" s="98" t="str">
        <f t="shared" ca="1" si="126"/>
        <v/>
      </c>
      <c r="AK125" s="98" t="str">
        <f t="shared" ca="1" si="126"/>
        <v/>
      </c>
      <c r="AL125" s="98" t="str">
        <f t="shared" ca="1" si="126"/>
        <v/>
      </c>
      <c r="AM125" s="98" t="str">
        <f t="shared" ca="1" si="126"/>
        <v/>
      </c>
      <c r="AN125" s="98" t="str">
        <f t="shared" ca="1" si="126"/>
        <v/>
      </c>
      <c r="AO125" s="98" t="str">
        <f t="shared" ca="1" si="126"/>
        <v/>
      </c>
      <c r="AP125" s="98" t="str">
        <f t="shared" ca="1" si="133"/>
        <v/>
      </c>
      <c r="AQ125" s="98" t="str">
        <f t="shared" ca="1" si="133"/>
        <v/>
      </c>
      <c r="AR125" s="98" t="str">
        <f t="shared" ca="1" si="133"/>
        <v/>
      </c>
      <c r="AS125" s="98" t="str">
        <f t="shared" ca="1" si="133"/>
        <v/>
      </c>
      <c r="AT125" s="98" t="str">
        <f t="shared" ca="1" si="133"/>
        <v/>
      </c>
      <c r="AU125" s="98" t="str">
        <f t="shared" ca="1" si="133"/>
        <v/>
      </c>
      <c r="AV125" s="98" t="str">
        <f t="shared" ca="1" si="133"/>
        <v/>
      </c>
      <c r="AW125" s="98" t="str">
        <f t="shared" ca="1" si="133"/>
        <v/>
      </c>
      <c r="AX125" s="98" t="str">
        <f t="shared" ca="1" si="133"/>
        <v/>
      </c>
      <c r="AY125" s="98" t="str">
        <f t="shared" ca="1" si="133"/>
        <v/>
      </c>
      <c r="AZ125" s="98" t="str">
        <f t="shared" ca="1" si="133"/>
        <v/>
      </c>
      <c r="BA125" s="98" t="str">
        <f t="shared" ca="1" si="133"/>
        <v/>
      </c>
      <c r="BB125" s="98" t="str">
        <f t="shared" ca="1" si="121"/>
        <v/>
      </c>
      <c r="BC125" s="98" t="str">
        <f t="shared" ca="1" si="121"/>
        <v/>
      </c>
      <c r="BD125" s="98" t="str">
        <f t="shared" ca="1" si="121"/>
        <v/>
      </c>
      <c r="BE125" s="98" t="str">
        <f t="shared" ca="1" si="121"/>
        <v/>
      </c>
      <c r="BF125" s="98" t="str">
        <f t="shared" ca="1" si="121"/>
        <v/>
      </c>
      <c r="BG125" s="98" t="str">
        <f t="shared" ca="1" si="102"/>
        <v/>
      </c>
      <c r="BH125" s="98" t="str">
        <f t="shared" ca="1" si="102"/>
        <v/>
      </c>
      <c r="BJ125" s="98">
        <f t="shared" ca="1" si="110"/>
        <v>-0.21514941818148214</v>
      </c>
      <c r="BK125" s="98">
        <f t="shared" ca="1" si="110"/>
        <v>0.36754304189201148</v>
      </c>
      <c r="BL125" s="98">
        <f t="shared" ca="1" si="110"/>
        <v>0.97802061674805996</v>
      </c>
      <c r="BM125" s="98">
        <f t="shared" ca="1" si="110"/>
        <v>1.0627729769702299</v>
      </c>
      <c r="BN125" s="98">
        <f t="shared" ca="1" si="110"/>
        <v>1.4704368252780191</v>
      </c>
      <c r="BO125" s="98">
        <f t="shared" ca="1" si="110"/>
        <v>0.76942519910937568</v>
      </c>
      <c r="BP125" s="98">
        <f t="shared" ca="1" si="110"/>
        <v>0.54876586535717153</v>
      </c>
      <c r="BQ125" s="98">
        <f t="shared" ca="1" si="136"/>
        <v>0.4039849700251894</v>
      </c>
      <c r="BR125" s="98">
        <f t="shared" ca="1" si="136"/>
        <v>0.91508394380310554</v>
      </c>
      <c r="BS125" s="98">
        <f t="shared" ca="1" si="136"/>
        <v>1.3504944434856818</v>
      </c>
      <c r="BT125" s="98">
        <f t="shared" ca="1" si="136"/>
        <v>1.238799573749354</v>
      </c>
      <c r="BU125" s="98">
        <f t="shared" ca="1" si="136"/>
        <v>0.12374445062811246</v>
      </c>
      <c r="BV125" s="98">
        <f t="shared" ca="1" si="136"/>
        <v>0.74309658903585774</v>
      </c>
      <c r="BW125" s="98">
        <f t="shared" ca="1" si="136"/>
        <v>0.70828745333686927</v>
      </c>
      <c r="BX125" s="98">
        <f t="shared" ca="1" si="136"/>
        <v>1.0303996853178925</v>
      </c>
      <c r="BY125" s="98">
        <f t="shared" ca="1" si="136"/>
        <v>0.81934609535412006</v>
      </c>
      <c r="BZ125" s="98">
        <f t="shared" ca="1" si="136"/>
        <v>1.3948743743362004</v>
      </c>
      <c r="CA125" s="98">
        <f t="shared" ca="1" si="136"/>
        <v>0.75927914730279911</v>
      </c>
      <c r="CB125" s="98">
        <f t="shared" ca="1" si="136"/>
        <v>1.1107871857866225</v>
      </c>
      <c r="CC125" s="98">
        <f t="shared" ca="1" si="136"/>
        <v>0.30217192944068283</v>
      </c>
      <c r="CD125" s="98" t="str">
        <f t="shared" si="137"/>
        <v/>
      </c>
      <c r="CE125" s="98" t="str">
        <f t="shared" si="137"/>
        <v/>
      </c>
      <c r="CF125" s="98" t="str">
        <f t="shared" si="137"/>
        <v/>
      </c>
      <c r="CG125" s="98" t="str">
        <f t="shared" si="137"/>
        <v/>
      </c>
      <c r="CH125" s="98" t="str">
        <f t="shared" si="137"/>
        <v/>
      </c>
      <c r="CI125" s="98" t="str">
        <f t="shared" si="137"/>
        <v/>
      </c>
      <c r="CJ125" s="98" t="str">
        <f t="shared" si="137"/>
        <v/>
      </c>
      <c r="CK125" s="98" t="str">
        <f t="shared" si="137"/>
        <v/>
      </c>
      <c r="CL125" s="98" t="str">
        <f t="shared" si="137"/>
        <v/>
      </c>
      <c r="CM125" s="98" t="str">
        <f t="shared" si="137"/>
        <v/>
      </c>
      <c r="CN125" s="98" t="str">
        <f t="shared" si="137"/>
        <v/>
      </c>
      <c r="CO125" s="98" t="str">
        <f t="shared" si="138"/>
        <v/>
      </c>
      <c r="CP125" s="98" t="str">
        <f t="shared" si="138"/>
        <v/>
      </c>
      <c r="CQ125" s="98" t="str">
        <f t="shared" si="138"/>
        <v/>
      </c>
      <c r="CR125" s="98" t="str">
        <f t="shared" si="138"/>
        <v/>
      </c>
      <c r="CS125" s="98" t="str">
        <f t="shared" si="138"/>
        <v/>
      </c>
      <c r="CT125" s="98" t="str">
        <f t="shared" si="138"/>
        <v/>
      </c>
      <c r="CU125" s="98" t="str">
        <f t="shared" si="138"/>
        <v/>
      </c>
      <c r="CV125" s="98" t="str">
        <f t="shared" si="138"/>
        <v/>
      </c>
      <c r="CW125" s="98" t="str">
        <f t="shared" si="138"/>
        <v/>
      </c>
      <c r="CX125" s="98" t="str">
        <f t="shared" si="138"/>
        <v/>
      </c>
      <c r="CY125" s="98" t="str">
        <f t="shared" si="138"/>
        <v/>
      </c>
      <c r="CZ125" s="98" t="str">
        <f t="shared" si="138"/>
        <v/>
      </c>
      <c r="DA125" s="98" t="str">
        <f t="shared" si="138"/>
        <v/>
      </c>
      <c r="DB125" s="98" t="str">
        <f t="shared" si="138"/>
        <v/>
      </c>
      <c r="DC125" s="98" t="str">
        <f t="shared" si="125"/>
        <v/>
      </c>
      <c r="DD125" s="98" t="str">
        <f t="shared" si="125"/>
        <v/>
      </c>
      <c r="DE125" s="98" t="str">
        <f t="shared" si="125"/>
        <v/>
      </c>
      <c r="DF125" s="98" t="str">
        <f t="shared" si="125"/>
        <v/>
      </c>
      <c r="DG125" s="98" t="str">
        <f t="shared" si="125"/>
        <v/>
      </c>
      <c r="EE125" s="100">
        <f t="shared" ca="1" si="132"/>
        <v>0</v>
      </c>
      <c r="EF125" s="100">
        <f t="shared" ca="1" si="132"/>
        <v>191.87319857792625</v>
      </c>
      <c r="EG125" s="100">
        <f t="shared" ca="1" si="132"/>
        <v>353.55090815450956</v>
      </c>
      <c r="EH125" s="100">
        <f t="shared" ca="1" si="132"/>
        <v>487.84362377765854</v>
      </c>
      <c r="EI125" s="100">
        <f t="shared" ca="1" si="132"/>
        <v>597.3293147424306</v>
      </c>
      <c r="EJ125" s="100">
        <f t="shared" ca="1" si="132"/>
        <v>684.37146019001682</v>
      </c>
      <c r="EK125" s="100">
        <f t="shared" ca="1" si="132"/>
        <v>751.13574175217695</v>
      </c>
      <c r="EL125" s="100">
        <f t="shared" ca="1" si="132"/>
        <v>799.60549046157007</v>
      </c>
      <c r="EM125" s="100">
        <f t="shared" ca="1" si="132"/>
        <v>831.59597825398373</v>
      </c>
      <c r="EN125" s="100">
        <f t="shared" ca="1" si="132"/>
        <v>848.76763797531396</v>
      </c>
      <c r="EO125" s="100">
        <f t="shared" ca="1" si="132"/>
        <v>852.6382898410734</v>
      </c>
      <c r="EP125" s="100">
        <f t="shared" ca="1" si="132"/>
        <v>844.59444674836243</v>
      </c>
      <c r="EQ125" s="100">
        <f t="shared" ca="1" si="132"/>
        <v>825.90176568071229</v>
      </c>
      <c r="ER125" s="100">
        <f t="shared" ca="1" si="132"/>
        <v>797.71470764827825</v>
      </c>
      <c r="ES125" s="100">
        <f t="shared" ca="1" si="132"/>
        <v>761.08546414443367</v>
      </c>
      <c r="ET125" s="100">
        <f t="shared" ref="ET125:EY140" ca="1" si="141">IF(AND($A125&gt;0,$B125&gt;0),ET$64*EXP($D125-$B125*ET$64)-ET$64,"")</f>
        <v>716.97220395164811</v>
      </c>
      <c r="EU125" s="100">
        <f t="shared" ca="1" si="141"/>
        <v>666.24669027291543</v>
      </c>
      <c r="EV125" s="100">
        <f t="shared" ca="1" si="141"/>
        <v>609.70131457971991</v>
      </c>
      <c r="EW125" s="100">
        <f t="shared" ca="1" si="141"/>
        <v>548.05559023476303</v>
      </c>
      <c r="EX125" s="100">
        <f t="shared" ca="1" si="141"/>
        <v>481.96214584988877</v>
      </c>
      <c r="EY125" s="100">
        <f t="shared" ca="1" si="141"/>
        <v>412.01225546052956</v>
      </c>
      <c r="FA125" s="99">
        <f t="shared" ca="1" si="135"/>
        <v>0</v>
      </c>
      <c r="FB125" s="99">
        <f t="shared" ca="1" si="135"/>
        <v>0</v>
      </c>
      <c r="FC125" s="99">
        <f t="shared" ca="1" si="135"/>
        <v>0</v>
      </c>
      <c r="FD125" s="99">
        <f t="shared" ca="1" si="135"/>
        <v>0</v>
      </c>
      <c r="FE125" s="99">
        <f t="shared" ca="1" si="135"/>
        <v>0</v>
      </c>
      <c r="FF125" s="99">
        <f t="shared" ca="1" si="135"/>
        <v>0</v>
      </c>
      <c r="FG125" s="99">
        <f t="shared" ca="1" si="135"/>
        <v>0</v>
      </c>
      <c r="FH125" s="99">
        <f t="shared" ca="1" si="135"/>
        <v>0</v>
      </c>
      <c r="FI125" s="99">
        <f t="shared" ca="1" si="135"/>
        <v>0</v>
      </c>
      <c r="FJ125" s="99">
        <f t="shared" ca="1" si="135"/>
        <v>0</v>
      </c>
      <c r="FK125" s="99">
        <f t="shared" ca="1" si="135"/>
        <v>1</v>
      </c>
      <c r="FL125" s="99">
        <f t="shared" ca="1" si="135"/>
        <v>1</v>
      </c>
      <c r="FM125" s="99">
        <f t="shared" ca="1" si="135"/>
        <v>1</v>
      </c>
      <c r="FN125" s="99">
        <f t="shared" ca="1" si="135"/>
        <v>1</v>
      </c>
      <c r="FO125" s="99">
        <f t="shared" ca="1" si="135"/>
        <v>1</v>
      </c>
      <c r="FP125" s="99">
        <f t="shared" ca="1" si="135"/>
        <v>1</v>
      </c>
      <c r="FQ125" s="99">
        <f t="shared" ca="1" si="134"/>
        <v>1</v>
      </c>
      <c r="FR125" s="99">
        <f t="shared" ca="1" si="134"/>
        <v>1</v>
      </c>
      <c r="FS125" s="99">
        <f t="shared" ca="1" si="134"/>
        <v>1</v>
      </c>
      <c r="FT125" s="99">
        <f t="shared" ca="1" si="134"/>
        <v>1</v>
      </c>
      <c r="FU125" s="99">
        <f t="shared" ca="1" si="134"/>
        <v>1</v>
      </c>
      <c r="FV125" s="99">
        <f t="shared" ca="1" si="134"/>
        <v>0</v>
      </c>
      <c r="FW125" s="99">
        <f t="shared" ca="1" si="134"/>
        <v>0</v>
      </c>
      <c r="FX125" s="99">
        <f t="shared" ca="1" si="134"/>
        <v>0</v>
      </c>
      <c r="FY125" s="99">
        <f t="shared" ca="1" si="134"/>
        <v>0</v>
      </c>
      <c r="FZ125" s="99">
        <f t="shared" ca="1" si="134"/>
        <v>0</v>
      </c>
      <c r="GA125" s="99">
        <f t="shared" ca="1" si="134"/>
        <v>0</v>
      </c>
      <c r="GB125" s="99">
        <f t="shared" ca="1" si="134"/>
        <v>0</v>
      </c>
      <c r="GC125" s="99">
        <f t="shared" ca="1" si="134"/>
        <v>0</v>
      </c>
      <c r="GD125" s="99">
        <f t="shared" ca="1" si="134"/>
        <v>0</v>
      </c>
      <c r="GE125" s="99">
        <f t="shared" ca="1" si="134"/>
        <v>0</v>
      </c>
      <c r="GG125" s="99">
        <v>1</v>
      </c>
      <c r="GH125" s="99">
        <f t="shared" ca="1" si="91"/>
        <v>1</v>
      </c>
      <c r="GI125" s="99">
        <f t="shared" ca="1" si="139"/>
        <v>1</v>
      </c>
      <c r="GJ125" s="99">
        <f t="shared" ca="1" si="139"/>
        <v>1</v>
      </c>
      <c r="GK125" s="99">
        <f t="shared" ca="1" si="139"/>
        <v>1</v>
      </c>
      <c r="GL125" s="99">
        <f t="shared" ca="1" si="139"/>
        <v>1</v>
      </c>
      <c r="GM125" s="99">
        <f t="shared" ca="1" si="139"/>
        <v>1</v>
      </c>
      <c r="GN125" s="99">
        <f t="shared" ca="1" si="139"/>
        <v>1</v>
      </c>
      <c r="GO125" s="99">
        <f t="shared" ca="1" si="139"/>
        <v>1</v>
      </c>
      <c r="GP125" s="99">
        <f t="shared" ca="1" si="139"/>
        <v>1</v>
      </c>
      <c r="GQ125" s="99">
        <f t="shared" ca="1" si="139"/>
        <v>0</v>
      </c>
      <c r="GR125" s="99">
        <f t="shared" ca="1" si="139"/>
        <v>0</v>
      </c>
      <c r="GS125" s="99">
        <f t="shared" ca="1" si="139"/>
        <v>0</v>
      </c>
      <c r="GT125" s="99">
        <f t="shared" ca="1" si="139"/>
        <v>0</v>
      </c>
      <c r="GU125" s="99">
        <f t="shared" ca="1" si="139"/>
        <v>0</v>
      </c>
      <c r="GV125" s="99">
        <f t="shared" ca="1" si="139"/>
        <v>0</v>
      </c>
      <c r="GW125" s="99">
        <f t="shared" ca="1" si="139"/>
        <v>0</v>
      </c>
      <c r="GX125" s="99">
        <f t="shared" ca="1" si="139"/>
        <v>0</v>
      </c>
      <c r="GY125" s="99">
        <f t="shared" ca="1" si="139"/>
        <v>0</v>
      </c>
      <c r="GZ125" s="99">
        <f t="shared" ca="1" si="139"/>
        <v>0</v>
      </c>
      <c r="HA125" s="99">
        <f t="shared" ca="1" si="139"/>
        <v>0</v>
      </c>
      <c r="HB125" s="99">
        <f t="shared" ca="1" si="139"/>
        <v>0</v>
      </c>
      <c r="HC125" s="99">
        <f t="shared" ca="1" si="139"/>
        <v>0</v>
      </c>
      <c r="HD125" s="99">
        <f t="shared" ca="1" si="139"/>
        <v>0</v>
      </c>
      <c r="HE125" s="99">
        <f t="shared" ca="1" si="139"/>
        <v>0</v>
      </c>
      <c r="HF125" s="99">
        <f t="shared" ca="1" si="139"/>
        <v>0</v>
      </c>
      <c r="HG125" s="99">
        <f t="shared" ca="1" si="139"/>
        <v>0</v>
      </c>
      <c r="HH125" s="99">
        <f t="shared" ca="1" si="139"/>
        <v>0</v>
      </c>
      <c r="HI125" s="99">
        <f t="shared" ca="1" si="139"/>
        <v>0</v>
      </c>
      <c r="HJ125" s="99">
        <f t="shared" ca="1" si="139"/>
        <v>0</v>
      </c>
      <c r="HK125" s="99">
        <f t="shared" ca="1" si="139"/>
        <v>0</v>
      </c>
    </row>
    <row r="126" spans="1:219" x14ac:dyDescent="0.2">
      <c r="A126" s="96">
        <f t="shared" ca="1" si="78"/>
        <v>1.5504511968701595</v>
      </c>
      <c r="B126" s="97">
        <f t="shared" ca="1" si="79"/>
        <v>1.2655969313697453E-3</v>
      </c>
      <c r="C126" s="92">
        <f t="shared" ca="1" si="80"/>
        <v>0.26286634721166452</v>
      </c>
      <c r="D126" s="166">
        <f t="shared" ca="1" si="81"/>
        <v>1.5850005551183612</v>
      </c>
      <c r="E126" s="100">
        <f t="shared" ca="1" si="82"/>
        <v>1252.3738923757724</v>
      </c>
      <c r="F126" s="100">
        <f t="shared" ca="1" si="83"/>
        <v>487.23601416369223</v>
      </c>
      <c r="G126" s="100">
        <f t="shared" ca="1" si="84"/>
        <v>1283.190437614649</v>
      </c>
      <c r="H126" s="99">
        <f t="shared" ca="1" si="85"/>
        <v>795.95442345095671</v>
      </c>
      <c r="I126" s="92">
        <f t="shared" ca="1" si="86"/>
        <v>0.61664440437839463</v>
      </c>
      <c r="J126" s="12" t="s">
        <v>153</v>
      </c>
      <c r="K126" s="98">
        <f t="shared" ref="K126:Z141" ca="1" si="142">IF(K$61&gt;0,INDEX($K$64:$BH$64,INT($K$1*RAND())+1),"")</f>
        <v>-8.9535807650987675E-2</v>
      </c>
      <c r="L126" s="98">
        <f t="shared" ca="1" si="142"/>
        <v>0.2277237814158416</v>
      </c>
      <c r="M126" s="98">
        <f t="shared" ca="1" si="142"/>
        <v>0.36053724483293015</v>
      </c>
      <c r="N126" s="98">
        <f t="shared" ca="1" si="142"/>
        <v>-0.30548730242062305</v>
      </c>
      <c r="O126" s="98">
        <f t="shared" ca="1" si="142"/>
        <v>0.47240009692301621</v>
      </c>
      <c r="P126" s="98">
        <f t="shared" ca="1" si="142"/>
        <v>-0.22593459910359093</v>
      </c>
      <c r="Q126" s="98">
        <f t="shared" ca="1" si="142"/>
        <v>0.2277237814158416</v>
      </c>
      <c r="R126" s="98">
        <f t="shared" ca="1" si="142"/>
        <v>-0.20967214614503482</v>
      </c>
      <c r="S126" s="98">
        <f t="shared" ca="1" si="142"/>
        <v>0.36053724483293015</v>
      </c>
      <c r="T126" s="98">
        <f t="shared" ca="1" si="142"/>
        <v>-0.20967214614503482</v>
      </c>
      <c r="U126" s="98">
        <f t="shared" ca="1" si="142"/>
        <v>-0.22593459910359093</v>
      </c>
      <c r="V126" s="98">
        <f t="shared" ca="1" si="142"/>
        <v>4.0557972064697578E-2</v>
      </c>
      <c r="W126" s="98">
        <f t="shared" ca="1" si="142"/>
        <v>0.29888544450311849</v>
      </c>
      <c r="X126" s="98">
        <f t="shared" ca="1" si="142"/>
        <v>-0.17972388892729629</v>
      </c>
      <c r="Y126" s="98">
        <f t="shared" ca="1" si="142"/>
        <v>-0.22140342077627362</v>
      </c>
      <c r="Z126" s="98">
        <f t="shared" ca="1" si="142"/>
        <v>0.2277237814158416</v>
      </c>
      <c r="AA126" s="98">
        <f t="shared" ca="1" si="140"/>
        <v>-0.22593459910359093</v>
      </c>
      <c r="AB126" s="98">
        <f t="shared" ca="1" si="140"/>
        <v>-0.22140342077627362</v>
      </c>
      <c r="AC126" s="98">
        <f t="shared" ca="1" si="140"/>
        <v>-8.9535807650987675E-2</v>
      </c>
      <c r="AD126" s="98">
        <f t="shared" ca="1" si="140"/>
        <v>-0.22140342077627362</v>
      </c>
      <c r="AE126" s="98" t="str">
        <f t="shared" ca="1" si="140"/>
        <v/>
      </c>
      <c r="AF126" s="98" t="str">
        <f t="shared" ca="1" si="126"/>
        <v/>
      </c>
      <c r="AG126" s="98" t="str">
        <f t="shared" ca="1" si="126"/>
        <v/>
      </c>
      <c r="AH126" s="98" t="str">
        <f t="shared" ca="1" si="126"/>
        <v/>
      </c>
      <c r="AI126" s="98" t="str">
        <f t="shared" ca="1" si="126"/>
        <v/>
      </c>
      <c r="AJ126" s="98" t="str">
        <f t="shared" ca="1" si="126"/>
        <v/>
      </c>
      <c r="AK126" s="98" t="str">
        <f t="shared" ca="1" si="126"/>
        <v/>
      </c>
      <c r="AL126" s="98" t="str">
        <f t="shared" ca="1" si="126"/>
        <v/>
      </c>
      <c r="AM126" s="98" t="str">
        <f t="shared" ca="1" si="126"/>
        <v/>
      </c>
      <c r="AN126" s="98" t="str">
        <f t="shared" ca="1" si="126"/>
        <v/>
      </c>
      <c r="AO126" s="98" t="str">
        <f t="shared" ca="1" si="126"/>
        <v/>
      </c>
      <c r="AP126" s="98" t="str">
        <f t="shared" ca="1" si="133"/>
        <v/>
      </c>
      <c r="AQ126" s="98" t="str">
        <f t="shared" ca="1" si="133"/>
        <v/>
      </c>
      <c r="AR126" s="98" t="str">
        <f t="shared" ca="1" si="133"/>
        <v/>
      </c>
      <c r="AS126" s="98" t="str">
        <f t="shared" ca="1" si="133"/>
        <v/>
      </c>
      <c r="AT126" s="98" t="str">
        <f t="shared" ca="1" si="133"/>
        <v/>
      </c>
      <c r="AU126" s="98" t="str">
        <f t="shared" ca="1" si="133"/>
        <v/>
      </c>
      <c r="AV126" s="98" t="str">
        <f t="shared" ca="1" si="133"/>
        <v/>
      </c>
      <c r="AW126" s="98" t="str">
        <f t="shared" ca="1" si="133"/>
        <v/>
      </c>
      <c r="AX126" s="98" t="str">
        <f t="shared" ca="1" si="133"/>
        <v/>
      </c>
      <c r="AY126" s="98" t="str">
        <f t="shared" ca="1" si="133"/>
        <v/>
      </c>
      <c r="AZ126" s="98" t="str">
        <f t="shared" ca="1" si="133"/>
        <v/>
      </c>
      <c r="BA126" s="98" t="str">
        <f t="shared" ca="1" si="133"/>
        <v/>
      </c>
      <c r="BB126" s="98" t="str">
        <f t="shared" ca="1" si="121"/>
        <v/>
      </c>
      <c r="BC126" s="98" t="str">
        <f t="shared" ca="1" si="121"/>
        <v/>
      </c>
      <c r="BD126" s="98" t="str">
        <f t="shared" ca="1" si="121"/>
        <v/>
      </c>
      <c r="BE126" s="98" t="str">
        <f t="shared" ca="1" si="121"/>
        <v/>
      </c>
      <c r="BF126" s="98" t="str">
        <f t="shared" ca="1" si="121"/>
        <v/>
      </c>
      <c r="BG126" s="98" t="str">
        <f t="shared" ca="1" si="102"/>
        <v/>
      </c>
      <c r="BH126" s="98" t="str">
        <f t="shared" ca="1" si="102"/>
        <v/>
      </c>
      <c r="BJ126" s="98">
        <f t="shared" ca="1" si="110"/>
        <v>-0.12496133690517353</v>
      </c>
      <c r="BK126" s="98">
        <f t="shared" ca="1" si="110"/>
        <v>1.0596630748410094</v>
      </c>
      <c r="BL126" s="98">
        <f t="shared" ca="1" si="110"/>
        <v>1.0880587555447274</v>
      </c>
      <c r="BM126" s="98">
        <f t="shared" ca="1" si="110"/>
        <v>0.44145628645627244</v>
      </c>
      <c r="BN126" s="98">
        <f t="shared" ca="1" si="110"/>
        <v>1.2472980200515509</v>
      </c>
      <c r="BO126" s="98">
        <f t="shared" ca="1" si="110"/>
        <v>0.76942519910937568</v>
      </c>
      <c r="BP126" s="98">
        <f t="shared" ca="1" si="110"/>
        <v>1.0819769491936362</v>
      </c>
      <c r="BQ126" s="98">
        <f t="shared" ca="1" si="136"/>
        <v>0.53767508446621615</v>
      </c>
      <c r="BR126" s="98">
        <f t="shared" ca="1" si="136"/>
        <v>1.235063216571338</v>
      </c>
      <c r="BS126" s="98">
        <f t="shared" ca="1" si="136"/>
        <v>0.64847834634459367</v>
      </c>
      <c r="BT126" s="98">
        <f t="shared" ca="1" si="136"/>
        <v>0.65232772981283293</v>
      </c>
      <c r="BU126" s="98">
        <f t="shared" ca="1" si="136"/>
        <v>0.90422998926413578</v>
      </c>
      <c r="BV126" s="98">
        <f t="shared" ca="1" si="136"/>
        <v>1.2171728149226086</v>
      </c>
      <c r="BW126" s="98">
        <f t="shared" ca="1" si="136"/>
        <v>0.61809937206056065</v>
      </c>
      <c r="BX126" s="98">
        <f t="shared" ca="1" si="136"/>
        <v>0.7684382924769213</v>
      </c>
      <c r="BY126" s="98">
        <f t="shared" ca="1" si="136"/>
        <v>1.2567420229149966</v>
      </c>
      <c r="BZ126" s="98">
        <f t="shared" ca="1" si="136"/>
        <v>0.67659582423655629</v>
      </c>
      <c r="CA126" s="98">
        <f t="shared" ca="1" si="136"/>
        <v>0.62741153417751316</v>
      </c>
      <c r="CB126" s="98">
        <f t="shared" ca="1" si="136"/>
        <v>0.70542199004230055</v>
      </c>
      <c r="CC126" s="98">
        <f t="shared" ca="1" si="136"/>
        <v>0.29044065480944403</v>
      </c>
      <c r="CD126" s="98" t="str">
        <f t="shared" si="137"/>
        <v/>
      </c>
      <c r="CE126" s="98" t="str">
        <f t="shared" si="137"/>
        <v/>
      </c>
      <c r="CF126" s="98" t="str">
        <f t="shared" si="137"/>
        <v/>
      </c>
      <c r="CG126" s="98" t="str">
        <f t="shared" si="137"/>
        <v/>
      </c>
      <c r="CH126" s="98" t="str">
        <f t="shared" si="137"/>
        <v/>
      </c>
      <c r="CI126" s="98" t="str">
        <f t="shared" si="137"/>
        <v/>
      </c>
      <c r="CJ126" s="98" t="str">
        <f t="shared" si="137"/>
        <v/>
      </c>
      <c r="CK126" s="98" t="str">
        <f t="shared" si="137"/>
        <v/>
      </c>
      <c r="CL126" s="98" t="str">
        <f t="shared" si="137"/>
        <v/>
      </c>
      <c r="CM126" s="98" t="str">
        <f t="shared" si="137"/>
        <v/>
      </c>
      <c r="CN126" s="98" t="str">
        <f t="shared" si="137"/>
        <v/>
      </c>
      <c r="CO126" s="98" t="str">
        <f t="shared" si="138"/>
        <v/>
      </c>
      <c r="CP126" s="98" t="str">
        <f t="shared" si="138"/>
        <v/>
      </c>
      <c r="CQ126" s="98" t="str">
        <f t="shared" si="138"/>
        <v/>
      </c>
      <c r="CR126" s="98" t="str">
        <f t="shared" si="138"/>
        <v/>
      </c>
      <c r="CS126" s="98" t="str">
        <f t="shared" si="138"/>
        <v/>
      </c>
      <c r="CT126" s="98" t="str">
        <f t="shared" si="138"/>
        <v/>
      </c>
      <c r="CU126" s="98" t="str">
        <f t="shared" si="138"/>
        <v/>
      </c>
      <c r="CV126" s="98" t="str">
        <f t="shared" si="138"/>
        <v/>
      </c>
      <c r="CW126" s="98" t="str">
        <f t="shared" si="138"/>
        <v/>
      </c>
      <c r="CX126" s="98" t="str">
        <f t="shared" si="138"/>
        <v/>
      </c>
      <c r="CY126" s="98" t="str">
        <f t="shared" si="138"/>
        <v/>
      </c>
      <c r="CZ126" s="98" t="str">
        <f t="shared" si="138"/>
        <v/>
      </c>
      <c r="DA126" s="98" t="str">
        <f t="shared" si="138"/>
        <v/>
      </c>
      <c r="DB126" s="98" t="str">
        <f t="shared" si="138"/>
        <v/>
      </c>
      <c r="DC126" s="98" t="str">
        <f t="shared" si="125"/>
        <v/>
      </c>
      <c r="DD126" s="98" t="str">
        <f t="shared" si="125"/>
        <v/>
      </c>
      <c r="DE126" s="98" t="str">
        <f t="shared" si="125"/>
        <v/>
      </c>
      <c r="DF126" s="98" t="str">
        <f t="shared" si="125"/>
        <v/>
      </c>
      <c r="DG126" s="98" t="str">
        <f t="shared" si="125"/>
        <v/>
      </c>
      <c r="EE126" s="100">
        <f t="shared" ref="EE126:ET141" ca="1" si="143">IF(AND($A126&gt;0,$B126&gt;0),EE$64*EXP($D126-$B126*EE$64)-EE$64,"")</f>
        <v>0</v>
      </c>
      <c r="EF126" s="100">
        <f t="shared" ca="1" si="143"/>
        <v>183.72565738739667</v>
      </c>
      <c r="EG126" s="100">
        <f t="shared" ca="1" si="143"/>
        <v>337.80827028500653</v>
      </c>
      <c r="EH126" s="100">
        <f t="shared" ca="1" si="143"/>
        <v>465.05027775214455</v>
      </c>
      <c r="EI126" s="100">
        <f t="shared" ca="1" si="143"/>
        <v>568.01861553217714</v>
      </c>
      <c r="EJ126" s="100">
        <f t="shared" ca="1" si="143"/>
        <v>649.06326969364829</v>
      </c>
      <c r="EK126" s="100">
        <f t="shared" ca="1" si="143"/>
        <v>710.33442702961315</v>
      </c>
      <c r="EL126" s="100">
        <f t="shared" ca="1" si="143"/>
        <v>753.79832539658014</v>
      </c>
      <c r="EM126" s="100">
        <f t="shared" ca="1" si="143"/>
        <v>781.25189974229011</v>
      </c>
      <c r="EN126" s="100">
        <f t="shared" ca="1" si="143"/>
        <v>794.33631266637747</v>
      </c>
      <c r="EO126" s="100">
        <f t="shared" ca="1" si="143"/>
        <v>794.54945194282641</v>
      </c>
      <c r="EP126" s="100">
        <f t="shared" ca="1" si="143"/>
        <v>783.25747147375284</v>
      </c>
      <c r="EQ126" s="100">
        <f t="shared" ca="1" si="143"/>
        <v>761.70544660840164</v>
      </c>
      <c r="ER126" s="100">
        <f t="shared" ca="1" si="143"/>
        <v>731.02720961964417</v>
      </c>
      <c r="ES126" s="100">
        <f t="shared" ca="1" si="143"/>
        <v>692.25442635498825</v>
      </c>
      <c r="ET126" s="100">
        <f t="shared" ca="1" si="143"/>
        <v>646.32497064443589</v>
      </c>
      <c r="EU126" s="100">
        <f t="shared" ca="1" si="141"/>
        <v>594.09064892945821</v>
      </c>
      <c r="EV126" s="100">
        <f t="shared" ca="1" si="141"/>
        <v>536.32432375363703</v>
      </c>
      <c r="EW126" s="100">
        <f t="shared" ca="1" si="141"/>
        <v>473.72648120537724</v>
      </c>
      <c r="EX126" s="100">
        <f t="shared" ca="1" si="141"/>
        <v>406.93128410723978</v>
      </c>
      <c r="EY126" s="100">
        <f t="shared" ca="1" si="141"/>
        <v>336.51214968693603</v>
      </c>
      <c r="FA126" s="99">
        <f t="shared" ca="1" si="135"/>
        <v>0</v>
      </c>
      <c r="FB126" s="99">
        <f t="shared" ca="1" si="135"/>
        <v>0</v>
      </c>
      <c r="FC126" s="99">
        <f t="shared" ca="1" si="135"/>
        <v>0</v>
      </c>
      <c r="FD126" s="99">
        <f t="shared" ca="1" si="135"/>
        <v>0</v>
      </c>
      <c r="FE126" s="99">
        <f t="shared" ca="1" si="135"/>
        <v>0</v>
      </c>
      <c r="FF126" s="99">
        <f t="shared" ca="1" si="135"/>
        <v>0</v>
      </c>
      <c r="FG126" s="99">
        <f t="shared" ca="1" si="135"/>
        <v>0</v>
      </c>
      <c r="FH126" s="99">
        <f t="shared" ca="1" si="135"/>
        <v>0</v>
      </c>
      <c r="FI126" s="99">
        <f t="shared" ca="1" si="135"/>
        <v>0</v>
      </c>
      <c r="FJ126" s="99">
        <f t="shared" ca="1" si="135"/>
        <v>0</v>
      </c>
      <c r="FK126" s="99">
        <f t="shared" ca="1" si="135"/>
        <v>1</v>
      </c>
      <c r="FL126" s="99">
        <f t="shared" ca="1" si="135"/>
        <v>1</v>
      </c>
      <c r="FM126" s="99">
        <f t="shared" ca="1" si="135"/>
        <v>1</v>
      </c>
      <c r="FN126" s="99">
        <f t="shared" ca="1" si="135"/>
        <v>1</v>
      </c>
      <c r="FO126" s="99">
        <f t="shared" ca="1" si="135"/>
        <v>1</v>
      </c>
      <c r="FP126" s="99">
        <f t="shared" ca="1" si="135"/>
        <v>1</v>
      </c>
      <c r="FQ126" s="99">
        <f t="shared" ca="1" si="134"/>
        <v>1</v>
      </c>
      <c r="FR126" s="99">
        <f t="shared" ca="1" si="134"/>
        <v>1</v>
      </c>
      <c r="FS126" s="99">
        <f t="shared" ca="1" si="134"/>
        <v>1</v>
      </c>
      <c r="FT126" s="99">
        <f t="shared" ca="1" si="134"/>
        <v>1</v>
      </c>
      <c r="FU126" s="99">
        <f t="shared" ca="1" si="134"/>
        <v>1</v>
      </c>
      <c r="FV126" s="99">
        <f t="shared" ca="1" si="134"/>
        <v>0</v>
      </c>
      <c r="FW126" s="99">
        <f t="shared" ca="1" si="134"/>
        <v>0</v>
      </c>
      <c r="FX126" s="99">
        <f t="shared" ca="1" si="134"/>
        <v>0</v>
      </c>
      <c r="FY126" s="99">
        <f t="shared" ca="1" si="134"/>
        <v>0</v>
      </c>
      <c r="FZ126" s="99">
        <f t="shared" ca="1" si="134"/>
        <v>0</v>
      </c>
      <c r="GA126" s="99">
        <f t="shared" ca="1" si="134"/>
        <v>0</v>
      </c>
      <c r="GB126" s="99">
        <f t="shared" ca="1" si="134"/>
        <v>0</v>
      </c>
      <c r="GC126" s="99">
        <f t="shared" ca="1" si="134"/>
        <v>0</v>
      </c>
      <c r="GD126" s="99">
        <f t="shared" ca="1" si="134"/>
        <v>0</v>
      </c>
      <c r="GE126" s="99">
        <f t="shared" ca="1" si="134"/>
        <v>0</v>
      </c>
      <c r="GG126" s="99">
        <v>1</v>
      </c>
      <c r="GH126" s="99">
        <f t="shared" ca="1" si="91"/>
        <v>1</v>
      </c>
      <c r="GI126" s="99">
        <f t="shared" ca="1" si="139"/>
        <v>1</v>
      </c>
      <c r="GJ126" s="99">
        <f t="shared" ca="1" si="139"/>
        <v>1</v>
      </c>
      <c r="GK126" s="99">
        <f t="shared" ca="1" si="139"/>
        <v>1</v>
      </c>
      <c r="GL126" s="99">
        <f t="shared" ca="1" si="139"/>
        <v>1</v>
      </c>
      <c r="GM126" s="99">
        <f t="shared" ca="1" si="139"/>
        <v>1</v>
      </c>
      <c r="GN126" s="99">
        <f t="shared" ca="1" si="139"/>
        <v>1</v>
      </c>
      <c r="GO126" s="99">
        <f t="shared" ca="1" si="139"/>
        <v>1</v>
      </c>
      <c r="GP126" s="99">
        <f t="shared" ca="1" si="139"/>
        <v>1</v>
      </c>
      <c r="GQ126" s="99">
        <f t="shared" ca="1" si="139"/>
        <v>0</v>
      </c>
      <c r="GR126" s="99">
        <f t="shared" ca="1" si="139"/>
        <v>0</v>
      </c>
      <c r="GS126" s="99">
        <f t="shared" ca="1" si="139"/>
        <v>0</v>
      </c>
      <c r="GT126" s="99">
        <f t="shared" ca="1" si="139"/>
        <v>0</v>
      </c>
      <c r="GU126" s="99">
        <f t="shared" ca="1" si="139"/>
        <v>0</v>
      </c>
      <c r="GV126" s="99">
        <f t="shared" ca="1" si="139"/>
        <v>0</v>
      </c>
      <c r="GW126" s="99">
        <f t="shared" ca="1" si="139"/>
        <v>0</v>
      </c>
      <c r="GX126" s="99">
        <f t="shared" ca="1" si="139"/>
        <v>0</v>
      </c>
      <c r="GY126" s="99">
        <f t="shared" ca="1" si="139"/>
        <v>0</v>
      </c>
      <c r="GZ126" s="99">
        <f t="shared" ca="1" si="139"/>
        <v>0</v>
      </c>
      <c r="HA126" s="99">
        <f t="shared" ca="1" si="139"/>
        <v>0</v>
      </c>
      <c r="HB126" s="99">
        <f t="shared" ca="1" si="139"/>
        <v>0</v>
      </c>
      <c r="HC126" s="99">
        <f t="shared" ca="1" si="139"/>
        <v>0</v>
      </c>
      <c r="HD126" s="99">
        <f t="shared" ca="1" si="139"/>
        <v>0</v>
      </c>
      <c r="HE126" s="99">
        <f t="shared" ca="1" si="139"/>
        <v>0</v>
      </c>
      <c r="HF126" s="99">
        <f t="shared" ca="1" si="139"/>
        <v>0</v>
      </c>
      <c r="HG126" s="99">
        <f t="shared" ca="1" si="139"/>
        <v>0</v>
      </c>
      <c r="HH126" s="99">
        <f t="shared" ca="1" si="139"/>
        <v>0</v>
      </c>
      <c r="HI126" s="99">
        <f t="shared" ca="1" si="139"/>
        <v>0</v>
      </c>
      <c r="HJ126" s="99">
        <f t="shared" ca="1" si="139"/>
        <v>0</v>
      </c>
      <c r="HK126" s="99">
        <f t="shared" ca="1" si="139"/>
        <v>0</v>
      </c>
    </row>
    <row r="127" spans="1:219" x14ac:dyDescent="0.2">
      <c r="A127" s="96">
        <f t="shared" ca="1" si="78"/>
        <v>1.1818339511831613</v>
      </c>
      <c r="B127" s="97">
        <f t="shared" ca="1" si="79"/>
        <v>7.4419079763725457E-4</v>
      </c>
      <c r="C127" s="92">
        <f t="shared" ca="1" si="80"/>
        <v>0.37186963546605428</v>
      </c>
      <c r="D127" s="166">
        <f t="shared" ca="1" si="81"/>
        <v>1.2509774640739892</v>
      </c>
      <c r="E127" s="100">
        <f t="shared" ca="1" si="82"/>
        <v>1680.9902353613363</v>
      </c>
      <c r="F127" s="100">
        <f t="shared" ca="1" si="83"/>
        <v>693.29345455708574</v>
      </c>
      <c r="G127" s="100">
        <f t="shared" ca="1" si="84"/>
        <v>1445.9014112044424</v>
      </c>
      <c r="H127" s="99">
        <f t="shared" ca="1" si="85"/>
        <v>752.60795664735667</v>
      </c>
      <c r="I127" s="92">
        <f t="shared" ca="1" si="86"/>
        <v>0.51594260894352539</v>
      </c>
      <c r="J127" s="12" t="s">
        <v>154</v>
      </c>
      <c r="K127" s="98">
        <f t="shared" ca="1" si="142"/>
        <v>0.2277237814158416</v>
      </c>
      <c r="L127" s="98">
        <f t="shared" ca="1" si="142"/>
        <v>0.49234395099605333</v>
      </c>
      <c r="M127" s="98">
        <f t="shared" ca="1" si="142"/>
        <v>-0.22140342077627362</v>
      </c>
      <c r="N127" s="98">
        <f t="shared" ca="1" si="142"/>
        <v>-0.20967214614503482</v>
      </c>
      <c r="O127" s="98">
        <f t="shared" ca="1" si="142"/>
        <v>4.0557972064697578E-2</v>
      </c>
      <c r="P127" s="98">
        <f t="shared" ca="1" si="142"/>
        <v>0.25049910603626258</v>
      </c>
      <c r="Q127" s="98">
        <f t="shared" ca="1" si="142"/>
        <v>-0.22593459910359093</v>
      </c>
      <c r="R127" s="98">
        <f t="shared" ca="1" si="142"/>
        <v>-0.19968186191675996</v>
      </c>
      <c r="S127" s="98">
        <f t="shared" ca="1" si="142"/>
        <v>-0.34336226058606156</v>
      </c>
      <c r="T127" s="98">
        <f t="shared" ca="1" si="142"/>
        <v>0.47240009692301621</v>
      </c>
      <c r="U127" s="98">
        <f t="shared" ca="1" si="142"/>
        <v>-0.22140342077627362</v>
      </c>
      <c r="V127" s="98">
        <f t="shared" ca="1" si="142"/>
        <v>0.36053724483293015</v>
      </c>
      <c r="W127" s="98">
        <f t="shared" ca="1" si="142"/>
        <v>-0.73992756657132575</v>
      </c>
      <c r="X127" s="98">
        <f t="shared" ca="1" si="142"/>
        <v>-0.17972388892729629</v>
      </c>
      <c r="Y127" s="98">
        <f t="shared" ca="1" si="142"/>
        <v>-0.73992756657132575</v>
      </c>
      <c r="Z127" s="98">
        <f t="shared" ca="1" si="142"/>
        <v>-0.34336226058606156</v>
      </c>
      <c r="AA127" s="98">
        <f t="shared" ca="1" si="140"/>
        <v>0.2277237814158416</v>
      </c>
      <c r="AB127" s="98">
        <f t="shared" ca="1" si="140"/>
        <v>0.47240009692301621</v>
      </c>
      <c r="AC127" s="98">
        <f t="shared" ca="1" si="140"/>
        <v>-0.30548730242062305</v>
      </c>
      <c r="AD127" s="98">
        <f t="shared" ca="1" si="140"/>
        <v>-8.9535807650987675E-2</v>
      </c>
      <c r="AE127" s="98" t="str">
        <f t="shared" ca="1" si="140"/>
        <v/>
      </c>
      <c r="AF127" s="98" t="str">
        <f t="shared" ca="1" si="126"/>
        <v/>
      </c>
      <c r="AG127" s="98" t="str">
        <f t="shared" ca="1" si="126"/>
        <v/>
      </c>
      <c r="AH127" s="98" t="str">
        <f t="shared" ca="1" si="126"/>
        <v/>
      </c>
      <c r="AI127" s="98" t="str">
        <f t="shared" ca="1" si="126"/>
        <v/>
      </c>
      <c r="AJ127" s="98" t="str">
        <f t="shared" ca="1" si="126"/>
        <v/>
      </c>
      <c r="AK127" s="98" t="str">
        <f t="shared" ca="1" si="126"/>
        <v/>
      </c>
      <c r="AL127" s="98" t="str">
        <f t="shared" ca="1" si="126"/>
        <v/>
      </c>
      <c r="AM127" s="98" t="str">
        <f t="shared" ca="1" si="126"/>
        <v/>
      </c>
      <c r="AN127" s="98" t="str">
        <f t="shared" ca="1" si="126"/>
        <v/>
      </c>
      <c r="AO127" s="98" t="str">
        <f t="shared" ca="1" si="126"/>
        <v/>
      </c>
      <c r="AP127" s="98" t="str">
        <f t="shared" ca="1" si="133"/>
        <v/>
      </c>
      <c r="AQ127" s="98" t="str">
        <f t="shared" ca="1" si="133"/>
        <v/>
      </c>
      <c r="AR127" s="98" t="str">
        <f t="shared" ca="1" si="133"/>
        <v/>
      </c>
      <c r="AS127" s="98" t="str">
        <f t="shared" ca="1" si="133"/>
        <v/>
      </c>
      <c r="AT127" s="98" t="str">
        <f t="shared" ca="1" si="133"/>
        <v/>
      </c>
      <c r="AU127" s="98" t="str">
        <f t="shared" ca="1" si="133"/>
        <v/>
      </c>
      <c r="AV127" s="98" t="str">
        <f t="shared" ca="1" si="133"/>
        <v/>
      </c>
      <c r="AW127" s="98" t="str">
        <f t="shared" ca="1" si="133"/>
        <v/>
      </c>
      <c r="AX127" s="98" t="str">
        <f t="shared" ca="1" si="133"/>
        <v/>
      </c>
      <c r="AY127" s="98" t="str">
        <f t="shared" ca="1" si="133"/>
        <v/>
      </c>
      <c r="AZ127" s="98" t="str">
        <f t="shared" ca="1" si="133"/>
        <v/>
      </c>
      <c r="BA127" s="98" t="str">
        <f t="shared" ca="1" si="133"/>
        <v/>
      </c>
      <c r="BB127" s="98" t="str">
        <f t="shared" ca="1" si="121"/>
        <v/>
      </c>
      <c r="BC127" s="98" t="str">
        <f t="shared" ca="1" si="121"/>
        <v/>
      </c>
      <c r="BD127" s="98" t="str">
        <f t="shared" ca="1" si="121"/>
        <v/>
      </c>
      <c r="BE127" s="98" t="str">
        <f t="shared" ca="1" si="121"/>
        <v/>
      </c>
      <c r="BF127" s="98" t="str">
        <f t="shared" ca="1" si="121"/>
        <v/>
      </c>
      <c r="BG127" s="98" t="str">
        <f t="shared" ca="1" si="102"/>
        <v/>
      </c>
      <c r="BH127" s="98" t="str">
        <f t="shared" ca="1" si="102"/>
        <v/>
      </c>
      <c r="BJ127" s="98">
        <f t="shared" ca="1" si="110"/>
        <v>0.19229825216165575</v>
      </c>
      <c r="BK127" s="98">
        <f t="shared" ca="1" si="110"/>
        <v>1.3242832444212209</v>
      </c>
      <c r="BL127" s="98">
        <f t="shared" ca="1" si="110"/>
        <v>0.50611808993552376</v>
      </c>
      <c r="BM127" s="98">
        <f t="shared" ca="1" si="110"/>
        <v>0.53727144273186067</v>
      </c>
      <c r="BN127" s="98">
        <f t="shared" ca="1" si="110"/>
        <v>0.81545589519323236</v>
      </c>
      <c r="BO127" s="98">
        <f t="shared" ca="1" si="110"/>
        <v>1.2458589042492292</v>
      </c>
      <c r="BP127" s="98">
        <f t="shared" ca="1" si="110"/>
        <v>0.62831856867420366</v>
      </c>
      <c r="BQ127" s="98">
        <f t="shared" ca="1" si="136"/>
        <v>0.54766536869449101</v>
      </c>
      <c r="BR127" s="98">
        <f t="shared" ca="1" si="136"/>
        <v>0.5311637111523464</v>
      </c>
      <c r="BS127" s="98">
        <f t="shared" ca="1" si="136"/>
        <v>1.3305505894126446</v>
      </c>
      <c r="BT127" s="98">
        <f t="shared" ca="1" si="136"/>
        <v>0.65685890814015024</v>
      </c>
      <c r="BU127" s="98">
        <f t="shared" ca="1" si="136"/>
        <v>1.2242092620323684</v>
      </c>
      <c r="BV127" s="98">
        <f t="shared" ca="1" si="136"/>
        <v>0.1783598038481643</v>
      </c>
      <c r="BW127" s="98">
        <f t="shared" ca="1" si="136"/>
        <v>0.61809937206056065</v>
      </c>
      <c r="BX127" s="98">
        <f t="shared" ca="1" si="136"/>
        <v>0.24991414668186918</v>
      </c>
      <c r="BY127" s="98">
        <f t="shared" ca="1" si="136"/>
        <v>0.68565598091309332</v>
      </c>
      <c r="BZ127" s="98">
        <f t="shared" ca="1" si="136"/>
        <v>1.1302542047559889</v>
      </c>
      <c r="CA127" s="98">
        <f t="shared" ca="1" si="136"/>
        <v>1.3212150518768029</v>
      </c>
      <c r="CB127" s="98">
        <f t="shared" ca="1" si="136"/>
        <v>0.48947049527266517</v>
      </c>
      <c r="CC127" s="98">
        <f t="shared" ca="1" si="136"/>
        <v>0.42230826793472998</v>
      </c>
      <c r="CD127" s="98" t="str">
        <f t="shared" si="137"/>
        <v/>
      </c>
      <c r="CE127" s="98" t="str">
        <f t="shared" si="137"/>
        <v/>
      </c>
      <c r="CF127" s="98" t="str">
        <f t="shared" si="137"/>
        <v/>
      </c>
      <c r="CG127" s="98" t="str">
        <f t="shared" si="137"/>
        <v/>
      </c>
      <c r="CH127" s="98" t="str">
        <f t="shared" si="137"/>
        <v/>
      </c>
      <c r="CI127" s="98" t="str">
        <f t="shared" si="137"/>
        <v/>
      </c>
      <c r="CJ127" s="98" t="str">
        <f t="shared" si="137"/>
        <v/>
      </c>
      <c r="CK127" s="98" t="str">
        <f t="shared" si="137"/>
        <v/>
      </c>
      <c r="CL127" s="98" t="str">
        <f t="shared" si="137"/>
        <v/>
      </c>
      <c r="CM127" s="98" t="str">
        <f t="shared" si="137"/>
        <v/>
      </c>
      <c r="CN127" s="98" t="str">
        <f t="shared" si="137"/>
        <v/>
      </c>
      <c r="CO127" s="98" t="str">
        <f t="shared" si="138"/>
        <v/>
      </c>
      <c r="CP127" s="98" t="str">
        <f t="shared" si="138"/>
        <v/>
      </c>
      <c r="CQ127" s="98" t="str">
        <f t="shared" si="138"/>
        <v/>
      </c>
      <c r="CR127" s="98" t="str">
        <f t="shared" si="138"/>
        <v/>
      </c>
      <c r="CS127" s="98" t="str">
        <f t="shared" si="138"/>
        <v/>
      </c>
      <c r="CT127" s="98" t="str">
        <f t="shared" si="138"/>
        <v/>
      </c>
      <c r="CU127" s="98" t="str">
        <f t="shared" si="138"/>
        <v/>
      </c>
      <c r="CV127" s="98" t="str">
        <f t="shared" si="138"/>
        <v/>
      </c>
      <c r="CW127" s="98" t="str">
        <f t="shared" si="138"/>
        <v/>
      </c>
      <c r="CX127" s="98" t="str">
        <f t="shared" si="138"/>
        <v/>
      </c>
      <c r="CY127" s="98" t="str">
        <f t="shared" si="138"/>
        <v/>
      </c>
      <c r="CZ127" s="98" t="str">
        <f t="shared" si="138"/>
        <v/>
      </c>
      <c r="DA127" s="98" t="str">
        <f t="shared" si="138"/>
        <v/>
      </c>
      <c r="DB127" s="98" t="str">
        <f t="shared" si="138"/>
        <v/>
      </c>
      <c r="DC127" s="98" t="str">
        <f t="shared" si="125"/>
        <v/>
      </c>
      <c r="DD127" s="98" t="str">
        <f t="shared" si="125"/>
        <v/>
      </c>
      <c r="DE127" s="98" t="str">
        <f t="shared" si="125"/>
        <v/>
      </c>
      <c r="DF127" s="98" t="str">
        <f t="shared" si="125"/>
        <v/>
      </c>
      <c r="DG127" s="98" t="str">
        <f t="shared" si="125"/>
        <v/>
      </c>
      <c r="EE127" s="100">
        <f t="shared" ca="1" si="143"/>
        <v>0</v>
      </c>
      <c r="EF127" s="100">
        <f t="shared" ca="1" si="143"/>
        <v>121.52512396379741</v>
      </c>
      <c r="EG127" s="100">
        <f t="shared" ca="1" si="143"/>
        <v>230.05845926720056</v>
      </c>
      <c r="EH127" s="100">
        <f t="shared" ca="1" si="143"/>
        <v>326.33189448665581</v>
      </c>
      <c r="EI127" s="100">
        <f t="shared" ca="1" si="143"/>
        <v>411.04066866371483</v>
      </c>
      <c r="EJ127" s="100">
        <f t="shared" ca="1" si="143"/>
        <v>484.84509183896955</v>
      </c>
      <c r="EK127" s="100">
        <f t="shared" ca="1" si="143"/>
        <v>548.37218804537179</v>
      </c>
      <c r="EL127" s="100">
        <f t="shared" ca="1" si="143"/>
        <v>602.21726415844364</v>
      </c>
      <c r="EM127" s="100">
        <f t="shared" ca="1" si="143"/>
        <v>646.94540785506683</v>
      </c>
      <c r="EN127" s="100">
        <f t="shared" ca="1" si="143"/>
        <v>683.09291779286866</v>
      </c>
      <c r="EO127" s="100">
        <f t="shared" ca="1" si="143"/>
        <v>711.16866898845751</v>
      </c>
      <c r="EP127" s="100">
        <f t="shared" ca="1" si="143"/>
        <v>731.65541624466516</v>
      </c>
      <c r="EQ127" s="100">
        <f t="shared" ca="1" si="143"/>
        <v>745.01103835426716</v>
      </c>
      <c r="ER127" s="100">
        <f t="shared" ca="1" si="143"/>
        <v>751.669725690159</v>
      </c>
      <c r="ES127" s="100">
        <f t="shared" ca="1" si="143"/>
        <v>752.04311367947253</v>
      </c>
      <c r="ET127" s="100">
        <f t="shared" ca="1" si="143"/>
        <v>746.52136455135849</v>
      </c>
      <c r="EU127" s="100">
        <f t="shared" ca="1" si="141"/>
        <v>735.47419964500364</v>
      </c>
      <c r="EV127" s="100">
        <f t="shared" ca="1" si="141"/>
        <v>719.25188446565573</v>
      </c>
      <c r="EW127" s="100">
        <f t="shared" ca="1" si="141"/>
        <v>698.18616858183395</v>
      </c>
      <c r="EX127" s="100">
        <f t="shared" ca="1" si="141"/>
        <v>672.59118236632446</v>
      </c>
      <c r="EY127" s="100">
        <f t="shared" ca="1" si="141"/>
        <v>642.76429249683792</v>
      </c>
      <c r="FA127" s="99">
        <f t="shared" ca="1" si="135"/>
        <v>0</v>
      </c>
      <c r="FB127" s="99">
        <f t="shared" ca="1" si="135"/>
        <v>0</v>
      </c>
      <c r="FC127" s="99">
        <f t="shared" ca="1" si="135"/>
        <v>0</v>
      </c>
      <c r="FD127" s="99">
        <f t="shared" ca="1" si="135"/>
        <v>0</v>
      </c>
      <c r="FE127" s="99">
        <f t="shared" ca="1" si="135"/>
        <v>0</v>
      </c>
      <c r="FF127" s="99">
        <f t="shared" ca="1" si="135"/>
        <v>0</v>
      </c>
      <c r="FG127" s="99">
        <f t="shared" ca="1" si="135"/>
        <v>0</v>
      </c>
      <c r="FH127" s="99">
        <f t="shared" ca="1" si="135"/>
        <v>0</v>
      </c>
      <c r="FI127" s="99">
        <f t="shared" ca="1" si="135"/>
        <v>0</v>
      </c>
      <c r="FJ127" s="99">
        <f t="shared" ca="1" si="135"/>
        <v>0</v>
      </c>
      <c r="FK127" s="99">
        <f t="shared" ca="1" si="135"/>
        <v>0</v>
      </c>
      <c r="FL127" s="99">
        <f t="shared" ca="1" si="135"/>
        <v>0</v>
      </c>
      <c r="FM127" s="99">
        <f t="shared" ca="1" si="135"/>
        <v>0</v>
      </c>
      <c r="FN127" s="99">
        <f t="shared" ca="1" si="135"/>
        <v>0</v>
      </c>
      <c r="FO127" s="99">
        <f t="shared" ca="1" si="135"/>
        <v>1</v>
      </c>
      <c r="FP127" s="99">
        <f t="shared" ca="1" si="135"/>
        <v>1</v>
      </c>
      <c r="FQ127" s="99">
        <f t="shared" ca="1" si="134"/>
        <v>1</v>
      </c>
      <c r="FR127" s="99">
        <f t="shared" ca="1" si="134"/>
        <v>1</v>
      </c>
      <c r="FS127" s="99">
        <f t="shared" ca="1" si="134"/>
        <v>1</v>
      </c>
      <c r="FT127" s="99">
        <f t="shared" ca="1" si="134"/>
        <v>1</v>
      </c>
      <c r="FU127" s="99">
        <f t="shared" ca="1" si="134"/>
        <v>1</v>
      </c>
      <c r="FV127" s="99">
        <f t="shared" ca="1" si="134"/>
        <v>1</v>
      </c>
      <c r="FW127" s="99">
        <f t="shared" ca="1" si="134"/>
        <v>1</v>
      </c>
      <c r="FX127" s="99">
        <f t="shared" ca="1" si="134"/>
        <v>1</v>
      </c>
      <c r="FY127" s="99">
        <f t="shared" ca="1" si="134"/>
        <v>1</v>
      </c>
      <c r="FZ127" s="99">
        <f t="shared" ca="1" si="134"/>
        <v>1</v>
      </c>
      <c r="GA127" s="99">
        <f t="shared" ca="1" si="134"/>
        <v>1</v>
      </c>
      <c r="GB127" s="99">
        <f t="shared" ca="1" si="134"/>
        <v>1</v>
      </c>
      <c r="GC127" s="99">
        <f t="shared" ca="1" si="134"/>
        <v>1</v>
      </c>
      <c r="GD127" s="99">
        <f t="shared" ca="1" si="134"/>
        <v>0</v>
      </c>
      <c r="GE127" s="99">
        <f t="shared" ca="1" si="134"/>
        <v>0</v>
      </c>
      <c r="GG127" s="99">
        <v>1</v>
      </c>
      <c r="GH127" s="99">
        <f t="shared" ca="1" si="91"/>
        <v>1</v>
      </c>
      <c r="GI127" s="99">
        <f t="shared" ca="1" si="139"/>
        <v>1</v>
      </c>
      <c r="GJ127" s="99">
        <f t="shared" ca="1" si="139"/>
        <v>1</v>
      </c>
      <c r="GK127" s="99">
        <f t="shared" ref="GI127:HK136" ca="1" si="144">IF(AND($A127&gt;0,$B127&gt;0),IF(OR((GK$61*EXP($D127-$B127*GK$61)-GK$61)&gt;$R$5*$H127,GJ127=0),0,1),"")</f>
        <v>1</v>
      </c>
      <c r="GL127" s="99">
        <f t="shared" ca="1" si="144"/>
        <v>1</v>
      </c>
      <c r="GM127" s="99">
        <f t="shared" ca="1" si="144"/>
        <v>1</v>
      </c>
      <c r="GN127" s="99">
        <f t="shared" ca="1" si="144"/>
        <v>1</v>
      </c>
      <c r="GO127" s="99">
        <f t="shared" ca="1" si="144"/>
        <v>1</v>
      </c>
      <c r="GP127" s="99">
        <f t="shared" ca="1" si="144"/>
        <v>1</v>
      </c>
      <c r="GQ127" s="99">
        <f t="shared" ca="1" si="144"/>
        <v>1</v>
      </c>
      <c r="GR127" s="99">
        <f t="shared" ca="1" si="144"/>
        <v>1</v>
      </c>
      <c r="GS127" s="99">
        <f t="shared" ca="1" si="144"/>
        <v>1</v>
      </c>
      <c r="GT127" s="99">
        <f t="shared" ca="1" si="144"/>
        <v>1</v>
      </c>
      <c r="GU127" s="99">
        <f t="shared" ca="1" si="144"/>
        <v>0</v>
      </c>
      <c r="GV127" s="99">
        <f t="shared" ca="1" si="144"/>
        <v>0</v>
      </c>
      <c r="GW127" s="99">
        <f t="shared" ca="1" si="144"/>
        <v>0</v>
      </c>
      <c r="GX127" s="99">
        <f t="shared" ca="1" si="144"/>
        <v>0</v>
      </c>
      <c r="GY127" s="99">
        <f t="shared" ca="1" si="144"/>
        <v>0</v>
      </c>
      <c r="GZ127" s="99">
        <f t="shared" ca="1" si="144"/>
        <v>0</v>
      </c>
      <c r="HA127" s="99">
        <f t="shared" ca="1" si="144"/>
        <v>0</v>
      </c>
      <c r="HB127" s="99">
        <f t="shared" ca="1" si="144"/>
        <v>0</v>
      </c>
      <c r="HC127" s="99">
        <f t="shared" ca="1" si="144"/>
        <v>0</v>
      </c>
      <c r="HD127" s="99">
        <f t="shared" ca="1" si="144"/>
        <v>0</v>
      </c>
      <c r="HE127" s="99">
        <f t="shared" ca="1" si="144"/>
        <v>0</v>
      </c>
      <c r="HF127" s="99">
        <f t="shared" ca="1" si="144"/>
        <v>0</v>
      </c>
      <c r="HG127" s="99">
        <f t="shared" ca="1" si="144"/>
        <v>0</v>
      </c>
      <c r="HH127" s="99">
        <f t="shared" ca="1" si="144"/>
        <v>0</v>
      </c>
      <c r="HI127" s="99">
        <f t="shared" ca="1" si="144"/>
        <v>0</v>
      </c>
      <c r="HJ127" s="99">
        <f t="shared" ca="1" si="144"/>
        <v>0</v>
      </c>
      <c r="HK127" s="99">
        <f t="shared" ca="1" si="144"/>
        <v>0</v>
      </c>
    </row>
    <row r="128" spans="1:219" x14ac:dyDescent="0.2">
      <c r="A128" s="96">
        <f t="shared" ca="1" si="78"/>
        <v>1.4598183736247297</v>
      </c>
      <c r="B128" s="97">
        <f t="shared" ca="1" si="79"/>
        <v>1.098658144966316E-3</v>
      </c>
      <c r="C128" s="92">
        <f t="shared" ca="1" si="80"/>
        <v>0.44669270226777624</v>
      </c>
      <c r="D128" s="166">
        <f t="shared" ca="1" si="81"/>
        <v>1.5595855587543737</v>
      </c>
      <c r="E128" s="100">
        <f t="shared" ca="1" si="82"/>
        <v>1419.5367011111443</v>
      </c>
      <c r="F128" s="100">
        <f t="shared" ca="1" si="83"/>
        <v>554.79612481333868</v>
      </c>
      <c r="G128" s="100">
        <f t="shared" ca="1" si="84"/>
        <v>1434.619564234154</v>
      </c>
      <c r="H128" s="99">
        <f t="shared" ca="1" si="85"/>
        <v>879.82343942081536</v>
      </c>
      <c r="I128" s="92">
        <f t="shared" ca="1" si="86"/>
        <v>0.60953128132192336</v>
      </c>
      <c r="J128" s="12" t="s">
        <v>155</v>
      </c>
      <c r="K128" s="98">
        <f t="shared" ca="1" si="142"/>
        <v>0.49234395099605333</v>
      </c>
      <c r="L128" s="98">
        <f t="shared" ca="1" si="142"/>
        <v>-0.22593459910359093</v>
      </c>
      <c r="M128" s="98">
        <f t="shared" ca="1" si="142"/>
        <v>-0.34336226058606156</v>
      </c>
      <c r="N128" s="98">
        <f t="shared" ca="1" si="142"/>
        <v>-0.17519078138363231</v>
      </c>
      <c r="O128" s="98">
        <f t="shared" ca="1" si="142"/>
        <v>0.2277237814158416</v>
      </c>
      <c r="P128" s="98">
        <f t="shared" ca="1" si="142"/>
        <v>4.0557972064697578E-2</v>
      </c>
      <c r="Q128" s="98">
        <f t="shared" ca="1" si="142"/>
        <v>-0.46439625153315622</v>
      </c>
      <c r="R128" s="98">
        <f t="shared" ca="1" si="142"/>
        <v>-0.17972388892729629</v>
      </c>
      <c r="S128" s="98">
        <f t="shared" ca="1" si="142"/>
        <v>0.49234395099605333</v>
      </c>
      <c r="T128" s="98">
        <f t="shared" ca="1" si="142"/>
        <v>0.69553890214948422</v>
      </c>
      <c r="U128" s="98">
        <f t="shared" ca="1" si="142"/>
        <v>-0.46439625153315622</v>
      </c>
      <c r="V128" s="98">
        <f t="shared" ca="1" si="142"/>
        <v>0.69553890214948422</v>
      </c>
      <c r="W128" s="98">
        <f t="shared" ca="1" si="142"/>
        <v>4.0557972064697578E-2</v>
      </c>
      <c r="X128" s="98">
        <f t="shared" ca="1" si="142"/>
        <v>-0.73992756657132575</v>
      </c>
      <c r="Y128" s="98">
        <f t="shared" ca="1" si="142"/>
        <v>-0.17519078138363231</v>
      </c>
      <c r="Z128" s="98">
        <f t="shared" ca="1" si="142"/>
        <v>0.69553890214948422</v>
      </c>
      <c r="AA128" s="98">
        <f t="shared" ca="1" si="140"/>
        <v>0.25049910603626258</v>
      </c>
      <c r="AB128" s="98">
        <f t="shared" ca="1" si="140"/>
        <v>-0.17972388892729629</v>
      </c>
      <c r="AC128" s="98">
        <f t="shared" ca="1" si="140"/>
        <v>-0.22140342077627362</v>
      </c>
      <c r="AD128" s="98">
        <f t="shared" ca="1" si="140"/>
        <v>-0.46439625153315622</v>
      </c>
      <c r="AE128" s="98" t="str">
        <f t="shared" ca="1" si="140"/>
        <v/>
      </c>
      <c r="AF128" s="98" t="str">
        <f t="shared" ca="1" si="126"/>
        <v/>
      </c>
      <c r="AG128" s="98" t="str">
        <f t="shared" ca="1" si="126"/>
        <v/>
      </c>
      <c r="AH128" s="98" t="str">
        <f t="shared" ca="1" si="126"/>
        <v/>
      </c>
      <c r="AI128" s="98" t="str">
        <f t="shared" ca="1" si="126"/>
        <v/>
      </c>
      <c r="AJ128" s="98" t="str">
        <f t="shared" ca="1" si="126"/>
        <v/>
      </c>
      <c r="AK128" s="98" t="str">
        <f t="shared" ca="1" si="126"/>
        <v/>
      </c>
      <c r="AL128" s="98" t="str">
        <f t="shared" ca="1" si="126"/>
        <v/>
      </c>
      <c r="AM128" s="98" t="str">
        <f t="shared" ca="1" si="126"/>
        <v/>
      </c>
      <c r="AN128" s="98" t="str">
        <f t="shared" ca="1" si="126"/>
        <v/>
      </c>
      <c r="AO128" s="98" t="str">
        <f t="shared" ca="1" si="126"/>
        <v/>
      </c>
      <c r="AP128" s="98" t="str">
        <f t="shared" ca="1" si="133"/>
        <v/>
      </c>
      <c r="AQ128" s="98" t="str">
        <f t="shared" ca="1" si="133"/>
        <v/>
      </c>
      <c r="AR128" s="98" t="str">
        <f t="shared" ca="1" si="133"/>
        <v/>
      </c>
      <c r="AS128" s="98" t="str">
        <f t="shared" ca="1" si="133"/>
        <v/>
      </c>
      <c r="AT128" s="98" t="str">
        <f t="shared" ca="1" si="133"/>
        <v/>
      </c>
      <c r="AU128" s="98" t="str">
        <f t="shared" ca="1" si="133"/>
        <v/>
      </c>
      <c r="AV128" s="98" t="str">
        <f t="shared" ca="1" si="133"/>
        <v/>
      </c>
      <c r="AW128" s="98" t="str">
        <f t="shared" ca="1" si="133"/>
        <v/>
      </c>
      <c r="AX128" s="98" t="str">
        <f t="shared" ca="1" si="133"/>
        <v/>
      </c>
      <c r="AY128" s="98" t="str">
        <f t="shared" ca="1" si="133"/>
        <v/>
      </c>
      <c r="AZ128" s="98" t="str">
        <f t="shared" ca="1" si="133"/>
        <v/>
      </c>
      <c r="BA128" s="98" t="str">
        <f t="shared" ca="1" si="133"/>
        <v/>
      </c>
      <c r="BB128" s="98" t="str">
        <f t="shared" ca="1" si="121"/>
        <v/>
      </c>
      <c r="BC128" s="98" t="str">
        <f t="shared" ca="1" si="121"/>
        <v/>
      </c>
      <c r="BD128" s="98" t="str">
        <f t="shared" ca="1" si="121"/>
        <v/>
      </c>
      <c r="BE128" s="98" t="str">
        <f t="shared" ca="1" si="121"/>
        <v/>
      </c>
      <c r="BF128" s="98" t="str">
        <f t="shared" ca="1" si="121"/>
        <v/>
      </c>
      <c r="BG128" s="98" t="str">
        <f t="shared" ca="1" si="102"/>
        <v/>
      </c>
      <c r="BH128" s="98" t="str">
        <f t="shared" ca="1" si="102"/>
        <v/>
      </c>
      <c r="BJ128" s="98">
        <f t="shared" ca="1" si="110"/>
        <v>0.45691842174186748</v>
      </c>
      <c r="BK128" s="98">
        <f t="shared" ca="1" si="110"/>
        <v>0.60600469432157678</v>
      </c>
      <c r="BL128" s="98">
        <f t="shared" ca="1" si="110"/>
        <v>0.38415925012573582</v>
      </c>
      <c r="BM128" s="98">
        <f t="shared" ca="1" si="110"/>
        <v>0.57175280749326318</v>
      </c>
      <c r="BN128" s="98">
        <f t="shared" ca="1" si="110"/>
        <v>1.0026217045443764</v>
      </c>
      <c r="BO128" s="98">
        <f t="shared" ca="1" si="110"/>
        <v>1.0359177702776643</v>
      </c>
      <c r="BP128" s="98">
        <f t="shared" ca="1" si="110"/>
        <v>0.38985691624463836</v>
      </c>
      <c r="BQ128" s="98">
        <f t="shared" ca="1" si="136"/>
        <v>0.56762334168395467</v>
      </c>
      <c r="BR128" s="98">
        <f t="shared" ca="1" si="136"/>
        <v>1.3668699227344612</v>
      </c>
      <c r="BS128" s="98">
        <f t="shared" ca="1" si="136"/>
        <v>1.5536893946391128</v>
      </c>
      <c r="BT128" s="98">
        <f t="shared" ca="1" si="136"/>
        <v>0.41386607738326764</v>
      </c>
      <c r="BU128" s="98">
        <f t="shared" ca="1" si="136"/>
        <v>1.5592109193489225</v>
      </c>
      <c r="BV128" s="98">
        <f t="shared" ca="1" si="136"/>
        <v>0.95884534248418762</v>
      </c>
      <c r="BW128" s="98">
        <f t="shared" ca="1" si="136"/>
        <v>5.7895694416531196E-2</v>
      </c>
      <c r="BX128" s="98">
        <f t="shared" ca="1" si="136"/>
        <v>0.81465093186956261</v>
      </c>
      <c r="BY128" s="98">
        <f t="shared" ca="1" si="136"/>
        <v>1.7245571436486391</v>
      </c>
      <c r="BZ128" s="98">
        <f t="shared" ca="1" si="136"/>
        <v>1.1530295293764099</v>
      </c>
      <c r="CA128" s="98">
        <f t="shared" ca="1" si="136"/>
        <v>0.66909106602649049</v>
      </c>
      <c r="CB128" s="98">
        <f t="shared" ca="1" si="136"/>
        <v>0.57355437691701461</v>
      </c>
      <c r="CC128" s="98">
        <f t="shared" ca="1" si="136"/>
        <v>4.7447824052561427E-2</v>
      </c>
      <c r="CD128" s="98" t="str">
        <f t="shared" si="137"/>
        <v/>
      </c>
      <c r="CE128" s="98" t="str">
        <f t="shared" si="137"/>
        <v/>
      </c>
      <c r="CF128" s="98" t="str">
        <f t="shared" si="137"/>
        <v/>
      </c>
      <c r="CG128" s="98" t="str">
        <f t="shared" si="137"/>
        <v/>
      </c>
      <c r="CH128" s="98" t="str">
        <f t="shared" si="137"/>
        <v/>
      </c>
      <c r="CI128" s="98" t="str">
        <f t="shared" si="137"/>
        <v/>
      </c>
      <c r="CJ128" s="98" t="str">
        <f t="shared" si="137"/>
        <v/>
      </c>
      <c r="CK128" s="98" t="str">
        <f t="shared" si="137"/>
        <v/>
      </c>
      <c r="CL128" s="98" t="str">
        <f t="shared" si="137"/>
        <v/>
      </c>
      <c r="CM128" s="98" t="str">
        <f t="shared" si="137"/>
        <v/>
      </c>
      <c r="CN128" s="98" t="str">
        <f t="shared" si="137"/>
        <v/>
      </c>
      <c r="CO128" s="98" t="str">
        <f t="shared" si="138"/>
        <v/>
      </c>
      <c r="CP128" s="98" t="str">
        <f t="shared" si="138"/>
        <v/>
      </c>
      <c r="CQ128" s="98" t="str">
        <f t="shared" si="138"/>
        <v/>
      </c>
      <c r="CR128" s="98" t="str">
        <f t="shared" si="138"/>
        <v/>
      </c>
      <c r="CS128" s="98" t="str">
        <f t="shared" si="138"/>
        <v/>
      </c>
      <c r="CT128" s="98" t="str">
        <f t="shared" si="138"/>
        <v/>
      </c>
      <c r="CU128" s="98" t="str">
        <f t="shared" si="138"/>
        <v/>
      </c>
      <c r="CV128" s="98" t="str">
        <f t="shared" si="138"/>
        <v/>
      </c>
      <c r="CW128" s="98" t="str">
        <f t="shared" si="138"/>
        <v/>
      </c>
      <c r="CX128" s="98" t="str">
        <f t="shared" si="138"/>
        <v/>
      </c>
      <c r="CY128" s="98" t="str">
        <f t="shared" si="138"/>
        <v/>
      </c>
      <c r="CZ128" s="98" t="str">
        <f t="shared" si="138"/>
        <v/>
      </c>
      <c r="DA128" s="98" t="str">
        <f t="shared" si="138"/>
        <v/>
      </c>
      <c r="DB128" s="98" t="str">
        <f t="shared" si="138"/>
        <v/>
      </c>
      <c r="DC128" s="98" t="str">
        <f t="shared" si="125"/>
        <v/>
      </c>
      <c r="DD128" s="98" t="str">
        <f t="shared" si="125"/>
        <v/>
      </c>
      <c r="DE128" s="98" t="str">
        <f t="shared" si="125"/>
        <v/>
      </c>
      <c r="DF128" s="98" t="str">
        <f t="shared" si="125"/>
        <v/>
      </c>
      <c r="DG128" s="98" t="str">
        <f t="shared" si="125"/>
        <v/>
      </c>
      <c r="EE128" s="100">
        <f t="shared" ca="1" si="143"/>
        <v>0</v>
      </c>
      <c r="EF128" s="100">
        <f t="shared" ca="1" si="143"/>
        <v>179.80144042901298</v>
      </c>
      <c r="EG128" s="100">
        <f t="shared" ca="1" si="143"/>
        <v>334.19154823334304</v>
      </c>
      <c r="EH128" s="100">
        <f t="shared" ca="1" si="143"/>
        <v>465.26469499068708</v>
      </c>
      <c r="EI128" s="100">
        <f t="shared" ca="1" si="143"/>
        <v>574.96181619413233</v>
      </c>
      <c r="EJ128" s="100">
        <f t="shared" ca="1" si="143"/>
        <v>665.08094960064909</v>
      </c>
      <c r="EK128" s="100">
        <f t="shared" ca="1" si="143"/>
        <v>737.2870787331392</v>
      </c>
      <c r="EL128" s="100">
        <f t="shared" ca="1" si="143"/>
        <v>793.12132607814328</v>
      </c>
      <c r="EM128" s="100">
        <f t="shared" ca="1" si="143"/>
        <v>834.00953772426647</v>
      </c>
      <c r="EN128" s="100">
        <f t="shared" ca="1" si="143"/>
        <v>861.27029856225079</v>
      </c>
      <c r="EO128" s="100">
        <f t="shared" ca="1" si="143"/>
        <v>876.12241470582489</v>
      </c>
      <c r="EP128" s="100">
        <f t="shared" ca="1" si="143"/>
        <v>879.69189748308816</v>
      </c>
      <c r="EQ128" s="100">
        <f t="shared" ca="1" si="143"/>
        <v>873.01848118191356</v>
      </c>
      <c r="ER128" s="100">
        <f t="shared" ca="1" si="143"/>
        <v>857.0617047009481</v>
      </c>
      <c r="ES128" s="100">
        <f t="shared" ca="1" si="143"/>
        <v>832.70658535198731</v>
      </c>
      <c r="ET128" s="100">
        <f t="shared" ca="1" si="143"/>
        <v>800.76891127212014</v>
      </c>
      <c r="EU128" s="100">
        <f t="shared" ca="1" si="141"/>
        <v>762.00017722779603</v>
      </c>
      <c r="EV128" s="100">
        <f t="shared" ca="1" si="141"/>
        <v>717.09218702104442</v>
      </c>
      <c r="EW128" s="100">
        <f t="shared" ca="1" si="141"/>
        <v>666.68134423408537</v>
      </c>
      <c r="EX128" s="100">
        <f t="shared" ca="1" si="141"/>
        <v>611.35265166647457</v>
      </c>
      <c r="EY128" s="100">
        <f t="shared" ca="1" si="141"/>
        <v>551.64343852311049</v>
      </c>
      <c r="FA128" s="99">
        <f t="shared" ca="1" si="135"/>
        <v>0</v>
      </c>
      <c r="FB128" s="99">
        <f t="shared" ca="1" si="135"/>
        <v>0</v>
      </c>
      <c r="FC128" s="99">
        <f t="shared" ca="1" si="135"/>
        <v>0</v>
      </c>
      <c r="FD128" s="99">
        <f t="shared" ca="1" si="135"/>
        <v>0</v>
      </c>
      <c r="FE128" s="99">
        <f t="shared" ca="1" si="135"/>
        <v>0</v>
      </c>
      <c r="FF128" s="99">
        <f t="shared" ca="1" si="135"/>
        <v>0</v>
      </c>
      <c r="FG128" s="99">
        <f t="shared" ca="1" si="135"/>
        <v>0</v>
      </c>
      <c r="FH128" s="99">
        <f t="shared" ca="1" si="135"/>
        <v>0</v>
      </c>
      <c r="FI128" s="99">
        <f t="shared" ca="1" si="135"/>
        <v>0</v>
      </c>
      <c r="FJ128" s="99">
        <f t="shared" ca="1" si="135"/>
        <v>0</v>
      </c>
      <c r="FK128" s="99">
        <f t="shared" ca="1" si="135"/>
        <v>0</v>
      </c>
      <c r="FL128" s="99">
        <f t="shared" ca="1" si="135"/>
        <v>1</v>
      </c>
      <c r="FM128" s="99">
        <f t="shared" ca="1" si="135"/>
        <v>1</v>
      </c>
      <c r="FN128" s="99">
        <f t="shared" ca="1" si="135"/>
        <v>1</v>
      </c>
      <c r="FO128" s="99">
        <f t="shared" ca="1" si="135"/>
        <v>1</v>
      </c>
      <c r="FP128" s="99">
        <f t="shared" ref="FP128:GE143" ca="1" si="145">IF(AND($A128&gt;0,$B128&gt;0),IF((FP$61*EXP($D128-$B128*FP$61)-FP$61)&gt;$R$5*$H128,1,0),"")</f>
        <v>1</v>
      </c>
      <c r="FQ128" s="99">
        <f t="shared" ca="1" si="145"/>
        <v>1</v>
      </c>
      <c r="FR128" s="99">
        <f t="shared" ca="1" si="145"/>
        <v>1</v>
      </c>
      <c r="FS128" s="99">
        <f t="shared" ca="1" si="145"/>
        <v>1</v>
      </c>
      <c r="FT128" s="99">
        <f t="shared" ca="1" si="145"/>
        <v>1</v>
      </c>
      <c r="FU128" s="99">
        <f t="shared" ca="1" si="145"/>
        <v>1</v>
      </c>
      <c r="FV128" s="99">
        <f t="shared" ca="1" si="145"/>
        <v>1</v>
      </c>
      <c r="FW128" s="99">
        <f t="shared" ca="1" si="145"/>
        <v>1</v>
      </c>
      <c r="FX128" s="99">
        <f t="shared" ca="1" si="145"/>
        <v>0</v>
      </c>
      <c r="FY128" s="99">
        <f t="shared" ca="1" si="145"/>
        <v>0</v>
      </c>
      <c r="FZ128" s="99">
        <f t="shared" ca="1" si="145"/>
        <v>0</v>
      </c>
      <c r="GA128" s="99">
        <f t="shared" ca="1" si="145"/>
        <v>0</v>
      </c>
      <c r="GB128" s="99">
        <f t="shared" ca="1" si="145"/>
        <v>0</v>
      </c>
      <c r="GC128" s="99">
        <f t="shared" ca="1" si="145"/>
        <v>0</v>
      </c>
      <c r="GD128" s="99">
        <f t="shared" ca="1" si="145"/>
        <v>0</v>
      </c>
      <c r="GE128" s="99">
        <f t="shared" ca="1" si="145"/>
        <v>0</v>
      </c>
      <c r="GG128" s="99">
        <v>1</v>
      </c>
      <c r="GH128" s="99">
        <f t="shared" ca="1" si="91"/>
        <v>1</v>
      </c>
      <c r="GI128" s="99">
        <f t="shared" ca="1" si="144"/>
        <v>1</v>
      </c>
      <c r="GJ128" s="99">
        <f t="shared" ca="1" si="144"/>
        <v>1</v>
      </c>
      <c r="GK128" s="99">
        <f t="shared" ca="1" si="144"/>
        <v>1</v>
      </c>
      <c r="GL128" s="99">
        <f t="shared" ca="1" si="144"/>
        <v>1</v>
      </c>
      <c r="GM128" s="99">
        <f t="shared" ca="1" si="144"/>
        <v>1</v>
      </c>
      <c r="GN128" s="99">
        <f t="shared" ca="1" si="144"/>
        <v>1</v>
      </c>
      <c r="GO128" s="99">
        <f t="shared" ca="1" si="144"/>
        <v>1</v>
      </c>
      <c r="GP128" s="99">
        <f t="shared" ca="1" si="144"/>
        <v>1</v>
      </c>
      <c r="GQ128" s="99">
        <f t="shared" ca="1" si="144"/>
        <v>1</v>
      </c>
      <c r="GR128" s="99">
        <f t="shared" ca="1" si="144"/>
        <v>0</v>
      </c>
      <c r="GS128" s="99">
        <f t="shared" ca="1" si="144"/>
        <v>0</v>
      </c>
      <c r="GT128" s="99">
        <f t="shared" ca="1" si="144"/>
        <v>0</v>
      </c>
      <c r="GU128" s="99">
        <f t="shared" ca="1" si="144"/>
        <v>0</v>
      </c>
      <c r="GV128" s="99">
        <f t="shared" ca="1" si="144"/>
        <v>0</v>
      </c>
      <c r="GW128" s="99">
        <f t="shared" ca="1" si="144"/>
        <v>0</v>
      </c>
      <c r="GX128" s="99">
        <f t="shared" ca="1" si="144"/>
        <v>0</v>
      </c>
      <c r="GY128" s="99">
        <f t="shared" ca="1" si="144"/>
        <v>0</v>
      </c>
      <c r="GZ128" s="99">
        <f t="shared" ca="1" si="144"/>
        <v>0</v>
      </c>
      <c r="HA128" s="99">
        <f t="shared" ca="1" si="144"/>
        <v>0</v>
      </c>
      <c r="HB128" s="99">
        <f t="shared" ca="1" si="144"/>
        <v>0</v>
      </c>
      <c r="HC128" s="99">
        <f t="shared" ca="1" si="144"/>
        <v>0</v>
      </c>
      <c r="HD128" s="99">
        <f t="shared" ca="1" si="144"/>
        <v>0</v>
      </c>
      <c r="HE128" s="99">
        <f t="shared" ca="1" si="144"/>
        <v>0</v>
      </c>
      <c r="HF128" s="99">
        <f t="shared" ca="1" si="144"/>
        <v>0</v>
      </c>
      <c r="HG128" s="99">
        <f t="shared" ca="1" si="144"/>
        <v>0</v>
      </c>
      <c r="HH128" s="99">
        <f t="shared" ca="1" si="144"/>
        <v>0</v>
      </c>
      <c r="HI128" s="99">
        <f t="shared" ca="1" si="144"/>
        <v>0</v>
      </c>
      <c r="HJ128" s="99">
        <f t="shared" ca="1" si="144"/>
        <v>0</v>
      </c>
      <c r="HK128" s="99">
        <f t="shared" ca="1" si="144"/>
        <v>0</v>
      </c>
    </row>
    <row r="129" spans="1:219" x14ac:dyDescent="0.2">
      <c r="A129" s="96">
        <f t="shared" ca="1" si="78"/>
        <v>1.4460217620353033</v>
      </c>
      <c r="B129" s="97">
        <f t="shared" ca="1" si="79"/>
        <v>1.0537757037378216E-3</v>
      </c>
      <c r="C129" s="92">
        <f t="shared" ca="1" si="80"/>
        <v>0.38521776867208563</v>
      </c>
      <c r="D129" s="166">
        <f t="shared" ca="1" si="81"/>
        <v>1.5202181266856536</v>
      </c>
      <c r="E129" s="100">
        <f t="shared" ca="1" si="82"/>
        <v>1442.6391890544883</v>
      </c>
      <c r="F129" s="100">
        <f t="shared" ca="1" si="83"/>
        <v>567.80075734450338</v>
      </c>
      <c r="G129" s="100">
        <f t="shared" ca="1" si="84"/>
        <v>1427.4630572955775</v>
      </c>
      <c r="H129" s="99">
        <f t="shared" ca="1" si="85"/>
        <v>859.66229995107415</v>
      </c>
      <c r="I129" s="92">
        <f t="shared" ca="1" si="86"/>
        <v>0.59833464265357206</v>
      </c>
      <c r="J129" s="12" t="s">
        <v>156</v>
      </c>
      <c r="K129" s="98">
        <f t="shared" ca="1" si="142"/>
        <v>-0.19968186191675996</v>
      </c>
      <c r="L129" s="98">
        <f t="shared" ca="1" si="142"/>
        <v>0.29888544450311849</v>
      </c>
      <c r="M129" s="98">
        <f t="shared" ca="1" si="142"/>
        <v>0.49234395099605333</v>
      </c>
      <c r="N129" s="98">
        <f t="shared" ca="1" si="142"/>
        <v>0.31582938809333427</v>
      </c>
      <c r="O129" s="98">
        <f t="shared" ca="1" si="142"/>
        <v>0.31582938809333427</v>
      </c>
      <c r="P129" s="98">
        <f t="shared" ca="1" si="142"/>
        <v>0.69553890214948422</v>
      </c>
      <c r="Q129" s="98">
        <f t="shared" ca="1" si="142"/>
        <v>-0.73992756657132575</v>
      </c>
      <c r="R129" s="98">
        <f t="shared" ca="1" si="142"/>
        <v>-0.20967214614503482</v>
      </c>
      <c r="S129" s="98">
        <f t="shared" ca="1" si="142"/>
        <v>0.36053724483293015</v>
      </c>
      <c r="T129" s="98">
        <f t="shared" ca="1" si="142"/>
        <v>-0.34336226058606156</v>
      </c>
      <c r="U129" s="98">
        <f t="shared" ca="1" si="142"/>
        <v>-8.9535807650987675E-2</v>
      </c>
      <c r="V129" s="98">
        <f t="shared" ca="1" si="142"/>
        <v>-0.19968186191675996</v>
      </c>
      <c r="W129" s="98">
        <f t="shared" ca="1" si="142"/>
        <v>-8.9535807650987675E-2</v>
      </c>
      <c r="X129" s="98">
        <f t="shared" ca="1" si="142"/>
        <v>-0.19968186191675996</v>
      </c>
      <c r="Y129" s="98">
        <f t="shared" ca="1" si="142"/>
        <v>-0.19968186191675996</v>
      </c>
      <c r="Z129" s="98">
        <f t="shared" ca="1" si="142"/>
        <v>4.0557972064697578E-2</v>
      </c>
      <c r="AA129" s="98">
        <f t="shared" ca="1" si="140"/>
        <v>-0.30548730242062305</v>
      </c>
      <c r="AB129" s="98">
        <f t="shared" ca="1" si="140"/>
        <v>-0.17519078138363231</v>
      </c>
      <c r="AC129" s="98">
        <f t="shared" ca="1" si="140"/>
        <v>-0.19968186191675996</v>
      </c>
      <c r="AD129" s="98">
        <f t="shared" ca="1" si="140"/>
        <v>0.69553890214948422</v>
      </c>
      <c r="AE129" s="98" t="str">
        <f t="shared" ca="1" si="140"/>
        <v/>
      </c>
      <c r="AF129" s="98" t="str">
        <f t="shared" ca="1" si="126"/>
        <v/>
      </c>
      <c r="AG129" s="98" t="str">
        <f t="shared" ca="1" si="126"/>
        <v/>
      </c>
      <c r="AH129" s="98" t="str">
        <f t="shared" ca="1" si="126"/>
        <v/>
      </c>
      <c r="AI129" s="98" t="str">
        <f t="shared" ca="1" si="126"/>
        <v/>
      </c>
      <c r="AJ129" s="98" t="str">
        <f t="shared" ca="1" si="126"/>
        <v/>
      </c>
      <c r="AK129" s="98" t="str">
        <f t="shared" ca="1" si="126"/>
        <v/>
      </c>
      <c r="AL129" s="98" t="str">
        <f t="shared" ca="1" si="126"/>
        <v/>
      </c>
      <c r="AM129" s="98" t="str">
        <f t="shared" ca="1" si="126"/>
        <v/>
      </c>
      <c r="AN129" s="98" t="str">
        <f t="shared" ca="1" si="126"/>
        <v/>
      </c>
      <c r="AO129" s="98" t="str">
        <f t="shared" ca="1" si="126"/>
        <v/>
      </c>
      <c r="AP129" s="98" t="str">
        <f t="shared" ca="1" si="133"/>
        <v/>
      </c>
      <c r="AQ129" s="98" t="str">
        <f t="shared" ca="1" si="133"/>
        <v/>
      </c>
      <c r="AR129" s="98" t="str">
        <f t="shared" ca="1" si="133"/>
        <v/>
      </c>
      <c r="AS129" s="98" t="str">
        <f t="shared" ca="1" si="133"/>
        <v/>
      </c>
      <c r="AT129" s="98" t="str">
        <f t="shared" ca="1" si="133"/>
        <v/>
      </c>
      <c r="AU129" s="98" t="str">
        <f t="shared" ca="1" si="133"/>
        <v/>
      </c>
      <c r="AV129" s="98" t="str">
        <f t="shared" ca="1" si="133"/>
        <v/>
      </c>
      <c r="AW129" s="98" t="str">
        <f t="shared" ca="1" si="133"/>
        <v/>
      </c>
      <c r="AX129" s="98" t="str">
        <f t="shared" ca="1" si="133"/>
        <v/>
      </c>
      <c r="AY129" s="98" t="str">
        <f t="shared" ca="1" si="133"/>
        <v/>
      </c>
      <c r="AZ129" s="98" t="str">
        <f t="shared" ca="1" si="133"/>
        <v/>
      </c>
      <c r="BA129" s="98" t="str">
        <f t="shared" ca="1" si="133"/>
        <v/>
      </c>
      <c r="BB129" s="98" t="str">
        <f t="shared" ca="1" si="121"/>
        <v/>
      </c>
      <c r="BC129" s="98" t="str">
        <f t="shared" ca="1" si="121"/>
        <v/>
      </c>
      <c r="BD129" s="98" t="str">
        <f t="shared" ca="1" si="121"/>
        <v/>
      </c>
      <c r="BE129" s="98" t="str">
        <f t="shared" ca="1" si="121"/>
        <v/>
      </c>
      <c r="BF129" s="98" t="str">
        <f t="shared" ca="1" si="121"/>
        <v/>
      </c>
      <c r="BG129" s="98" t="str">
        <f t="shared" ca="1" si="102"/>
        <v/>
      </c>
      <c r="BH129" s="98" t="str">
        <f t="shared" ca="1" si="102"/>
        <v/>
      </c>
      <c r="BJ129" s="98">
        <f t="shared" ca="1" si="110"/>
        <v>-0.23510739117094581</v>
      </c>
      <c r="BK129" s="98">
        <f t="shared" ca="1" si="110"/>
        <v>1.1308247379282861</v>
      </c>
      <c r="BL129" s="98">
        <f t="shared" ca="1" si="110"/>
        <v>1.2198654617078506</v>
      </c>
      <c r="BM129" s="98">
        <f t="shared" ca="1" si="110"/>
        <v>1.0627729769702299</v>
      </c>
      <c r="BN129" s="98">
        <f t="shared" ca="1" si="110"/>
        <v>1.0907273112218689</v>
      </c>
      <c r="BO129" s="98">
        <f t="shared" ca="1" si="110"/>
        <v>1.6908987003624509</v>
      </c>
      <c r="BP129" s="98">
        <f t="shared" ca="1" si="110"/>
        <v>0.11432560120646884</v>
      </c>
      <c r="BQ129" s="98">
        <f t="shared" ca="1" si="136"/>
        <v>0.53767508446621615</v>
      </c>
      <c r="BR129" s="98">
        <f t="shared" ca="1" si="136"/>
        <v>1.235063216571338</v>
      </c>
      <c r="BS129" s="98">
        <f t="shared" ca="1" si="136"/>
        <v>0.51478823190356693</v>
      </c>
      <c r="BT129" s="98">
        <f t="shared" ca="1" si="136"/>
        <v>0.78872652126543619</v>
      </c>
      <c r="BU129" s="98">
        <f t="shared" ca="1" si="136"/>
        <v>0.66399015528267824</v>
      </c>
      <c r="BV129" s="98">
        <f t="shared" ca="1" si="136"/>
        <v>0.82875156276850237</v>
      </c>
      <c r="BW129" s="98">
        <f t="shared" ca="1" si="136"/>
        <v>0.59814139907109698</v>
      </c>
      <c r="BX129" s="98">
        <f t="shared" ca="1" si="136"/>
        <v>0.79015985133643496</v>
      </c>
      <c r="BY129" s="98">
        <f t="shared" ca="1" si="136"/>
        <v>1.0695762135638525</v>
      </c>
      <c r="BZ129" s="98">
        <f t="shared" ca="1" si="136"/>
        <v>0.59704312091952416</v>
      </c>
      <c r="CA129" s="98">
        <f t="shared" ca="1" si="136"/>
        <v>0.67362417357015447</v>
      </c>
      <c r="CB129" s="98">
        <f t="shared" ca="1" si="136"/>
        <v>0.59527593577652826</v>
      </c>
      <c r="CC129" s="98">
        <f t="shared" ca="1" si="136"/>
        <v>1.2073829777352019</v>
      </c>
      <c r="CD129" s="98" t="str">
        <f t="shared" si="137"/>
        <v/>
      </c>
      <c r="CE129" s="98" t="str">
        <f t="shared" si="137"/>
        <v/>
      </c>
      <c r="CF129" s="98" t="str">
        <f t="shared" si="137"/>
        <v/>
      </c>
      <c r="CG129" s="98" t="str">
        <f t="shared" si="137"/>
        <v/>
      </c>
      <c r="CH129" s="98" t="str">
        <f t="shared" si="137"/>
        <v/>
      </c>
      <c r="CI129" s="98" t="str">
        <f t="shared" si="137"/>
        <v/>
      </c>
      <c r="CJ129" s="98" t="str">
        <f t="shared" si="137"/>
        <v/>
      </c>
      <c r="CK129" s="98" t="str">
        <f t="shared" si="137"/>
        <v/>
      </c>
      <c r="CL129" s="98" t="str">
        <f t="shared" si="137"/>
        <v/>
      </c>
      <c r="CM129" s="98" t="str">
        <f t="shared" si="137"/>
        <v/>
      </c>
      <c r="CN129" s="98" t="str">
        <f t="shared" si="137"/>
        <v/>
      </c>
      <c r="CO129" s="98" t="str">
        <f t="shared" si="138"/>
        <v/>
      </c>
      <c r="CP129" s="98" t="str">
        <f t="shared" si="138"/>
        <v/>
      </c>
      <c r="CQ129" s="98" t="str">
        <f t="shared" si="138"/>
        <v/>
      </c>
      <c r="CR129" s="98" t="str">
        <f t="shared" si="138"/>
        <v/>
      </c>
      <c r="CS129" s="98" t="str">
        <f t="shared" si="138"/>
        <v/>
      </c>
      <c r="CT129" s="98" t="str">
        <f t="shared" si="138"/>
        <v/>
      </c>
      <c r="CU129" s="98" t="str">
        <f t="shared" si="138"/>
        <v/>
      </c>
      <c r="CV129" s="98" t="str">
        <f t="shared" si="138"/>
        <v/>
      </c>
      <c r="CW129" s="98" t="str">
        <f t="shared" si="138"/>
        <v/>
      </c>
      <c r="CX129" s="98" t="str">
        <f t="shared" si="138"/>
        <v/>
      </c>
      <c r="CY129" s="98" t="str">
        <f t="shared" si="138"/>
        <v/>
      </c>
      <c r="CZ129" s="98" t="str">
        <f t="shared" si="138"/>
        <v/>
      </c>
      <c r="DA129" s="98" t="str">
        <f t="shared" si="138"/>
        <v/>
      </c>
      <c r="DB129" s="98" t="str">
        <f t="shared" si="138"/>
        <v/>
      </c>
      <c r="DC129" s="98" t="str">
        <f t="shared" si="125"/>
        <v/>
      </c>
      <c r="DD129" s="98" t="str">
        <f t="shared" si="125"/>
        <v/>
      </c>
      <c r="DE129" s="98" t="str">
        <f t="shared" si="125"/>
        <v/>
      </c>
      <c r="DF129" s="98" t="str">
        <f t="shared" si="125"/>
        <v/>
      </c>
      <c r="DG129" s="98" t="str">
        <f t="shared" si="125"/>
        <v/>
      </c>
      <c r="EE129" s="100">
        <f t="shared" ca="1" si="143"/>
        <v>0</v>
      </c>
      <c r="EF129" s="100">
        <f t="shared" ca="1" si="143"/>
        <v>171.38882756143676</v>
      </c>
      <c r="EG129" s="100">
        <f t="shared" ca="1" si="143"/>
        <v>319.26426086860454</v>
      </c>
      <c r="EH129" s="100">
        <f t="shared" ca="1" si="143"/>
        <v>445.48720370527849</v>
      </c>
      <c r="EI129" s="100">
        <f t="shared" ca="1" si="143"/>
        <v>551.78764769493637</v>
      </c>
      <c r="EJ129" s="100">
        <f t="shared" ca="1" si="143"/>
        <v>639.77330620716805</v>
      </c>
      <c r="EK129" s="100">
        <f t="shared" ca="1" si="143"/>
        <v>710.93770161841076</v>
      </c>
      <c r="EL129" s="100">
        <f t="shared" ca="1" si="143"/>
        <v>766.66773957584201</v>
      </c>
      <c r="EM129" s="100">
        <f t="shared" ca="1" si="143"/>
        <v>808.25080188428296</v>
      </c>
      <c r="EN129" s="100">
        <f t="shared" ca="1" si="143"/>
        <v>836.88138772740501</v>
      </c>
      <c r="EO129" s="100">
        <f t="shared" ca="1" si="143"/>
        <v>853.66733113935607</v>
      </c>
      <c r="EP129" s="100">
        <f t="shared" ca="1" si="143"/>
        <v>859.63562095446207</v>
      </c>
      <c r="EQ129" s="100">
        <f t="shared" ca="1" si="143"/>
        <v>855.73784787467252</v>
      </c>
      <c r="ER129" s="100">
        <f t="shared" ca="1" si="143"/>
        <v>842.85530180096509</v>
      </c>
      <c r="ES129" s="100">
        <f t="shared" ca="1" si="143"/>
        <v>821.80374117049951</v>
      </c>
      <c r="ET129" s="100">
        <f t="shared" ca="1" si="143"/>
        <v>793.33785472062516</v>
      </c>
      <c r="EU129" s="100">
        <f t="shared" ca="1" si="141"/>
        <v>758.1554348590289</v>
      </c>
      <c r="EV129" s="100">
        <f t="shared" ca="1" si="141"/>
        <v>716.90128065165516</v>
      </c>
      <c r="EW129" s="100">
        <f t="shared" ca="1" si="141"/>
        <v>670.1708473422168</v>
      </c>
      <c r="EX129" s="100">
        <f t="shared" ca="1" si="141"/>
        <v>618.51365828500514</v>
      </c>
      <c r="EY129" s="100">
        <f t="shared" ca="1" si="141"/>
        <v>562.43649420241695</v>
      </c>
      <c r="FA129" s="99">
        <f t="shared" ref="FA129:FP144" ca="1" si="146">IF(AND($A129&gt;0,$B129&gt;0),IF((FA$61*EXP($D129-$B129*FA$61)-FA$61)&gt;$R$5*$H129,1,0),"")</f>
        <v>0</v>
      </c>
      <c r="FB129" s="99">
        <f t="shared" ca="1" si="146"/>
        <v>0</v>
      </c>
      <c r="FC129" s="99">
        <f t="shared" ca="1" si="146"/>
        <v>0</v>
      </c>
      <c r="FD129" s="99">
        <f t="shared" ca="1" si="146"/>
        <v>0</v>
      </c>
      <c r="FE129" s="99">
        <f t="shared" ca="1" si="146"/>
        <v>0</v>
      </c>
      <c r="FF129" s="99">
        <f t="shared" ca="1" si="146"/>
        <v>0</v>
      </c>
      <c r="FG129" s="99">
        <f t="shared" ca="1" si="146"/>
        <v>0</v>
      </c>
      <c r="FH129" s="99">
        <f t="shared" ca="1" si="146"/>
        <v>0</v>
      </c>
      <c r="FI129" s="99">
        <f t="shared" ca="1" si="146"/>
        <v>0</v>
      </c>
      <c r="FJ129" s="99">
        <f t="shared" ca="1" si="146"/>
        <v>0</v>
      </c>
      <c r="FK129" s="99">
        <f t="shared" ca="1" si="146"/>
        <v>0</v>
      </c>
      <c r="FL129" s="99">
        <f t="shared" ca="1" si="146"/>
        <v>1</v>
      </c>
      <c r="FM129" s="99">
        <f t="shared" ca="1" si="146"/>
        <v>1</v>
      </c>
      <c r="FN129" s="99">
        <f t="shared" ca="1" si="146"/>
        <v>1</v>
      </c>
      <c r="FO129" s="99">
        <f t="shared" ca="1" si="146"/>
        <v>1</v>
      </c>
      <c r="FP129" s="99">
        <f t="shared" ca="1" si="146"/>
        <v>1</v>
      </c>
      <c r="FQ129" s="99">
        <f t="shared" ca="1" si="145"/>
        <v>1</v>
      </c>
      <c r="FR129" s="99">
        <f t="shared" ca="1" si="145"/>
        <v>1</v>
      </c>
      <c r="FS129" s="99">
        <f t="shared" ca="1" si="145"/>
        <v>1</v>
      </c>
      <c r="FT129" s="99">
        <f t="shared" ca="1" si="145"/>
        <v>1</v>
      </c>
      <c r="FU129" s="99">
        <f t="shared" ca="1" si="145"/>
        <v>1</v>
      </c>
      <c r="FV129" s="99">
        <f t="shared" ca="1" si="145"/>
        <v>1</v>
      </c>
      <c r="FW129" s="99">
        <f t="shared" ca="1" si="145"/>
        <v>1</v>
      </c>
      <c r="FX129" s="99">
        <f t="shared" ca="1" si="145"/>
        <v>1</v>
      </c>
      <c r="FY129" s="99">
        <f t="shared" ca="1" si="145"/>
        <v>0</v>
      </c>
      <c r="FZ129" s="99">
        <f t="shared" ca="1" si="145"/>
        <v>0</v>
      </c>
      <c r="GA129" s="99">
        <f t="shared" ca="1" si="145"/>
        <v>0</v>
      </c>
      <c r="GB129" s="99">
        <f t="shared" ca="1" si="145"/>
        <v>0</v>
      </c>
      <c r="GC129" s="99">
        <f t="shared" ca="1" si="145"/>
        <v>0</v>
      </c>
      <c r="GD129" s="99">
        <f t="shared" ca="1" si="145"/>
        <v>0</v>
      </c>
      <c r="GE129" s="99">
        <f t="shared" ca="1" si="145"/>
        <v>0</v>
      </c>
      <c r="GG129" s="99">
        <v>1</v>
      </c>
      <c r="GH129" s="99">
        <f t="shared" ca="1" si="91"/>
        <v>1</v>
      </c>
      <c r="GI129" s="99">
        <f t="shared" ca="1" si="144"/>
        <v>1</v>
      </c>
      <c r="GJ129" s="99">
        <f t="shared" ca="1" si="144"/>
        <v>1</v>
      </c>
      <c r="GK129" s="99">
        <f t="shared" ca="1" si="144"/>
        <v>1</v>
      </c>
      <c r="GL129" s="99">
        <f t="shared" ca="1" si="144"/>
        <v>1</v>
      </c>
      <c r="GM129" s="99">
        <f t="shared" ca="1" si="144"/>
        <v>1</v>
      </c>
      <c r="GN129" s="99">
        <f t="shared" ca="1" si="144"/>
        <v>1</v>
      </c>
      <c r="GO129" s="99">
        <f t="shared" ca="1" si="144"/>
        <v>1</v>
      </c>
      <c r="GP129" s="99">
        <f t="shared" ca="1" si="144"/>
        <v>1</v>
      </c>
      <c r="GQ129" s="99">
        <f t="shared" ca="1" si="144"/>
        <v>1</v>
      </c>
      <c r="GR129" s="99">
        <f t="shared" ca="1" si="144"/>
        <v>0</v>
      </c>
      <c r="GS129" s="99">
        <f t="shared" ca="1" si="144"/>
        <v>0</v>
      </c>
      <c r="GT129" s="99">
        <f t="shared" ca="1" si="144"/>
        <v>0</v>
      </c>
      <c r="GU129" s="99">
        <f t="shared" ca="1" si="144"/>
        <v>0</v>
      </c>
      <c r="GV129" s="99">
        <f t="shared" ca="1" si="144"/>
        <v>0</v>
      </c>
      <c r="GW129" s="99">
        <f t="shared" ca="1" si="144"/>
        <v>0</v>
      </c>
      <c r="GX129" s="99">
        <f t="shared" ca="1" si="144"/>
        <v>0</v>
      </c>
      <c r="GY129" s="99">
        <f t="shared" ca="1" si="144"/>
        <v>0</v>
      </c>
      <c r="GZ129" s="99">
        <f t="shared" ca="1" si="144"/>
        <v>0</v>
      </c>
      <c r="HA129" s="99">
        <f t="shared" ca="1" si="144"/>
        <v>0</v>
      </c>
      <c r="HB129" s="99">
        <f t="shared" ca="1" si="144"/>
        <v>0</v>
      </c>
      <c r="HC129" s="99">
        <f t="shared" ca="1" si="144"/>
        <v>0</v>
      </c>
      <c r="HD129" s="99">
        <f t="shared" ca="1" si="144"/>
        <v>0</v>
      </c>
      <c r="HE129" s="99">
        <f t="shared" ca="1" si="144"/>
        <v>0</v>
      </c>
      <c r="HF129" s="99">
        <f t="shared" ca="1" si="144"/>
        <v>0</v>
      </c>
      <c r="HG129" s="99">
        <f t="shared" ca="1" si="144"/>
        <v>0</v>
      </c>
      <c r="HH129" s="99">
        <f t="shared" ca="1" si="144"/>
        <v>0</v>
      </c>
      <c r="HI129" s="99">
        <f t="shared" ca="1" si="144"/>
        <v>0</v>
      </c>
      <c r="HJ129" s="99">
        <f t="shared" ca="1" si="144"/>
        <v>0</v>
      </c>
      <c r="HK129" s="99">
        <f t="shared" ca="1" si="144"/>
        <v>0</v>
      </c>
    </row>
    <row r="130" spans="1:219" x14ac:dyDescent="0.2">
      <c r="A130" s="96">
        <f t="shared" ref="A130:A193" ca="1" si="147">INTERCEPT(BJ130:DG130,$K$62:$BH$62)</f>
        <v>1.4935303475187833</v>
      </c>
      <c r="B130" s="97">
        <f t="shared" ref="B130:B193" ca="1" si="148">-SLOPE(BJ130:DG130,$K$62:$BH$62)</f>
        <v>9.239315977712146E-4</v>
      </c>
      <c r="C130" s="92">
        <f t="shared" ref="C130:C193" ca="1" si="149">IF(AND(A130&gt;0,B130&gt;0),SQRT((SUMSQ(BJ130:DG130)-SUM(BJ130:DG130)^2/$K$1+(SUMPRODUCT(BJ130:DG130,$K$62:$BH$62)-SUM(BJ130:DG130)*SUM($K$62:$BH$62)/$K$1)*B130)/($K$1-2)),"")</f>
        <v>0.30908265739304641</v>
      </c>
      <c r="D130" s="166">
        <f t="shared" ref="D130:D193" ca="1" si="150">IF(AND(A130&gt;0,B130&gt;0),A130+C130^2/2,"")</f>
        <v>1.541296392069357</v>
      </c>
      <c r="E130" s="100">
        <f t="shared" ref="E130:E193" ca="1" si="151">IF(AND(A130&gt;0,B130&gt;0),D130/B130,"")</f>
        <v>1668.1931820357715</v>
      </c>
      <c r="F130" s="100">
        <f t="shared" ref="F130:F193" ca="1" si="152">IF(AND(A130&gt;0,B130&gt;0),E130*(0.5-0.07*D130),"")</f>
        <v>654.11398172563531</v>
      </c>
      <c r="G130" s="100">
        <f t="shared" ref="G130:G193" ca="1" si="153">IF(AND(A130&gt;0,B130&gt;0),F130*EXP(D130-B130*F130),"")</f>
        <v>1669.4031328793194</v>
      </c>
      <c r="H130" s="99">
        <f t="shared" ref="H130:H193" ca="1" si="154">IF(AND(A130&gt;0,B130&gt;0),G130-F130,"")</f>
        <v>1015.2891511536841</v>
      </c>
      <c r="I130" s="92">
        <f t="shared" ref="I130:I193" ca="1" si="155">IF(AND(A130&gt;0,B130&gt;0),D130*(0.5-0.07*D130),"")</f>
        <v>0.60435657626025729</v>
      </c>
      <c r="J130" s="12" t="s">
        <v>157</v>
      </c>
      <c r="K130" s="98">
        <f t="shared" ca="1" si="142"/>
        <v>0.49234395099605333</v>
      </c>
      <c r="L130" s="98">
        <f t="shared" ca="1" si="142"/>
        <v>0.36053724483293015</v>
      </c>
      <c r="M130" s="98">
        <f t="shared" ca="1" si="142"/>
        <v>0.29888544450311849</v>
      </c>
      <c r="N130" s="98">
        <f t="shared" ca="1" si="142"/>
        <v>-0.20967214614503482</v>
      </c>
      <c r="O130" s="98">
        <f t="shared" ca="1" si="142"/>
        <v>0.49234395099605333</v>
      </c>
      <c r="P130" s="98">
        <f t="shared" ca="1" si="142"/>
        <v>-0.17519078138363231</v>
      </c>
      <c r="Q130" s="98">
        <f t="shared" ca="1" si="142"/>
        <v>0.69553890214948422</v>
      </c>
      <c r="R130" s="98">
        <f t="shared" ca="1" si="142"/>
        <v>-0.22593459910359093</v>
      </c>
      <c r="S130" s="98">
        <f t="shared" ca="1" si="142"/>
        <v>-0.17519078138363231</v>
      </c>
      <c r="T130" s="98">
        <f t="shared" ca="1" si="142"/>
        <v>4.0557972064697578E-2</v>
      </c>
      <c r="U130" s="98">
        <f t="shared" ca="1" si="142"/>
        <v>0.2277237814158416</v>
      </c>
      <c r="V130" s="98">
        <f t="shared" ca="1" si="142"/>
        <v>4.0557972064697578E-2</v>
      </c>
      <c r="W130" s="98">
        <f t="shared" ca="1" si="142"/>
        <v>-0.30548730242062305</v>
      </c>
      <c r="X130" s="98">
        <f t="shared" ca="1" si="142"/>
        <v>0.31582938809333427</v>
      </c>
      <c r="Y130" s="98">
        <f t="shared" ca="1" si="142"/>
        <v>0.36053724483293015</v>
      </c>
      <c r="Z130" s="98">
        <f t="shared" ca="1" si="142"/>
        <v>0.25049910603626258</v>
      </c>
      <c r="AA130" s="98">
        <f t="shared" ca="1" si="140"/>
        <v>0.47240009692301621</v>
      </c>
      <c r="AB130" s="98">
        <f t="shared" ca="1" si="140"/>
        <v>0.2277237814158416</v>
      </c>
      <c r="AC130" s="98">
        <f t="shared" ca="1" si="140"/>
        <v>-0.19968186191675996</v>
      </c>
      <c r="AD130" s="98">
        <f t="shared" ca="1" si="140"/>
        <v>-0.19968186191675996</v>
      </c>
      <c r="AE130" s="98" t="str">
        <f t="shared" ca="1" si="140"/>
        <v/>
      </c>
      <c r="AF130" s="98" t="str">
        <f t="shared" ca="1" si="126"/>
        <v/>
      </c>
      <c r="AG130" s="98" t="str">
        <f t="shared" ca="1" si="126"/>
        <v/>
      </c>
      <c r="AH130" s="98" t="str">
        <f t="shared" ca="1" si="126"/>
        <v/>
      </c>
      <c r="AI130" s="98" t="str">
        <f t="shared" ca="1" si="126"/>
        <v/>
      </c>
      <c r="AJ130" s="98" t="str">
        <f t="shared" ref="AJ130:AY156" ca="1" si="156">IF(AJ$61&gt;0,INDEX($K$64:$BH$64,INT($K$1*RAND())+1),"")</f>
        <v/>
      </c>
      <c r="AK130" s="98" t="str">
        <f t="shared" ca="1" si="156"/>
        <v/>
      </c>
      <c r="AL130" s="98" t="str">
        <f t="shared" ca="1" si="156"/>
        <v/>
      </c>
      <c r="AM130" s="98" t="str">
        <f t="shared" ca="1" si="156"/>
        <v/>
      </c>
      <c r="AN130" s="98" t="str">
        <f t="shared" ca="1" si="156"/>
        <v/>
      </c>
      <c r="AO130" s="98" t="str">
        <f t="shared" ca="1" si="156"/>
        <v/>
      </c>
      <c r="AP130" s="98" t="str">
        <f t="shared" ca="1" si="156"/>
        <v/>
      </c>
      <c r="AQ130" s="98" t="str">
        <f t="shared" ca="1" si="156"/>
        <v/>
      </c>
      <c r="AR130" s="98" t="str">
        <f t="shared" ca="1" si="156"/>
        <v/>
      </c>
      <c r="AS130" s="98" t="str">
        <f t="shared" ca="1" si="156"/>
        <v/>
      </c>
      <c r="AT130" s="98" t="str">
        <f t="shared" ca="1" si="156"/>
        <v/>
      </c>
      <c r="AU130" s="98" t="str">
        <f t="shared" ca="1" si="156"/>
        <v/>
      </c>
      <c r="AV130" s="98" t="str">
        <f t="shared" ca="1" si="133"/>
        <v/>
      </c>
      <c r="AW130" s="98" t="str">
        <f t="shared" ca="1" si="133"/>
        <v/>
      </c>
      <c r="AX130" s="98" t="str">
        <f t="shared" ca="1" si="133"/>
        <v/>
      </c>
      <c r="AY130" s="98" t="str">
        <f t="shared" ca="1" si="133"/>
        <v/>
      </c>
      <c r="AZ130" s="98" t="str">
        <f t="shared" ca="1" si="133"/>
        <v/>
      </c>
      <c r="BA130" s="98" t="str">
        <f t="shared" ca="1" si="133"/>
        <v/>
      </c>
      <c r="BB130" s="98" t="str">
        <f t="shared" ref="BB130:BF144" ca="1" si="157">IF(BB$61&gt;0,INDEX($K$64:$BH$64,INT($K$1*RAND())+1),"")</f>
        <v/>
      </c>
      <c r="BC130" s="98" t="str">
        <f t="shared" ca="1" si="157"/>
        <v/>
      </c>
      <c r="BD130" s="98" t="str">
        <f t="shared" ca="1" si="157"/>
        <v/>
      </c>
      <c r="BE130" s="98" t="str">
        <f t="shared" ca="1" si="157"/>
        <v/>
      </c>
      <c r="BF130" s="98" t="str">
        <f t="shared" ca="1" si="157"/>
        <v/>
      </c>
      <c r="BG130" s="98" t="str">
        <f t="shared" ca="1" si="102"/>
        <v/>
      </c>
      <c r="BH130" s="98" t="str">
        <f t="shared" ca="1" si="102"/>
        <v/>
      </c>
      <c r="BJ130" s="98">
        <f t="shared" ca="1" si="110"/>
        <v>0.45691842174186748</v>
      </c>
      <c r="BK130" s="98">
        <f t="shared" ca="1" si="110"/>
        <v>1.1924765382580977</v>
      </c>
      <c r="BL130" s="98">
        <f t="shared" ca="1" si="110"/>
        <v>1.0264069552149158</v>
      </c>
      <c r="BM130" s="98">
        <f t="shared" ca="1" si="110"/>
        <v>0.53727144273186067</v>
      </c>
      <c r="BN130" s="98">
        <f t="shared" ca="1" si="110"/>
        <v>1.2672418741245881</v>
      </c>
      <c r="BO130" s="98">
        <f t="shared" ca="1" si="110"/>
        <v>0.8201690168293343</v>
      </c>
      <c r="BP130" s="98">
        <f t="shared" ca="1" si="110"/>
        <v>1.5497920699272787</v>
      </c>
      <c r="BQ130" s="98">
        <f t="shared" ca="1" si="136"/>
        <v>0.52141263150766004</v>
      </c>
      <c r="BR130" s="98">
        <f t="shared" ca="1" si="136"/>
        <v>0.69933519035477565</v>
      </c>
      <c r="BS130" s="98">
        <f t="shared" ca="1" si="136"/>
        <v>0.89870846455432607</v>
      </c>
      <c r="BT130" s="98">
        <f t="shared" ca="1" si="136"/>
        <v>1.1059861103322655</v>
      </c>
      <c r="BU130" s="98">
        <f t="shared" ca="1" si="136"/>
        <v>0.90422998926413578</v>
      </c>
      <c r="BV130" s="98">
        <f t="shared" ca="1" si="136"/>
        <v>0.61280006799886699</v>
      </c>
      <c r="BW130" s="98">
        <f t="shared" ca="1" si="136"/>
        <v>1.1136526490811911</v>
      </c>
      <c r="BX130" s="98">
        <f t="shared" ca="1" si="136"/>
        <v>1.3503789580861252</v>
      </c>
      <c r="BY130" s="98">
        <f t="shared" ca="1" si="136"/>
        <v>1.2795173475354176</v>
      </c>
      <c r="BZ130" s="98">
        <f t="shared" ca="1" si="136"/>
        <v>1.3749305202631634</v>
      </c>
      <c r="CA130" s="98">
        <f t="shared" ca="1" si="136"/>
        <v>1.0765387363696284</v>
      </c>
      <c r="CB130" s="98">
        <f t="shared" ca="1" si="136"/>
        <v>0.59527593577652826</v>
      </c>
      <c r="CC130" s="98">
        <f t="shared" ca="1" si="136"/>
        <v>0.31216221366895769</v>
      </c>
      <c r="CD130" s="98" t="str">
        <f t="shared" si="137"/>
        <v/>
      </c>
      <c r="CE130" s="98" t="str">
        <f t="shared" si="137"/>
        <v/>
      </c>
      <c r="CF130" s="98" t="str">
        <f t="shared" si="137"/>
        <v/>
      </c>
      <c r="CG130" s="98" t="str">
        <f t="shared" si="137"/>
        <v/>
      </c>
      <c r="CH130" s="98" t="str">
        <f t="shared" si="137"/>
        <v/>
      </c>
      <c r="CI130" s="98" t="str">
        <f t="shared" si="137"/>
        <v/>
      </c>
      <c r="CJ130" s="98" t="str">
        <f t="shared" si="137"/>
        <v/>
      </c>
      <c r="CK130" s="98" t="str">
        <f t="shared" si="137"/>
        <v/>
      </c>
      <c r="CL130" s="98" t="str">
        <f t="shared" si="137"/>
        <v/>
      </c>
      <c r="CM130" s="98" t="str">
        <f t="shared" si="137"/>
        <v/>
      </c>
      <c r="CN130" s="98" t="str">
        <f t="shared" si="137"/>
        <v/>
      </c>
      <c r="CO130" s="98" t="str">
        <f t="shared" si="138"/>
        <v/>
      </c>
      <c r="CP130" s="98" t="str">
        <f t="shared" si="138"/>
        <v/>
      </c>
      <c r="CQ130" s="98" t="str">
        <f t="shared" si="138"/>
        <v/>
      </c>
      <c r="CR130" s="98" t="str">
        <f t="shared" si="138"/>
        <v/>
      </c>
      <c r="CS130" s="98" t="str">
        <f t="shared" si="138"/>
        <v/>
      </c>
      <c r="CT130" s="98" t="str">
        <f t="shared" si="138"/>
        <v/>
      </c>
      <c r="CU130" s="98" t="str">
        <f t="shared" si="138"/>
        <v/>
      </c>
      <c r="CV130" s="98" t="str">
        <f t="shared" si="138"/>
        <v/>
      </c>
      <c r="CW130" s="98" t="str">
        <f t="shared" si="138"/>
        <v/>
      </c>
      <c r="CX130" s="98" t="str">
        <f t="shared" si="138"/>
        <v/>
      </c>
      <c r="CY130" s="98" t="str">
        <f t="shared" si="138"/>
        <v/>
      </c>
      <c r="CZ130" s="98" t="str">
        <f t="shared" si="138"/>
        <v/>
      </c>
      <c r="DA130" s="98" t="str">
        <f t="shared" si="138"/>
        <v/>
      </c>
      <c r="DB130" s="98" t="str">
        <f t="shared" si="138"/>
        <v/>
      </c>
      <c r="DC130" s="98" t="str">
        <f t="shared" si="125"/>
        <v/>
      </c>
      <c r="DD130" s="98" t="str">
        <f t="shared" si="125"/>
        <v/>
      </c>
      <c r="DE130" s="98" t="str">
        <f t="shared" si="125"/>
        <v/>
      </c>
      <c r="DF130" s="98" t="str">
        <f t="shared" si="125"/>
        <v/>
      </c>
      <c r="DG130" s="98" t="str">
        <f t="shared" si="125"/>
        <v/>
      </c>
      <c r="EE130" s="100">
        <f t="shared" ca="1" si="143"/>
        <v>0</v>
      </c>
      <c r="EF130" s="100">
        <f t="shared" ca="1" si="143"/>
        <v>177.66052828757671</v>
      </c>
      <c r="EG130" s="100">
        <f t="shared" ca="1" si="143"/>
        <v>334.05437174671465</v>
      </c>
      <c r="EH130" s="100">
        <f t="shared" ca="1" si="143"/>
        <v>470.66213141403637</v>
      </c>
      <c r="EI130" s="100">
        <f t="shared" ca="1" si="143"/>
        <v>588.8727812600182</v>
      </c>
      <c r="EJ130" s="100">
        <f t="shared" ca="1" si="143"/>
        <v>689.98898413778841</v>
      </c>
      <c r="EK130" s="100">
        <f t="shared" ca="1" si="143"/>
        <v>775.23211165194721</v>
      </c>
      <c r="EL130" s="100">
        <f t="shared" ca="1" si="143"/>
        <v>845.74698397998236</v>
      </c>
      <c r="EM130" s="100">
        <f t="shared" ca="1" si="143"/>
        <v>902.60634482838191</v>
      </c>
      <c r="EN130" s="100">
        <f t="shared" ca="1" si="143"/>
        <v>946.81508589955581</v>
      </c>
      <c r="EO130" s="100">
        <f t="shared" ca="1" si="143"/>
        <v>979.31423448172768</v>
      </c>
      <c r="EP130" s="100">
        <f t="shared" ca="1" si="143"/>
        <v>1000.9847170500103</v>
      </c>
      <c r="EQ130" s="100">
        <f t="shared" ca="1" si="143"/>
        <v>1012.6509110807765</v>
      </c>
      <c r="ER130" s="100">
        <f t="shared" ca="1" si="143"/>
        <v>1015.0839966312748</v>
      </c>
      <c r="ES130" s="100">
        <f t="shared" ca="1" si="143"/>
        <v>1009.005118620333</v>
      </c>
      <c r="ET130" s="100">
        <f t="shared" ca="1" si="143"/>
        <v>995.08837016220662</v>
      </c>
      <c r="EU130" s="100">
        <f t="shared" ca="1" si="141"/>
        <v>973.9636067524641</v>
      </c>
      <c r="EV130" s="100">
        <f t="shared" ca="1" si="141"/>
        <v>946.21910058068431</v>
      </c>
      <c r="EW130" s="100">
        <f t="shared" ca="1" si="141"/>
        <v>912.40404374817922</v>
      </c>
      <c r="EX130" s="100">
        <f t="shared" ca="1" si="141"/>
        <v>873.03090869849586</v>
      </c>
      <c r="EY130" s="100">
        <f t="shared" ca="1" si="141"/>
        <v>828.57767372275407</v>
      </c>
      <c r="FA130" s="99">
        <f t="shared" ca="1" si="146"/>
        <v>0</v>
      </c>
      <c r="FB130" s="99">
        <f t="shared" ca="1" si="146"/>
        <v>0</v>
      </c>
      <c r="FC130" s="99">
        <f t="shared" ca="1" si="146"/>
        <v>0</v>
      </c>
      <c r="FD130" s="99">
        <f t="shared" ca="1" si="146"/>
        <v>0</v>
      </c>
      <c r="FE130" s="99">
        <f t="shared" ca="1" si="146"/>
        <v>0</v>
      </c>
      <c r="FF130" s="99">
        <f t="shared" ca="1" si="146"/>
        <v>0</v>
      </c>
      <c r="FG130" s="99">
        <f t="shared" ca="1" si="146"/>
        <v>0</v>
      </c>
      <c r="FH130" s="99">
        <f t="shared" ca="1" si="146"/>
        <v>0</v>
      </c>
      <c r="FI130" s="99">
        <f t="shared" ca="1" si="146"/>
        <v>0</v>
      </c>
      <c r="FJ130" s="99">
        <f t="shared" ca="1" si="146"/>
        <v>0</v>
      </c>
      <c r="FK130" s="99">
        <f t="shared" ca="1" si="146"/>
        <v>0</v>
      </c>
      <c r="FL130" s="99">
        <f t="shared" ca="1" si="146"/>
        <v>0</v>
      </c>
      <c r="FM130" s="99">
        <f t="shared" ca="1" si="146"/>
        <v>0</v>
      </c>
      <c r="FN130" s="99">
        <f t="shared" ca="1" si="146"/>
        <v>1</v>
      </c>
      <c r="FO130" s="99">
        <f t="shared" ca="1" si="146"/>
        <v>1</v>
      </c>
      <c r="FP130" s="99">
        <f t="shared" ca="1" si="146"/>
        <v>1</v>
      </c>
      <c r="FQ130" s="99">
        <f t="shared" ca="1" si="145"/>
        <v>1</v>
      </c>
      <c r="FR130" s="99">
        <f t="shared" ca="1" si="145"/>
        <v>1</v>
      </c>
      <c r="FS130" s="99">
        <f t="shared" ca="1" si="145"/>
        <v>1</v>
      </c>
      <c r="FT130" s="99">
        <f t="shared" ca="1" si="145"/>
        <v>1</v>
      </c>
      <c r="FU130" s="99">
        <f t="shared" ca="1" si="145"/>
        <v>1</v>
      </c>
      <c r="FV130" s="99">
        <f t="shared" ca="1" si="145"/>
        <v>1</v>
      </c>
      <c r="FW130" s="99">
        <f t="shared" ca="1" si="145"/>
        <v>1</v>
      </c>
      <c r="FX130" s="99">
        <f t="shared" ca="1" si="145"/>
        <v>1</v>
      </c>
      <c r="FY130" s="99">
        <f t="shared" ca="1" si="145"/>
        <v>1</v>
      </c>
      <c r="FZ130" s="99">
        <f t="shared" ca="1" si="145"/>
        <v>1</v>
      </c>
      <c r="GA130" s="99">
        <f t="shared" ca="1" si="145"/>
        <v>1</v>
      </c>
      <c r="GB130" s="99">
        <f t="shared" ca="1" si="145"/>
        <v>0</v>
      </c>
      <c r="GC130" s="99">
        <f t="shared" ca="1" si="145"/>
        <v>0</v>
      </c>
      <c r="GD130" s="99">
        <f t="shared" ca="1" si="145"/>
        <v>0</v>
      </c>
      <c r="GE130" s="99">
        <f t="shared" ca="1" si="145"/>
        <v>0</v>
      </c>
      <c r="GG130" s="99">
        <v>1</v>
      </c>
      <c r="GH130" s="99">
        <f t="shared" ref="GH130:GW193" ca="1" si="158">IF(AND($A130&gt;0,$B130&gt;0),IF(OR((GH$61*EXP($D130-$B130*GH$61)-GH$61)&gt;$R$5*$H130,GG130=0),0,1),"")</f>
        <v>1</v>
      </c>
      <c r="GI130" s="99">
        <f t="shared" ca="1" si="158"/>
        <v>1</v>
      </c>
      <c r="GJ130" s="99">
        <f t="shared" ca="1" si="158"/>
        <v>1</v>
      </c>
      <c r="GK130" s="99">
        <f t="shared" ca="1" si="158"/>
        <v>1</v>
      </c>
      <c r="GL130" s="99">
        <f t="shared" ca="1" si="158"/>
        <v>1</v>
      </c>
      <c r="GM130" s="99">
        <f t="shared" ca="1" si="158"/>
        <v>1</v>
      </c>
      <c r="GN130" s="99">
        <f t="shared" ca="1" si="158"/>
        <v>1</v>
      </c>
      <c r="GO130" s="99">
        <f t="shared" ca="1" si="158"/>
        <v>1</v>
      </c>
      <c r="GP130" s="99">
        <f t="shared" ca="1" si="158"/>
        <v>1</v>
      </c>
      <c r="GQ130" s="99">
        <f t="shared" ca="1" si="158"/>
        <v>1</v>
      </c>
      <c r="GR130" s="99">
        <f t="shared" ca="1" si="158"/>
        <v>1</v>
      </c>
      <c r="GS130" s="99">
        <f t="shared" ca="1" si="158"/>
        <v>1</v>
      </c>
      <c r="GT130" s="99">
        <f t="shared" ca="1" si="158"/>
        <v>0</v>
      </c>
      <c r="GU130" s="99">
        <f t="shared" ca="1" si="158"/>
        <v>0</v>
      </c>
      <c r="GV130" s="99">
        <f t="shared" ca="1" si="158"/>
        <v>0</v>
      </c>
      <c r="GW130" s="99">
        <f t="shared" ca="1" si="158"/>
        <v>0</v>
      </c>
      <c r="GX130" s="99">
        <f t="shared" ca="1" si="144"/>
        <v>0</v>
      </c>
      <c r="GY130" s="99">
        <f t="shared" ca="1" si="144"/>
        <v>0</v>
      </c>
      <c r="GZ130" s="99">
        <f t="shared" ca="1" si="144"/>
        <v>0</v>
      </c>
      <c r="HA130" s="99">
        <f t="shared" ca="1" si="144"/>
        <v>0</v>
      </c>
      <c r="HB130" s="99">
        <f t="shared" ca="1" si="144"/>
        <v>0</v>
      </c>
      <c r="HC130" s="99">
        <f t="shared" ca="1" si="144"/>
        <v>0</v>
      </c>
      <c r="HD130" s="99">
        <f t="shared" ca="1" si="144"/>
        <v>0</v>
      </c>
      <c r="HE130" s="99">
        <f t="shared" ca="1" si="144"/>
        <v>0</v>
      </c>
      <c r="HF130" s="99">
        <f t="shared" ca="1" si="144"/>
        <v>0</v>
      </c>
      <c r="HG130" s="99">
        <f t="shared" ca="1" si="144"/>
        <v>0</v>
      </c>
      <c r="HH130" s="99">
        <f t="shared" ca="1" si="144"/>
        <v>0</v>
      </c>
      <c r="HI130" s="99">
        <f t="shared" ca="1" si="144"/>
        <v>0</v>
      </c>
      <c r="HJ130" s="99">
        <f t="shared" ca="1" si="144"/>
        <v>0</v>
      </c>
      <c r="HK130" s="99">
        <f t="shared" ca="1" si="144"/>
        <v>0</v>
      </c>
    </row>
    <row r="131" spans="1:219" x14ac:dyDescent="0.2">
      <c r="A131" s="96">
        <f t="shared" ca="1" si="147"/>
        <v>1.5451931141103303</v>
      </c>
      <c r="B131" s="97">
        <f t="shared" ca="1" si="148"/>
        <v>1.2238622438381906E-3</v>
      </c>
      <c r="C131" s="92">
        <f t="shared" ca="1" si="149"/>
        <v>0.33431075371226121</v>
      </c>
      <c r="D131" s="166">
        <f t="shared" ca="1" si="150"/>
        <v>1.6010749541341605</v>
      </c>
      <c r="E131" s="100">
        <f t="shared" ca="1" si="151"/>
        <v>1308.2150071996518</v>
      </c>
      <c r="F131" s="100">
        <f t="shared" ca="1" si="152"/>
        <v>507.48898381433969</v>
      </c>
      <c r="G131" s="100">
        <f t="shared" ca="1" si="153"/>
        <v>1352.1529130699814</v>
      </c>
      <c r="H131" s="99">
        <f t="shared" ca="1" si="154"/>
        <v>844.66392925564173</v>
      </c>
      <c r="I131" s="92">
        <f t="shared" ca="1" si="155"/>
        <v>0.62109660645418097</v>
      </c>
      <c r="J131" s="12" t="s">
        <v>158</v>
      </c>
      <c r="K131" s="98">
        <f t="shared" ca="1" si="142"/>
        <v>-0.20967214614503482</v>
      </c>
      <c r="L131" s="98">
        <f t="shared" ca="1" si="142"/>
        <v>0.36053724483293015</v>
      </c>
      <c r="M131" s="98">
        <f t="shared" ca="1" si="142"/>
        <v>0.25049910603626258</v>
      </c>
      <c r="N131" s="98">
        <f t="shared" ca="1" si="142"/>
        <v>4.0557972064697578E-2</v>
      </c>
      <c r="O131" s="98">
        <f t="shared" ca="1" si="142"/>
        <v>0.36053724483293015</v>
      </c>
      <c r="P131" s="98">
        <f t="shared" ca="1" si="142"/>
        <v>-0.30548730242062305</v>
      </c>
      <c r="Q131" s="98">
        <f t="shared" ca="1" si="142"/>
        <v>-0.46439625153315622</v>
      </c>
      <c r="R131" s="98">
        <f t="shared" ca="1" si="142"/>
        <v>0.2277237814158416</v>
      </c>
      <c r="S131" s="98">
        <f t="shared" ca="1" si="142"/>
        <v>0.29888544450311849</v>
      </c>
      <c r="T131" s="98">
        <f t="shared" ca="1" si="142"/>
        <v>-0.22140342077627362</v>
      </c>
      <c r="U131" s="98">
        <f t="shared" ca="1" si="142"/>
        <v>-8.9535807650987675E-2</v>
      </c>
      <c r="V131" s="98">
        <f t="shared" ca="1" si="142"/>
        <v>-0.22593459910359093</v>
      </c>
      <c r="W131" s="98">
        <f t="shared" ca="1" si="142"/>
        <v>-0.22140342077627362</v>
      </c>
      <c r="X131" s="98">
        <f t="shared" ca="1" si="142"/>
        <v>0.49234395099605333</v>
      </c>
      <c r="Y131" s="98">
        <f t="shared" ca="1" si="142"/>
        <v>0.49234395099605333</v>
      </c>
      <c r="Z131" s="98">
        <f t="shared" ca="1" si="142"/>
        <v>-0.34336226058606156</v>
      </c>
      <c r="AA131" s="98">
        <f t="shared" ca="1" si="140"/>
        <v>-0.34336226058606156</v>
      </c>
      <c r="AB131" s="98">
        <f t="shared" ca="1" si="140"/>
        <v>0.49234395099605333</v>
      </c>
      <c r="AC131" s="98">
        <f t="shared" ca="1" si="140"/>
        <v>-0.22140342077627362</v>
      </c>
      <c r="AD131" s="98">
        <f t="shared" ca="1" si="140"/>
        <v>-0.17972388892729629</v>
      </c>
      <c r="AE131" s="98" t="str">
        <f t="shared" ca="1" si="140"/>
        <v/>
      </c>
      <c r="AF131" s="98" t="str">
        <f t="shared" ca="1" si="140"/>
        <v/>
      </c>
      <c r="AG131" s="98" t="str">
        <f t="shared" ca="1" si="140"/>
        <v/>
      </c>
      <c r="AH131" s="98" t="str">
        <f t="shared" ca="1" si="140"/>
        <v/>
      </c>
      <c r="AI131" s="98" t="str">
        <f t="shared" ca="1" si="140"/>
        <v/>
      </c>
      <c r="AJ131" s="98" t="str">
        <f t="shared" ca="1" si="140"/>
        <v/>
      </c>
      <c r="AK131" s="98" t="str">
        <f t="shared" ca="1" si="140"/>
        <v/>
      </c>
      <c r="AL131" s="98" t="str">
        <f t="shared" ca="1" si="140"/>
        <v/>
      </c>
      <c r="AM131" s="98" t="str">
        <f t="shared" ca="1" si="140"/>
        <v/>
      </c>
      <c r="AN131" s="98" t="str">
        <f t="shared" ca="1" si="140"/>
        <v/>
      </c>
      <c r="AO131" s="98" t="str">
        <f t="shared" ca="1" si="140"/>
        <v/>
      </c>
      <c r="AP131" s="98" t="str">
        <f t="shared" ca="1" si="156"/>
        <v/>
      </c>
      <c r="AQ131" s="98" t="str">
        <f t="shared" ca="1" si="156"/>
        <v/>
      </c>
      <c r="AR131" s="98" t="str">
        <f t="shared" ca="1" si="156"/>
        <v/>
      </c>
      <c r="AS131" s="98" t="str">
        <f t="shared" ca="1" si="156"/>
        <v/>
      </c>
      <c r="AT131" s="98" t="str">
        <f t="shared" ca="1" si="156"/>
        <v/>
      </c>
      <c r="AU131" s="98" t="str">
        <f t="shared" ca="1" si="156"/>
        <v/>
      </c>
      <c r="AV131" s="98" t="str">
        <f t="shared" ca="1" si="156"/>
        <v/>
      </c>
      <c r="AW131" s="98" t="str">
        <f t="shared" ca="1" si="156"/>
        <v/>
      </c>
      <c r="AX131" s="98" t="str">
        <f t="shared" ca="1" si="156"/>
        <v/>
      </c>
      <c r="AY131" s="98" t="str">
        <f t="shared" ca="1" si="156"/>
        <v/>
      </c>
      <c r="AZ131" s="98" t="str">
        <f t="shared" ca="1" si="133"/>
        <v/>
      </c>
      <c r="BA131" s="98" t="str">
        <f t="shared" ca="1" si="133"/>
        <v/>
      </c>
      <c r="BB131" s="98" t="str">
        <f t="shared" ca="1" si="157"/>
        <v/>
      </c>
      <c r="BC131" s="98" t="str">
        <f t="shared" ca="1" si="157"/>
        <v/>
      </c>
      <c r="BD131" s="98" t="str">
        <f t="shared" ca="1" si="157"/>
        <v/>
      </c>
      <c r="BE131" s="98" t="str">
        <f t="shared" ca="1" si="157"/>
        <v/>
      </c>
      <c r="BF131" s="98" t="str">
        <f t="shared" ca="1" si="157"/>
        <v/>
      </c>
      <c r="BG131" s="98" t="str">
        <f t="shared" ca="1" si="102"/>
        <v/>
      </c>
      <c r="BH131" s="98" t="str">
        <f t="shared" ca="1" si="102"/>
        <v/>
      </c>
      <c r="BJ131" s="98">
        <f t="shared" ca="1" si="110"/>
        <v>-0.24509767539922067</v>
      </c>
      <c r="BK131" s="98">
        <f t="shared" ca="1" si="110"/>
        <v>1.1924765382580977</v>
      </c>
      <c r="BL131" s="98">
        <f t="shared" ca="1" si="110"/>
        <v>0.97802061674805996</v>
      </c>
      <c r="BM131" s="98">
        <f t="shared" ca="1" si="110"/>
        <v>0.78750156094159307</v>
      </c>
      <c r="BN131" s="98">
        <f t="shared" ca="1" si="110"/>
        <v>1.1354351679614649</v>
      </c>
      <c r="BO131" s="98">
        <f t="shared" ca="1" si="110"/>
        <v>0.68987249579234355</v>
      </c>
      <c r="BP131" s="98">
        <f t="shared" ca="1" si="110"/>
        <v>0.38985691624463836</v>
      </c>
      <c r="BQ131" s="98">
        <f t="shared" ca="1" si="136"/>
        <v>0.97507101202709257</v>
      </c>
      <c r="BR131" s="98">
        <f t="shared" ca="1" si="136"/>
        <v>1.1734114162415263</v>
      </c>
      <c r="BS131" s="98">
        <f t="shared" ca="1" si="136"/>
        <v>0.63674707171335487</v>
      </c>
      <c r="BT131" s="98">
        <f t="shared" ca="1" si="136"/>
        <v>0.78872652126543619</v>
      </c>
      <c r="BU131" s="98">
        <f t="shared" ca="1" si="136"/>
        <v>0.63773741809584727</v>
      </c>
      <c r="BV131" s="98">
        <f t="shared" ca="1" si="136"/>
        <v>0.69688394964321643</v>
      </c>
      <c r="BW131" s="98">
        <f t="shared" ca="1" si="136"/>
        <v>1.2901672119839103</v>
      </c>
      <c r="BX131" s="98">
        <f t="shared" ca="1" si="136"/>
        <v>1.4821856642492484</v>
      </c>
      <c r="BY131" s="98">
        <f t="shared" ca="1" si="136"/>
        <v>0.68565598091309332</v>
      </c>
      <c r="BZ131" s="98">
        <f t="shared" ca="1" si="136"/>
        <v>0.55916816275408565</v>
      </c>
      <c r="CA131" s="98">
        <f t="shared" ca="1" si="136"/>
        <v>1.3411589059498401</v>
      </c>
      <c r="CB131" s="98">
        <f t="shared" ca="1" si="136"/>
        <v>0.57355437691701461</v>
      </c>
      <c r="CC131" s="98">
        <f t="shared" ca="1" si="136"/>
        <v>0.33212018665842136</v>
      </c>
      <c r="CD131" s="98" t="str">
        <f t="shared" si="137"/>
        <v/>
      </c>
      <c r="CE131" s="98" t="str">
        <f t="shared" si="137"/>
        <v/>
      </c>
      <c r="CF131" s="98" t="str">
        <f t="shared" si="137"/>
        <v/>
      </c>
      <c r="CG131" s="98" t="str">
        <f t="shared" si="137"/>
        <v/>
      </c>
      <c r="CH131" s="98" t="str">
        <f t="shared" si="137"/>
        <v/>
      </c>
      <c r="CI131" s="98" t="str">
        <f t="shared" si="137"/>
        <v/>
      </c>
      <c r="CJ131" s="98" t="str">
        <f t="shared" si="137"/>
        <v/>
      </c>
      <c r="CK131" s="98" t="str">
        <f t="shared" si="137"/>
        <v/>
      </c>
      <c r="CL131" s="98" t="str">
        <f t="shared" si="137"/>
        <v/>
      </c>
      <c r="CM131" s="98" t="str">
        <f t="shared" si="137"/>
        <v/>
      </c>
      <c r="CN131" s="98" t="str">
        <f t="shared" si="137"/>
        <v/>
      </c>
      <c r="CO131" s="98" t="str">
        <f t="shared" si="138"/>
        <v/>
      </c>
      <c r="CP131" s="98" t="str">
        <f t="shared" si="138"/>
        <v/>
      </c>
      <c r="CQ131" s="98" t="str">
        <f t="shared" si="138"/>
        <v/>
      </c>
      <c r="CR131" s="98" t="str">
        <f t="shared" si="138"/>
        <v/>
      </c>
      <c r="CS131" s="98" t="str">
        <f t="shared" si="138"/>
        <v/>
      </c>
      <c r="CT131" s="98" t="str">
        <f t="shared" si="138"/>
        <v/>
      </c>
      <c r="CU131" s="98" t="str">
        <f t="shared" si="138"/>
        <v/>
      </c>
      <c r="CV131" s="98" t="str">
        <f t="shared" si="138"/>
        <v/>
      </c>
      <c r="CW131" s="98" t="str">
        <f t="shared" si="138"/>
        <v/>
      </c>
      <c r="CX131" s="98" t="str">
        <f t="shared" si="138"/>
        <v/>
      </c>
      <c r="CY131" s="98" t="str">
        <f t="shared" si="138"/>
        <v/>
      </c>
      <c r="CZ131" s="98" t="str">
        <f t="shared" si="138"/>
        <v/>
      </c>
      <c r="DA131" s="98" t="str">
        <f t="shared" si="138"/>
        <v/>
      </c>
      <c r="DB131" s="98" t="str">
        <f t="shared" si="138"/>
        <v/>
      </c>
      <c r="DC131" s="98" t="str">
        <f t="shared" si="125"/>
        <v/>
      </c>
      <c r="DD131" s="98" t="str">
        <f t="shared" si="125"/>
        <v/>
      </c>
      <c r="DE131" s="98" t="str">
        <f t="shared" si="125"/>
        <v/>
      </c>
      <c r="DF131" s="98" t="str">
        <f t="shared" si="125"/>
        <v/>
      </c>
      <c r="DG131" s="98" t="str">
        <f t="shared" si="125"/>
        <v/>
      </c>
      <c r="EE131" s="100">
        <f t="shared" ca="1" si="143"/>
        <v>0</v>
      </c>
      <c r="EF131" s="100">
        <f t="shared" ca="1" si="143"/>
        <v>188.04989328225417</v>
      </c>
      <c r="EG131" s="100">
        <f t="shared" ca="1" si="143"/>
        <v>346.87613592620107</v>
      </c>
      <c r="EH131" s="100">
        <f t="shared" ca="1" si="143"/>
        <v>479.15324979004072</v>
      </c>
      <c r="EI131" s="100">
        <f t="shared" ca="1" si="143"/>
        <v>587.33818357495807</v>
      </c>
      <c r="EJ131" s="100">
        <f t="shared" ca="1" si="143"/>
        <v>673.68690623923237</v>
      </c>
      <c r="EK131" s="100">
        <f t="shared" ca="1" si="143"/>
        <v>740.26978552104424</v>
      </c>
      <c r="EL131" s="100">
        <f t="shared" ca="1" si="143"/>
        <v>788.98583804778082</v>
      </c>
      <c r="EM131" s="100">
        <f t="shared" ca="1" si="143"/>
        <v>821.57593147964371</v>
      </c>
      <c r="EN131" s="100">
        <f t="shared" ca="1" si="143"/>
        <v>839.63501351926755</v>
      </c>
      <c r="EO131" s="100">
        <f t="shared" ca="1" si="143"/>
        <v>844.62343738878212</v>
      </c>
      <c r="EP131" s="100">
        <f t="shared" ca="1" si="143"/>
        <v>837.87744850516026</v>
      </c>
      <c r="EQ131" s="100">
        <f t="shared" ca="1" si="143"/>
        <v>820.6188925493168</v>
      </c>
      <c r="ER131" s="100">
        <f t="shared" ca="1" si="143"/>
        <v>793.96420090154254</v>
      </c>
      <c r="ES131" s="100">
        <f t="shared" ca="1" si="143"/>
        <v>758.93270548416831</v>
      </c>
      <c r="ET131" s="100">
        <f t="shared" ca="1" si="143"/>
        <v>716.45433139209229</v>
      </c>
      <c r="EU131" s="100">
        <f t="shared" ca="1" si="141"/>
        <v>667.37671228444242</v>
      </c>
      <c r="EV131" s="100">
        <f t="shared" ca="1" si="141"/>
        <v>612.47177033898731</v>
      </c>
      <c r="EW131" s="100">
        <f t="shared" ca="1" si="141"/>
        <v>552.4417996188497</v>
      </c>
      <c r="EX131" s="100">
        <f t="shared" ca="1" si="141"/>
        <v>487.92508895362596</v>
      </c>
      <c r="EY131" s="100">
        <f t="shared" ca="1" si="141"/>
        <v>419.5011178802315</v>
      </c>
      <c r="FA131" s="99">
        <f t="shared" ca="1" si="146"/>
        <v>0</v>
      </c>
      <c r="FB131" s="99">
        <f t="shared" ca="1" si="146"/>
        <v>0</v>
      </c>
      <c r="FC131" s="99">
        <f t="shared" ca="1" si="146"/>
        <v>0</v>
      </c>
      <c r="FD131" s="99">
        <f t="shared" ca="1" si="146"/>
        <v>0</v>
      </c>
      <c r="FE131" s="99">
        <f t="shared" ca="1" si="146"/>
        <v>0</v>
      </c>
      <c r="FF131" s="99">
        <f t="shared" ca="1" si="146"/>
        <v>0</v>
      </c>
      <c r="FG131" s="99">
        <f t="shared" ca="1" si="146"/>
        <v>0</v>
      </c>
      <c r="FH131" s="99">
        <f t="shared" ca="1" si="146"/>
        <v>0</v>
      </c>
      <c r="FI131" s="99">
        <f t="shared" ca="1" si="146"/>
        <v>0</v>
      </c>
      <c r="FJ131" s="99">
        <f t="shared" ca="1" si="146"/>
        <v>0</v>
      </c>
      <c r="FK131" s="99">
        <f t="shared" ca="1" si="146"/>
        <v>1</v>
      </c>
      <c r="FL131" s="99">
        <f t="shared" ca="1" si="146"/>
        <v>1</v>
      </c>
      <c r="FM131" s="99">
        <f t="shared" ca="1" si="146"/>
        <v>1</v>
      </c>
      <c r="FN131" s="99">
        <f t="shared" ca="1" si="146"/>
        <v>1</v>
      </c>
      <c r="FO131" s="99">
        <f t="shared" ca="1" si="146"/>
        <v>1</v>
      </c>
      <c r="FP131" s="99">
        <f t="shared" ca="1" si="146"/>
        <v>1</v>
      </c>
      <c r="FQ131" s="99">
        <f t="shared" ca="1" si="145"/>
        <v>1</v>
      </c>
      <c r="FR131" s="99">
        <f t="shared" ca="1" si="145"/>
        <v>1</v>
      </c>
      <c r="FS131" s="99">
        <f t="shared" ca="1" si="145"/>
        <v>1</v>
      </c>
      <c r="FT131" s="99">
        <f t="shared" ca="1" si="145"/>
        <v>1</v>
      </c>
      <c r="FU131" s="99">
        <f t="shared" ca="1" si="145"/>
        <v>1</v>
      </c>
      <c r="FV131" s="99">
        <f t="shared" ca="1" si="145"/>
        <v>0</v>
      </c>
      <c r="FW131" s="99">
        <f t="shared" ca="1" si="145"/>
        <v>0</v>
      </c>
      <c r="FX131" s="99">
        <f t="shared" ca="1" si="145"/>
        <v>0</v>
      </c>
      <c r="FY131" s="99">
        <f t="shared" ca="1" si="145"/>
        <v>0</v>
      </c>
      <c r="FZ131" s="99">
        <f t="shared" ca="1" si="145"/>
        <v>0</v>
      </c>
      <c r="GA131" s="99">
        <f t="shared" ca="1" si="145"/>
        <v>0</v>
      </c>
      <c r="GB131" s="99">
        <f t="shared" ca="1" si="145"/>
        <v>0</v>
      </c>
      <c r="GC131" s="99">
        <f t="shared" ca="1" si="145"/>
        <v>0</v>
      </c>
      <c r="GD131" s="99">
        <f t="shared" ca="1" si="145"/>
        <v>0</v>
      </c>
      <c r="GE131" s="99">
        <f t="shared" ca="1" si="145"/>
        <v>0</v>
      </c>
      <c r="GG131" s="99">
        <v>1</v>
      </c>
      <c r="GH131" s="99">
        <f t="shared" ca="1" si="158"/>
        <v>1</v>
      </c>
      <c r="GI131" s="99">
        <f t="shared" ca="1" si="144"/>
        <v>1</v>
      </c>
      <c r="GJ131" s="99">
        <f t="shared" ca="1" si="144"/>
        <v>1</v>
      </c>
      <c r="GK131" s="99">
        <f t="shared" ca="1" si="144"/>
        <v>1</v>
      </c>
      <c r="GL131" s="99">
        <f t="shared" ca="1" si="144"/>
        <v>1</v>
      </c>
      <c r="GM131" s="99">
        <f t="shared" ca="1" si="144"/>
        <v>1</v>
      </c>
      <c r="GN131" s="99">
        <f t="shared" ca="1" si="144"/>
        <v>1</v>
      </c>
      <c r="GO131" s="99">
        <f t="shared" ca="1" si="144"/>
        <v>1</v>
      </c>
      <c r="GP131" s="99">
        <f t="shared" ca="1" si="144"/>
        <v>1</v>
      </c>
      <c r="GQ131" s="99">
        <f t="shared" ca="1" si="144"/>
        <v>0</v>
      </c>
      <c r="GR131" s="99">
        <f t="shared" ca="1" si="144"/>
        <v>0</v>
      </c>
      <c r="GS131" s="99">
        <f t="shared" ca="1" si="144"/>
        <v>0</v>
      </c>
      <c r="GT131" s="99">
        <f t="shared" ca="1" si="144"/>
        <v>0</v>
      </c>
      <c r="GU131" s="99">
        <f t="shared" ca="1" si="144"/>
        <v>0</v>
      </c>
      <c r="GV131" s="99">
        <f t="shared" ca="1" si="144"/>
        <v>0</v>
      </c>
      <c r="GW131" s="99">
        <f t="shared" ca="1" si="144"/>
        <v>0</v>
      </c>
      <c r="GX131" s="99">
        <f t="shared" ca="1" si="144"/>
        <v>0</v>
      </c>
      <c r="GY131" s="99">
        <f t="shared" ca="1" si="144"/>
        <v>0</v>
      </c>
      <c r="GZ131" s="99">
        <f t="shared" ca="1" si="144"/>
        <v>0</v>
      </c>
      <c r="HA131" s="99">
        <f t="shared" ca="1" si="144"/>
        <v>0</v>
      </c>
      <c r="HB131" s="99">
        <f t="shared" ca="1" si="144"/>
        <v>0</v>
      </c>
      <c r="HC131" s="99">
        <f t="shared" ca="1" si="144"/>
        <v>0</v>
      </c>
      <c r="HD131" s="99">
        <f t="shared" ca="1" si="144"/>
        <v>0</v>
      </c>
      <c r="HE131" s="99">
        <f t="shared" ca="1" si="144"/>
        <v>0</v>
      </c>
      <c r="HF131" s="99">
        <f t="shared" ca="1" si="144"/>
        <v>0</v>
      </c>
      <c r="HG131" s="99">
        <f t="shared" ca="1" si="144"/>
        <v>0</v>
      </c>
      <c r="HH131" s="99">
        <f t="shared" ca="1" si="144"/>
        <v>0</v>
      </c>
      <c r="HI131" s="99">
        <f t="shared" ca="1" si="144"/>
        <v>0</v>
      </c>
      <c r="HJ131" s="99">
        <f t="shared" ca="1" si="144"/>
        <v>0</v>
      </c>
      <c r="HK131" s="99">
        <f t="shared" ca="1" si="144"/>
        <v>0</v>
      </c>
    </row>
    <row r="132" spans="1:219" x14ac:dyDescent="0.2">
      <c r="A132" s="96">
        <f t="shared" ca="1" si="147"/>
        <v>1.5169874452463137</v>
      </c>
      <c r="B132" s="97">
        <f t="shared" ca="1" si="148"/>
        <v>1.0204457727926903E-3</v>
      </c>
      <c r="C132" s="92">
        <f t="shared" ca="1" si="149"/>
        <v>0.3687420097654609</v>
      </c>
      <c r="D132" s="166">
        <f t="shared" ca="1" si="150"/>
        <v>1.5849727801292492</v>
      </c>
      <c r="E132" s="100">
        <f t="shared" ca="1" si="151"/>
        <v>1553.2160771185299</v>
      </c>
      <c r="F132" s="100">
        <f t="shared" ca="1" si="152"/>
        <v>604.28167428682468</v>
      </c>
      <c r="G132" s="100">
        <f t="shared" ca="1" si="153"/>
        <v>1591.4113411032386</v>
      </c>
      <c r="H132" s="99">
        <f t="shared" ca="1" si="154"/>
        <v>987.12966681641387</v>
      </c>
      <c r="I132" s="92">
        <f t="shared" ca="1" si="155"/>
        <v>0.61663668010207973</v>
      </c>
      <c r="J132" s="12" t="s">
        <v>159</v>
      </c>
      <c r="K132" s="98">
        <f t="shared" ca="1" si="142"/>
        <v>0.29888544450311849</v>
      </c>
      <c r="L132" s="98">
        <f t="shared" ca="1" si="142"/>
        <v>4.0557972064697578E-2</v>
      </c>
      <c r="M132" s="98">
        <f t="shared" ca="1" si="142"/>
        <v>-0.46439625153315622</v>
      </c>
      <c r="N132" s="98">
        <f t="shared" ca="1" si="142"/>
        <v>0.36053724483293015</v>
      </c>
      <c r="O132" s="98">
        <f t="shared" ca="1" si="142"/>
        <v>4.0557972064697578E-2</v>
      </c>
      <c r="P132" s="98">
        <f t="shared" ca="1" si="142"/>
        <v>0.47240009692301621</v>
      </c>
      <c r="Q132" s="98">
        <f t="shared" ca="1" si="142"/>
        <v>0.31582938809333427</v>
      </c>
      <c r="R132" s="98">
        <f t="shared" ca="1" si="142"/>
        <v>-0.73992756657132575</v>
      </c>
      <c r="S132" s="98">
        <f t="shared" ca="1" si="142"/>
        <v>-0.17972388892729629</v>
      </c>
      <c r="T132" s="98">
        <f t="shared" ca="1" si="142"/>
        <v>0.2277237814158416</v>
      </c>
      <c r="U132" s="98">
        <f t="shared" ca="1" si="142"/>
        <v>0.29888544450311849</v>
      </c>
      <c r="V132" s="98">
        <f t="shared" ca="1" si="142"/>
        <v>0.29888544450311849</v>
      </c>
      <c r="W132" s="98">
        <f t="shared" ca="1" si="142"/>
        <v>0.47240009692301621</v>
      </c>
      <c r="X132" s="98">
        <f t="shared" ca="1" si="142"/>
        <v>-0.22140342077627362</v>
      </c>
      <c r="Y132" s="98">
        <f t="shared" ca="1" si="142"/>
        <v>-0.46439625153315622</v>
      </c>
      <c r="Z132" s="98">
        <f t="shared" ca="1" si="142"/>
        <v>0.31582938809333427</v>
      </c>
      <c r="AA132" s="98">
        <f t="shared" ca="1" si="140"/>
        <v>-0.17972388892729629</v>
      </c>
      <c r="AB132" s="98">
        <f t="shared" ca="1" si="140"/>
        <v>0.47240009692301621</v>
      </c>
      <c r="AC132" s="98">
        <f t="shared" ca="1" si="140"/>
        <v>0.36053724483293015</v>
      </c>
      <c r="AD132" s="98">
        <f t="shared" ca="1" si="140"/>
        <v>0.36053724483293015</v>
      </c>
      <c r="AE132" s="98" t="str">
        <f t="shared" ca="1" si="140"/>
        <v/>
      </c>
      <c r="AF132" s="98" t="str">
        <f t="shared" ca="1" si="140"/>
        <v/>
      </c>
      <c r="AG132" s="98" t="str">
        <f t="shared" ca="1" si="140"/>
        <v/>
      </c>
      <c r="AH132" s="98" t="str">
        <f t="shared" ca="1" si="140"/>
        <v/>
      </c>
      <c r="AI132" s="98" t="str">
        <f t="shared" ca="1" si="140"/>
        <v/>
      </c>
      <c r="AJ132" s="98" t="str">
        <f t="shared" ca="1" si="140"/>
        <v/>
      </c>
      <c r="AK132" s="98" t="str">
        <f t="shared" ca="1" si="140"/>
        <v/>
      </c>
      <c r="AL132" s="98" t="str">
        <f t="shared" ca="1" si="140"/>
        <v/>
      </c>
      <c r="AM132" s="98" t="str">
        <f t="shared" ca="1" si="140"/>
        <v/>
      </c>
      <c r="AN132" s="98" t="str">
        <f t="shared" ca="1" si="140"/>
        <v/>
      </c>
      <c r="AO132" s="98" t="str">
        <f t="shared" ca="1" si="140"/>
        <v/>
      </c>
      <c r="AP132" s="98" t="str">
        <f t="shared" ca="1" si="156"/>
        <v/>
      </c>
      <c r="AQ132" s="98" t="str">
        <f t="shared" ca="1" si="156"/>
        <v/>
      </c>
      <c r="AR132" s="98" t="str">
        <f t="shared" ca="1" si="156"/>
        <v/>
      </c>
      <c r="AS132" s="98" t="str">
        <f t="shared" ca="1" si="156"/>
        <v/>
      </c>
      <c r="AT132" s="98" t="str">
        <f t="shared" ca="1" si="156"/>
        <v/>
      </c>
      <c r="AU132" s="98" t="str">
        <f t="shared" ca="1" si="156"/>
        <v/>
      </c>
      <c r="AV132" s="98" t="str">
        <f t="shared" ca="1" si="156"/>
        <v/>
      </c>
      <c r="AW132" s="98" t="str">
        <f t="shared" ca="1" si="156"/>
        <v/>
      </c>
      <c r="AX132" s="98" t="str">
        <f t="shared" ca="1" si="156"/>
        <v/>
      </c>
      <c r="AY132" s="98" t="str">
        <f t="shared" ca="1" si="156"/>
        <v/>
      </c>
      <c r="AZ132" s="98" t="str">
        <f t="shared" ca="1" si="133"/>
        <v/>
      </c>
      <c r="BA132" s="98" t="str">
        <f t="shared" ca="1" si="133"/>
        <v/>
      </c>
      <c r="BB132" s="98" t="str">
        <f t="shared" ca="1" si="157"/>
        <v/>
      </c>
      <c r="BC132" s="98" t="str">
        <f t="shared" ca="1" si="157"/>
        <v/>
      </c>
      <c r="BD132" s="98" t="str">
        <f t="shared" ca="1" si="157"/>
        <v/>
      </c>
      <c r="BE132" s="98" t="str">
        <f t="shared" ca="1" si="157"/>
        <v/>
      </c>
      <c r="BF132" s="98" t="str">
        <f t="shared" ca="1" si="157"/>
        <v/>
      </c>
      <c r="BG132" s="98" t="str">
        <f t="shared" ca="1" si="102"/>
        <v/>
      </c>
      <c r="BH132" s="98" t="str">
        <f t="shared" ca="1" si="102"/>
        <v/>
      </c>
      <c r="BJ132" s="98">
        <f t="shared" ca="1" si="110"/>
        <v>0.26345991524893264</v>
      </c>
      <c r="BK132" s="98">
        <f t="shared" ca="1" si="110"/>
        <v>0.87249726548986528</v>
      </c>
      <c r="BL132" s="98">
        <f t="shared" ca="1" si="110"/>
        <v>0.26312525917864116</v>
      </c>
      <c r="BM132" s="98">
        <f t="shared" ca="1" si="110"/>
        <v>1.1074808337098256</v>
      </c>
      <c r="BN132" s="98">
        <f t="shared" ca="1" si="110"/>
        <v>0.81545589519323236</v>
      </c>
      <c r="BO132" s="98">
        <f t="shared" ca="1" si="110"/>
        <v>1.4677598951359827</v>
      </c>
      <c r="BP132" s="98">
        <f t="shared" ca="1" si="110"/>
        <v>1.170082555871129</v>
      </c>
      <c r="BQ132" s="98">
        <f t="shared" ca="1" si="136"/>
        <v>7.4196640399252223E-3</v>
      </c>
      <c r="BR132" s="98">
        <f t="shared" ca="1" si="136"/>
        <v>0.69480208281111167</v>
      </c>
      <c r="BS132" s="98">
        <f t="shared" ca="1" si="136"/>
        <v>1.0858742739054701</v>
      </c>
      <c r="BT132" s="98">
        <f t="shared" ca="1" si="136"/>
        <v>1.1771477734195424</v>
      </c>
      <c r="BU132" s="98">
        <f t="shared" ca="1" si="136"/>
        <v>1.1625574617025567</v>
      </c>
      <c r="BV132" s="98">
        <f t="shared" ca="1" si="136"/>
        <v>1.3906874673425063</v>
      </c>
      <c r="BW132" s="98">
        <f t="shared" ca="1" si="136"/>
        <v>0.57641984021158332</v>
      </c>
      <c r="BX132" s="98">
        <f t="shared" ca="1" si="136"/>
        <v>0.5254454617200387</v>
      </c>
      <c r="BY132" s="98">
        <f t="shared" ca="1" si="136"/>
        <v>1.3448476295924892</v>
      </c>
      <c r="BZ132" s="98">
        <f t="shared" ca="1" si="136"/>
        <v>0.72280653441285092</v>
      </c>
      <c r="CA132" s="98">
        <f t="shared" ca="1" si="136"/>
        <v>1.3212150518768029</v>
      </c>
      <c r="CB132" s="98">
        <f t="shared" ca="1" si="136"/>
        <v>1.1554950425262183</v>
      </c>
      <c r="CC132" s="98">
        <f t="shared" ca="1" si="136"/>
        <v>0.8723813204186478</v>
      </c>
      <c r="CD132" s="98" t="str">
        <f t="shared" si="137"/>
        <v/>
      </c>
      <c r="CE132" s="98" t="str">
        <f t="shared" si="137"/>
        <v/>
      </c>
      <c r="CF132" s="98" t="str">
        <f t="shared" si="137"/>
        <v/>
      </c>
      <c r="CG132" s="98" t="str">
        <f t="shared" si="137"/>
        <v/>
      </c>
      <c r="CH132" s="98" t="str">
        <f t="shared" si="137"/>
        <v/>
      </c>
      <c r="CI132" s="98" t="str">
        <f t="shared" si="137"/>
        <v/>
      </c>
      <c r="CJ132" s="98" t="str">
        <f t="shared" si="137"/>
        <v/>
      </c>
      <c r="CK132" s="98" t="str">
        <f t="shared" si="137"/>
        <v/>
      </c>
      <c r="CL132" s="98" t="str">
        <f t="shared" si="137"/>
        <v/>
      </c>
      <c r="CM132" s="98" t="str">
        <f t="shared" si="137"/>
        <v/>
      </c>
      <c r="CN132" s="98" t="str">
        <f t="shared" si="137"/>
        <v/>
      </c>
      <c r="CO132" s="98" t="str">
        <f t="shared" si="138"/>
        <v/>
      </c>
      <c r="CP132" s="98" t="str">
        <f t="shared" si="138"/>
        <v/>
      </c>
      <c r="CQ132" s="98" t="str">
        <f t="shared" si="138"/>
        <v/>
      </c>
      <c r="CR132" s="98" t="str">
        <f t="shared" si="138"/>
        <v/>
      </c>
      <c r="CS132" s="98" t="str">
        <f t="shared" si="138"/>
        <v/>
      </c>
      <c r="CT132" s="98" t="str">
        <f t="shared" si="138"/>
        <v/>
      </c>
      <c r="CU132" s="98" t="str">
        <f t="shared" si="138"/>
        <v/>
      </c>
      <c r="CV132" s="98" t="str">
        <f t="shared" si="138"/>
        <v/>
      </c>
      <c r="CW132" s="98" t="str">
        <f t="shared" si="138"/>
        <v/>
      </c>
      <c r="CX132" s="98" t="str">
        <f t="shared" si="138"/>
        <v/>
      </c>
      <c r="CY132" s="98" t="str">
        <f t="shared" si="138"/>
        <v/>
      </c>
      <c r="CZ132" s="98" t="str">
        <f t="shared" si="138"/>
        <v/>
      </c>
      <c r="DA132" s="98" t="str">
        <f t="shared" si="138"/>
        <v/>
      </c>
      <c r="DB132" s="98" t="str">
        <f t="shared" si="138"/>
        <v/>
      </c>
      <c r="DC132" s="98" t="str">
        <f t="shared" si="125"/>
        <v/>
      </c>
      <c r="DD132" s="98" t="str">
        <f t="shared" si="125"/>
        <v/>
      </c>
      <c r="DE132" s="98" t="str">
        <f t="shared" si="125"/>
        <v/>
      </c>
      <c r="DF132" s="98" t="str">
        <f t="shared" si="125"/>
        <v/>
      </c>
      <c r="DG132" s="98" t="str">
        <f t="shared" si="125"/>
        <v/>
      </c>
      <c r="EE132" s="100">
        <f t="shared" ca="1" si="143"/>
        <v>0</v>
      </c>
      <c r="EF132" s="100">
        <f t="shared" ca="1" si="143"/>
        <v>186.70327164428903</v>
      </c>
      <c r="EG132" s="100">
        <f t="shared" ca="1" si="143"/>
        <v>349.05125872290785</v>
      </c>
      <c r="EH132" s="100">
        <f t="shared" ca="1" si="143"/>
        <v>488.9121145980273</v>
      </c>
      <c r="EI132" s="100">
        <f t="shared" ca="1" si="143"/>
        <v>608.02661906188587</v>
      </c>
      <c r="EJ132" s="100">
        <f t="shared" ca="1" si="143"/>
        <v>708.01632007984995</v>
      </c>
      <c r="EK132" s="100">
        <f t="shared" ca="1" si="143"/>
        <v>790.39117592856428</v>
      </c>
      <c r="EL132" s="100">
        <f t="shared" ca="1" si="143"/>
        <v>856.55672753504746</v>
      </c>
      <c r="EM132" s="100">
        <f t="shared" ca="1" si="143"/>
        <v>907.82082908068696</v>
      </c>
      <c r="EN132" s="100">
        <f t="shared" ca="1" si="143"/>
        <v>945.39996329241205</v>
      </c>
      <c r="EO132" s="100">
        <f t="shared" ca="1" si="143"/>
        <v>970.42516629614283</v>
      </c>
      <c r="EP132" s="100">
        <f t="shared" ca="1" si="143"/>
        <v>983.94758544959234</v>
      </c>
      <c r="EQ132" s="100">
        <f t="shared" ca="1" si="143"/>
        <v>986.94369219752934</v>
      </c>
      <c r="ER132" s="100">
        <f t="shared" ca="1" si="143"/>
        <v>980.32017069794495</v>
      </c>
      <c r="ES132" s="100">
        <f t="shared" ca="1" si="143"/>
        <v>964.91850174764636</v>
      </c>
      <c r="ET132" s="100">
        <f t="shared" ca="1" si="143"/>
        <v>941.51926038641784</v>
      </c>
      <c r="EU132" s="100">
        <f t="shared" ca="1" si="141"/>
        <v>910.84614447595641</v>
      </c>
      <c r="EV132" s="100">
        <f t="shared" ca="1" si="141"/>
        <v>873.56975052959217</v>
      </c>
      <c r="EW132" s="100">
        <f t="shared" ca="1" si="141"/>
        <v>830.31111210767449</v>
      </c>
      <c r="EX132" s="100">
        <f t="shared" ca="1" si="141"/>
        <v>781.64501518814438</v>
      </c>
      <c r="EY132" s="100">
        <f t="shared" ca="1" si="141"/>
        <v>728.10310406898179</v>
      </c>
      <c r="FA132" s="99">
        <f t="shared" ca="1" si="146"/>
        <v>0</v>
      </c>
      <c r="FB132" s="99">
        <f t="shared" ca="1" si="146"/>
        <v>0</v>
      </c>
      <c r="FC132" s="99">
        <f t="shared" ca="1" si="146"/>
        <v>0</v>
      </c>
      <c r="FD132" s="99">
        <f t="shared" ca="1" si="146"/>
        <v>0</v>
      </c>
      <c r="FE132" s="99">
        <f t="shared" ca="1" si="146"/>
        <v>0</v>
      </c>
      <c r="FF132" s="99">
        <f t="shared" ca="1" si="146"/>
        <v>0</v>
      </c>
      <c r="FG132" s="99">
        <f t="shared" ca="1" si="146"/>
        <v>0</v>
      </c>
      <c r="FH132" s="99">
        <f t="shared" ca="1" si="146"/>
        <v>0</v>
      </c>
      <c r="FI132" s="99">
        <f t="shared" ca="1" si="146"/>
        <v>0</v>
      </c>
      <c r="FJ132" s="99">
        <f t="shared" ca="1" si="146"/>
        <v>0</v>
      </c>
      <c r="FK132" s="99">
        <f t="shared" ca="1" si="146"/>
        <v>0</v>
      </c>
      <c r="FL132" s="99">
        <f t="shared" ca="1" si="146"/>
        <v>0</v>
      </c>
      <c r="FM132" s="99">
        <f t="shared" ca="1" si="146"/>
        <v>1</v>
      </c>
      <c r="FN132" s="99">
        <f t="shared" ca="1" si="146"/>
        <v>1</v>
      </c>
      <c r="FO132" s="99">
        <f t="shared" ca="1" si="146"/>
        <v>1</v>
      </c>
      <c r="FP132" s="99">
        <f t="shared" ca="1" si="146"/>
        <v>1</v>
      </c>
      <c r="FQ132" s="99">
        <f t="shared" ca="1" si="145"/>
        <v>1</v>
      </c>
      <c r="FR132" s="99">
        <f t="shared" ca="1" si="145"/>
        <v>1</v>
      </c>
      <c r="FS132" s="99">
        <f t="shared" ca="1" si="145"/>
        <v>1</v>
      </c>
      <c r="FT132" s="99">
        <f t="shared" ca="1" si="145"/>
        <v>1</v>
      </c>
      <c r="FU132" s="99">
        <f t="shared" ca="1" si="145"/>
        <v>1</v>
      </c>
      <c r="FV132" s="99">
        <f t="shared" ca="1" si="145"/>
        <v>1</v>
      </c>
      <c r="FW132" s="99">
        <f t="shared" ca="1" si="145"/>
        <v>1</v>
      </c>
      <c r="FX132" s="99">
        <f t="shared" ca="1" si="145"/>
        <v>1</v>
      </c>
      <c r="FY132" s="99">
        <f t="shared" ca="1" si="145"/>
        <v>1</v>
      </c>
      <c r="FZ132" s="99">
        <f t="shared" ca="1" si="145"/>
        <v>0</v>
      </c>
      <c r="GA132" s="99">
        <f t="shared" ca="1" si="145"/>
        <v>0</v>
      </c>
      <c r="GB132" s="99">
        <f t="shared" ca="1" si="145"/>
        <v>0</v>
      </c>
      <c r="GC132" s="99">
        <f t="shared" ca="1" si="145"/>
        <v>0</v>
      </c>
      <c r="GD132" s="99">
        <f t="shared" ca="1" si="145"/>
        <v>0</v>
      </c>
      <c r="GE132" s="99">
        <f t="shared" ca="1" si="145"/>
        <v>0</v>
      </c>
      <c r="GG132" s="99">
        <v>1</v>
      </c>
      <c r="GH132" s="99">
        <f t="shared" ca="1" si="158"/>
        <v>1</v>
      </c>
      <c r="GI132" s="99">
        <f t="shared" ca="1" si="144"/>
        <v>1</v>
      </c>
      <c r="GJ132" s="99">
        <f t="shared" ca="1" si="144"/>
        <v>1</v>
      </c>
      <c r="GK132" s="99">
        <f t="shared" ca="1" si="144"/>
        <v>1</v>
      </c>
      <c r="GL132" s="99">
        <f t="shared" ca="1" si="144"/>
        <v>1</v>
      </c>
      <c r="GM132" s="99">
        <f t="shared" ca="1" si="144"/>
        <v>1</v>
      </c>
      <c r="GN132" s="99">
        <f t="shared" ca="1" si="144"/>
        <v>1</v>
      </c>
      <c r="GO132" s="99">
        <f t="shared" ca="1" si="144"/>
        <v>1</v>
      </c>
      <c r="GP132" s="99">
        <f t="shared" ca="1" si="144"/>
        <v>1</v>
      </c>
      <c r="GQ132" s="99">
        <f t="shared" ca="1" si="144"/>
        <v>1</v>
      </c>
      <c r="GR132" s="99">
        <f t="shared" ca="1" si="144"/>
        <v>1</v>
      </c>
      <c r="GS132" s="99">
        <f t="shared" ca="1" si="144"/>
        <v>0</v>
      </c>
      <c r="GT132" s="99">
        <f t="shared" ca="1" si="144"/>
        <v>0</v>
      </c>
      <c r="GU132" s="99">
        <f t="shared" ca="1" si="144"/>
        <v>0</v>
      </c>
      <c r="GV132" s="99">
        <f t="shared" ca="1" si="144"/>
        <v>0</v>
      </c>
      <c r="GW132" s="99">
        <f t="shared" ca="1" si="144"/>
        <v>0</v>
      </c>
      <c r="GX132" s="99">
        <f t="shared" ca="1" si="144"/>
        <v>0</v>
      </c>
      <c r="GY132" s="99">
        <f t="shared" ca="1" si="144"/>
        <v>0</v>
      </c>
      <c r="GZ132" s="99">
        <f t="shared" ca="1" si="144"/>
        <v>0</v>
      </c>
      <c r="HA132" s="99">
        <f t="shared" ca="1" si="144"/>
        <v>0</v>
      </c>
      <c r="HB132" s="99">
        <f t="shared" ca="1" si="144"/>
        <v>0</v>
      </c>
      <c r="HC132" s="99">
        <f t="shared" ca="1" si="144"/>
        <v>0</v>
      </c>
      <c r="HD132" s="99">
        <f t="shared" ca="1" si="144"/>
        <v>0</v>
      </c>
      <c r="HE132" s="99">
        <f t="shared" ca="1" si="144"/>
        <v>0</v>
      </c>
      <c r="HF132" s="99">
        <f t="shared" ca="1" si="144"/>
        <v>0</v>
      </c>
      <c r="HG132" s="99">
        <f t="shared" ca="1" si="144"/>
        <v>0</v>
      </c>
      <c r="HH132" s="99">
        <f t="shared" ca="1" si="144"/>
        <v>0</v>
      </c>
      <c r="HI132" s="99">
        <f t="shared" ca="1" si="144"/>
        <v>0</v>
      </c>
      <c r="HJ132" s="99">
        <f t="shared" ca="1" si="144"/>
        <v>0</v>
      </c>
      <c r="HK132" s="99">
        <f t="shared" ca="1" si="144"/>
        <v>0</v>
      </c>
    </row>
    <row r="133" spans="1:219" x14ac:dyDescent="0.2">
      <c r="A133" s="96">
        <f t="shared" ca="1" si="147"/>
        <v>1.1854333327526061</v>
      </c>
      <c r="B133" s="97">
        <f t="shared" ca="1" si="148"/>
        <v>8.7413349416431616E-4</v>
      </c>
      <c r="C133" s="92">
        <f t="shared" ca="1" si="149"/>
        <v>0.38586145468907818</v>
      </c>
      <c r="D133" s="166">
        <f t="shared" ca="1" si="150"/>
        <v>1.2598778638599919</v>
      </c>
      <c r="E133" s="100">
        <f t="shared" ca="1" si="151"/>
        <v>1441.2877120838994</v>
      </c>
      <c r="F133" s="100">
        <f t="shared" ca="1" si="152"/>
        <v>593.53460216839539</v>
      </c>
      <c r="G133" s="100">
        <f t="shared" ca="1" si="153"/>
        <v>1245.3163865953834</v>
      </c>
      <c r="H133" s="99">
        <f t="shared" ca="1" si="154"/>
        <v>651.781784426988</v>
      </c>
      <c r="I133" s="92">
        <f t="shared" ca="1" si="155"/>
        <v>0.51882847570088675</v>
      </c>
      <c r="J133" s="12" t="s">
        <v>160</v>
      </c>
      <c r="K133" s="98">
        <f t="shared" ca="1" si="142"/>
        <v>-0.22593459910359093</v>
      </c>
      <c r="L133" s="98">
        <f t="shared" ca="1" si="142"/>
        <v>0.2277237814158416</v>
      </c>
      <c r="M133" s="98">
        <f t="shared" ca="1" si="142"/>
        <v>0.36053724483293015</v>
      </c>
      <c r="N133" s="98">
        <f t="shared" ca="1" si="142"/>
        <v>-0.46439625153315622</v>
      </c>
      <c r="O133" s="98">
        <f t="shared" ca="1" si="142"/>
        <v>4.0557972064697578E-2</v>
      </c>
      <c r="P133" s="98">
        <f t="shared" ca="1" si="142"/>
        <v>-0.19968186191675996</v>
      </c>
      <c r="Q133" s="98">
        <f t="shared" ca="1" si="142"/>
        <v>0.25049910603626258</v>
      </c>
      <c r="R133" s="98">
        <f t="shared" ca="1" si="142"/>
        <v>0.2277237814158416</v>
      </c>
      <c r="S133" s="98">
        <f t="shared" ca="1" si="142"/>
        <v>0.2277237814158416</v>
      </c>
      <c r="T133" s="98">
        <f t="shared" ca="1" si="142"/>
        <v>-0.73992756657132575</v>
      </c>
      <c r="U133" s="98">
        <f t="shared" ca="1" si="142"/>
        <v>-0.73992756657132575</v>
      </c>
      <c r="V133" s="98">
        <f t="shared" ca="1" si="142"/>
        <v>-0.20967214614503482</v>
      </c>
      <c r="W133" s="98">
        <f t="shared" ca="1" si="142"/>
        <v>-0.17972388892729629</v>
      </c>
      <c r="X133" s="98">
        <f t="shared" ca="1" si="142"/>
        <v>4.0557972064697578E-2</v>
      </c>
      <c r="Y133" s="98">
        <f t="shared" ca="1" si="142"/>
        <v>-0.73992756657132575</v>
      </c>
      <c r="Z133" s="98">
        <f t="shared" ca="1" si="142"/>
        <v>0.2277237814158416</v>
      </c>
      <c r="AA133" s="98">
        <f t="shared" ca="1" si="140"/>
        <v>-0.73992756657132575</v>
      </c>
      <c r="AB133" s="98">
        <f t="shared" ca="1" si="140"/>
        <v>-0.20967214614503482</v>
      </c>
      <c r="AC133" s="98">
        <f t="shared" ca="1" si="140"/>
        <v>-0.17972388892729629</v>
      </c>
      <c r="AD133" s="98">
        <f t="shared" ca="1" si="140"/>
        <v>0.25049910603626258</v>
      </c>
      <c r="AE133" s="98" t="str">
        <f t="shared" ca="1" si="140"/>
        <v/>
      </c>
      <c r="AF133" s="98" t="str">
        <f t="shared" ca="1" si="140"/>
        <v/>
      </c>
      <c r="AG133" s="98" t="str">
        <f t="shared" ca="1" si="140"/>
        <v/>
      </c>
      <c r="AH133" s="98" t="str">
        <f t="shared" ca="1" si="140"/>
        <v/>
      </c>
      <c r="AI133" s="98" t="str">
        <f t="shared" ca="1" si="140"/>
        <v/>
      </c>
      <c r="AJ133" s="98" t="str">
        <f t="shared" ca="1" si="140"/>
        <v/>
      </c>
      <c r="AK133" s="98" t="str">
        <f t="shared" ca="1" si="140"/>
        <v/>
      </c>
      <c r="AL133" s="98" t="str">
        <f t="shared" ca="1" si="140"/>
        <v/>
      </c>
      <c r="AM133" s="98" t="str">
        <f t="shared" ca="1" si="140"/>
        <v/>
      </c>
      <c r="AN133" s="98" t="str">
        <f t="shared" ca="1" si="140"/>
        <v/>
      </c>
      <c r="AO133" s="98" t="str">
        <f t="shared" ca="1" si="140"/>
        <v/>
      </c>
      <c r="AP133" s="98" t="str">
        <f t="shared" ca="1" si="156"/>
        <v/>
      </c>
      <c r="AQ133" s="98" t="str">
        <f t="shared" ca="1" si="156"/>
        <v/>
      </c>
      <c r="AR133" s="98" t="str">
        <f t="shared" ca="1" si="156"/>
        <v/>
      </c>
      <c r="AS133" s="98" t="str">
        <f t="shared" ca="1" si="156"/>
        <v/>
      </c>
      <c r="AT133" s="98" t="str">
        <f t="shared" ca="1" si="156"/>
        <v/>
      </c>
      <c r="AU133" s="98" t="str">
        <f t="shared" ca="1" si="156"/>
        <v/>
      </c>
      <c r="AV133" s="98" t="str">
        <f t="shared" ca="1" si="156"/>
        <v/>
      </c>
      <c r="AW133" s="98" t="str">
        <f t="shared" ca="1" si="156"/>
        <v/>
      </c>
      <c r="AX133" s="98" t="str">
        <f t="shared" ca="1" si="156"/>
        <v/>
      </c>
      <c r="AY133" s="98" t="str">
        <f t="shared" ca="1" si="156"/>
        <v/>
      </c>
      <c r="AZ133" s="98" t="str">
        <f t="shared" ca="1" si="133"/>
        <v/>
      </c>
      <c r="BA133" s="98" t="str">
        <f t="shared" ca="1" si="133"/>
        <v/>
      </c>
      <c r="BB133" s="98" t="str">
        <f t="shared" ca="1" si="157"/>
        <v/>
      </c>
      <c r="BC133" s="98" t="str">
        <f t="shared" ca="1" si="157"/>
        <v/>
      </c>
      <c r="BD133" s="98" t="str">
        <f t="shared" ca="1" si="157"/>
        <v/>
      </c>
      <c r="BE133" s="98" t="str">
        <f t="shared" ca="1" si="157"/>
        <v/>
      </c>
      <c r="BF133" s="98" t="str">
        <f t="shared" ca="1" si="157"/>
        <v/>
      </c>
      <c r="BG133" s="98" t="str">
        <f t="shared" ca="1" si="102"/>
        <v/>
      </c>
      <c r="BH133" s="98" t="str">
        <f t="shared" ca="1" si="102"/>
        <v/>
      </c>
      <c r="BJ133" s="98">
        <f t="shared" ca="1" si="110"/>
        <v>-0.26136012835777678</v>
      </c>
      <c r="BK133" s="98">
        <f t="shared" ca="1" si="110"/>
        <v>1.0596630748410094</v>
      </c>
      <c r="BL133" s="98">
        <f t="shared" ca="1" si="110"/>
        <v>1.0880587555447274</v>
      </c>
      <c r="BM133" s="98">
        <f t="shared" ca="1" si="110"/>
        <v>0.28254733734373927</v>
      </c>
      <c r="BN133" s="98">
        <f t="shared" ca="1" si="110"/>
        <v>0.81545589519323236</v>
      </c>
      <c r="BO133" s="98">
        <f t="shared" ca="1" si="110"/>
        <v>0.79567793629620664</v>
      </c>
      <c r="BP133" s="98">
        <f t="shared" ca="1" si="110"/>
        <v>1.1047522738140572</v>
      </c>
      <c r="BQ133" s="98">
        <f t="shared" ca="1" si="136"/>
        <v>0.97507101202709257</v>
      </c>
      <c r="BR133" s="98">
        <f t="shared" ca="1" si="136"/>
        <v>1.1022497531542497</v>
      </c>
      <c r="BS133" s="98">
        <f t="shared" ca="1" si="136"/>
        <v>0.11822292591830275</v>
      </c>
      <c r="BT133" s="98">
        <f t="shared" ca="1" si="136"/>
        <v>0.13833476234509812</v>
      </c>
      <c r="BU133" s="98">
        <f t="shared" ca="1" si="136"/>
        <v>0.65399987105440338</v>
      </c>
      <c r="BV133" s="98">
        <f t="shared" ca="1" si="136"/>
        <v>0.73856348149219375</v>
      </c>
      <c r="BW133" s="98">
        <f t="shared" ca="1" si="136"/>
        <v>0.83838123305255452</v>
      </c>
      <c r="BX133" s="98">
        <f t="shared" ca="1" si="136"/>
        <v>0.24991414668186918</v>
      </c>
      <c r="BY133" s="98">
        <f t="shared" ca="1" si="136"/>
        <v>1.2567420229149966</v>
      </c>
      <c r="BZ133" s="98">
        <f t="shared" ca="1" si="136"/>
        <v>0.16260285676882147</v>
      </c>
      <c r="CA133" s="98">
        <f t="shared" ca="1" si="136"/>
        <v>0.63914280880875196</v>
      </c>
      <c r="CB133" s="98">
        <f t="shared" ca="1" si="136"/>
        <v>0.61523390876599193</v>
      </c>
      <c r="CC133" s="98">
        <f t="shared" ca="1" si="136"/>
        <v>0.76234318162198023</v>
      </c>
      <c r="CD133" s="98" t="str">
        <f t="shared" si="136"/>
        <v/>
      </c>
      <c r="CE133" s="98" t="str">
        <f t="shared" si="136"/>
        <v/>
      </c>
      <c r="CF133" s="98" t="str">
        <f t="shared" si="136"/>
        <v/>
      </c>
      <c r="CG133" s="98" t="str">
        <f t="shared" ref="CD133:CS153" si="159">IF(CG$61&gt;0,AH$63+AH133,"")</f>
        <v/>
      </c>
      <c r="CH133" s="98" t="str">
        <f t="shared" si="159"/>
        <v/>
      </c>
      <c r="CI133" s="98" t="str">
        <f t="shared" si="159"/>
        <v/>
      </c>
      <c r="CJ133" s="98" t="str">
        <f t="shared" si="159"/>
        <v/>
      </c>
      <c r="CK133" s="98" t="str">
        <f t="shared" si="159"/>
        <v/>
      </c>
      <c r="CL133" s="98" t="str">
        <f t="shared" si="159"/>
        <v/>
      </c>
      <c r="CM133" s="98" t="str">
        <f t="shared" si="159"/>
        <v/>
      </c>
      <c r="CN133" s="98" t="str">
        <f t="shared" si="159"/>
        <v/>
      </c>
      <c r="CO133" s="98" t="str">
        <f t="shared" si="138"/>
        <v/>
      </c>
      <c r="CP133" s="98" t="str">
        <f t="shared" si="138"/>
        <v/>
      </c>
      <c r="CQ133" s="98" t="str">
        <f t="shared" si="138"/>
        <v/>
      </c>
      <c r="CR133" s="98" t="str">
        <f t="shared" si="138"/>
        <v/>
      </c>
      <c r="CS133" s="98" t="str">
        <f t="shared" si="138"/>
        <v/>
      </c>
      <c r="CT133" s="98" t="str">
        <f t="shared" si="138"/>
        <v/>
      </c>
      <c r="CU133" s="98" t="str">
        <f t="shared" si="138"/>
        <v/>
      </c>
      <c r="CV133" s="98" t="str">
        <f t="shared" si="138"/>
        <v/>
      </c>
      <c r="CW133" s="98" t="str">
        <f t="shared" si="138"/>
        <v/>
      </c>
      <c r="CX133" s="98" t="str">
        <f t="shared" si="138"/>
        <v/>
      </c>
      <c r="CY133" s="98" t="str">
        <f t="shared" si="138"/>
        <v/>
      </c>
      <c r="CZ133" s="98" t="str">
        <f t="shared" si="138"/>
        <v/>
      </c>
      <c r="DA133" s="98" t="str">
        <f t="shared" si="138"/>
        <v/>
      </c>
      <c r="DB133" s="98" t="str">
        <f t="shared" si="138"/>
        <v/>
      </c>
      <c r="DC133" s="98" t="str">
        <f t="shared" si="125"/>
        <v/>
      </c>
      <c r="DD133" s="98" t="str">
        <f t="shared" si="125"/>
        <v/>
      </c>
      <c r="DE133" s="98" t="str">
        <f t="shared" si="125"/>
        <v/>
      </c>
      <c r="DF133" s="98" t="str">
        <f t="shared" si="125"/>
        <v/>
      </c>
      <c r="DG133" s="98" t="str">
        <f t="shared" si="125"/>
        <v/>
      </c>
      <c r="EE133" s="100">
        <f t="shared" ca="1" si="143"/>
        <v>0</v>
      </c>
      <c r="EF133" s="100">
        <f t="shared" ca="1" si="143"/>
        <v>121.90890044977156</v>
      </c>
      <c r="EG133" s="100">
        <f t="shared" ca="1" si="143"/>
        <v>228.57433857094892</v>
      </c>
      <c r="EH133" s="100">
        <f t="shared" ca="1" si="143"/>
        <v>321.00165157862222</v>
      </c>
      <c r="EI133" s="100">
        <f t="shared" ca="1" si="143"/>
        <v>400.13723977626165</v>
      </c>
      <c r="EJ133" s="100">
        <f t="shared" ca="1" si="143"/>
        <v>466.87180572962916</v>
      </c>
      <c r="EK133" s="100">
        <f t="shared" ca="1" si="143"/>
        <v>522.04342253662549</v>
      </c>
      <c r="EL133" s="100">
        <f t="shared" ca="1" si="143"/>
        <v>566.44043995977233</v>
      </c>
      <c r="EM133" s="100">
        <f t="shared" ca="1" si="143"/>
        <v>600.80423674750523</v>
      </c>
      <c r="EN133" s="100">
        <f t="shared" ca="1" si="143"/>
        <v>625.83182705173306</v>
      </c>
      <c r="EO133" s="100">
        <f t="shared" ca="1" si="143"/>
        <v>642.17832845110206</v>
      </c>
      <c r="EP133" s="100">
        <f t="shared" ca="1" si="143"/>
        <v>650.45929871112446</v>
      </c>
      <c r="EQ133" s="100">
        <f t="shared" ca="1" si="143"/>
        <v>651.25294805277804</v>
      </c>
      <c r="ER133" s="100">
        <f t="shared" ca="1" si="143"/>
        <v>645.10223335947819</v>
      </c>
      <c r="ES133" s="100">
        <f t="shared" ca="1" si="143"/>
        <v>632.51684042756256</v>
      </c>
      <c r="ET133" s="100">
        <f t="shared" ca="1" si="143"/>
        <v>613.97506005680759</v>
      </c>
      <c r="EU133" s="100">
        <f t="shared" ca="1" si="141"/>
        <v>589.92556348420203</v>
      </c>
      <c r="EV133" s="100">
        <f t="shared" ca="1" si="141"/>
        <v>560.78908238550036</v>
      </c>
      <c r="EW133" s="100">
        <f t="shared" ca="1" si="141"/>
        <v>526.95999840424156</v>
      </c>
      <c r="EX133" s="100">
        <f t="shared" ca="1" si="141"/>
        <v>488.80784691627457</v>
      </c>
      <c r="EY133" s="100">
        <f t="shared" ca="1" si="141"/>
        <v>446.67873949872023</v>
      </c>
      <c r="FA133" s="99">
        <f t="shared" ca="1" si="146"/>
        <v>0</v>
      </c>
      <c r="FB133" s="99">
        <f t="shared" ca="1" si="146"/>
        <v>0</v>
      </c>
      <c r="FC133" s="99">
        <f t="shared" ca="1" si="146"/>
        <v>0</v>
      </c>
      <c r="FD133" s="99">
        <f t="shared" ca="1" si="146"/>
        <v>0</v>
      </c>
      <c r="FE133" s="99">
        <f t="shared" ca="1" si="146"/>
        <v>0</v>
      </c>
      <c r="FF133" s="99">
        <f t="shared" ca="1" si="146"/>
        <v>0</v>
      </c>
      <c r="FG133" s="99">
        <f t="shared" ca="1" si="146"/>
        <v>0</v>
      </c>
      <c r="FH133" s="99">
        <f t="shared" ca="1" si="146"/>
        <v>0</v>
      </c>
      <c r="FI133" s="99">
        <f t="shared" ca="1" si="146"/>
        <v>0</v>
      </c>
      <c r="FJ133" s="99">
        <f t="shared" ca="1" si="146"/>
        <v>0</v>
      </c>
      <c r="FK133" s="99">
        <f t="shared" ca="1" si="146"/>
        <v>0</v>
      </c>
      <c r="FL133" s="99">
        <f t="shared" ca="1" si="146"/>
        <v>0</v>
      </c>
      <c r="FM133" s="99">
        <f t="shared" ca="1" si="146"/>
        <v>1</v>
      </c>
      <c r="FN133" s="99">
        <f t="shared" ca="1" si="146"/>
        <v>1</v>
      </c>
      <c r="FO133" s="99">
        <f t="shared" ca="1" si="146"/>
        <v>1</v>
      </c>
      <c r="FP133" s="99">
        <f t="shared" ca="1" si="146"/>
        <v>1</v>
      </c>
      <c r="FQ133" s="99">
        <f t="shared" ca="1" si="145"/>
        <v>1</v>
      </c>
      <c r="FR133" s="99">
        <f t="shared" ca="1" si="145"/>
        <v>1</v>
      </c>
      <c r="FS133" s="99">
        <f t="shared" ca="1" si="145"/>
        <v>1</v>
      </c>
      <c r="FT133" s="99">
        <f t="shared" ca="1" si="145"/>
        <v>1</v>
      </c>
      <c r="FU133" s="99">
        <f t="shared" ca="1" si="145"/>
        <v>1</v>
      </c>
      <c r="FV133" s="99">
        <f t="shared" ca="1" si="145"/>
        <v>1</v>
      </c>
      <c r="FW133" s="99">
        <f t="shared" ca="1" si="145"/>
        <v>1</v>
      </c>
      <c r="FX133" s="99">
        <f t="shared" ca="1" si="145"/>
        <v>1</v>
      </c>
      <c r="FY133" s="99">
        <f t="shared" ca="1" si="145"/>
        <v>1</v>
      </c>
      <c r="FZ133" s="99">
        <f t="shared" ca="1" si="145"/>
        <v>0</v>
      </c>
      <c r="GA133" s="99">
        <f t="shared" ca="1" si="145"/>
        <v>0</v>
      </c>
      <c r="GB133" s="99">
        <f t="shared" ca="1" si="145"/>
        <v>0</v>
      </c>
      <c r="GC133" s="99">
        <f t="shared" ca="1" si="145"/>
        <v>0</v>
      </c>
      <c r="GD133" s="99">
        <f t="shared" ca="1" si="145"/>
        <v>0</v>
      </c>
      <c r="GE133" s="99">
        <f t="shared" ca="1" si="145"/>
        <v>0</v>
      </c>
      <c r="GG133" s="99">
        <v>1</v>
      </c>
      <c r="GH133" s="99">
        <f t="shared" ca="1" si="158"/>
        <v>1</v>
      </c>
      <c r="GI133" s="99">
        <f t="shared" ca="1" si="144"/>
        <v>1</v>
      </c>
      <c r="GJ133" s="99">
        <f t="shared" ca="1" si="144"/>
        <v>1</v>
      </c>
      <c r="GK133" s="99">
        <f t="shared" ca="1" si="144"/>
        <v>1</v>
      </c>
      <c r="GL133" s="99">
        <f t="shared" ca="1" si="144"/>
        <v>1</v>
      </c>
      <c r="GM133" s="99">
        <f t="shared" ca="1" si="144"/>
        <v>1</v>
      </c>
      <c r="GN133" s="99">
        <f t="shared" ca="1" si="144"/>
        <v>1</v>
      </c>
      <c r="GO133" s="99">
        <f t="shared" ca="1" si="144"/>
        <v>1</v>
      </c>
      <c r="GP133" s="99">
        <f t="shared" ca="1" si="144"/>
        <v>1</v>
      </c>
      <c r="GQ133" s="99">
        <f t="shared" ca="1" si="144"/>
        <v>1</v>
      </c>
      <c r="GR133" s="99">
        <f t="shared" ca="1" si="144"/>
        <v>1</v>
      </c>
      <c r="GS133" s="99">
        <f t="shared" ca="1" si="144"/>
        <v>0</v>
      </c>
      <c r="GT133" s="99">
        <f t="shared" ca="1" si="144"/>
        <v>0</v>
      </c>
      <c r="GU133" s="99">
        <f t="shared" ca="1" si="144"/>
        <v>0</v>
      </c>
      <c r="GV133" s="99">
        <f t="shared" ca="1" si="144"/>
        <v>0</v>
      </c>
      <c r="GW133" s="99">
        <f t="shared" ca="1" si="144"/>
        <v>0</v>
      </c>
      <c r="GX133" s="99">
        <f t="shared" ca="1" si="144"/>
        <v>0</v>
      </c>
      <c r="GY133" s="99">
        <f t="shared" ca="1" si="144"/>
        <v>0</v>
      </c>
      <c r="GZ133" s="99">
        <f t="shared" ca="1" si="144"/>
        <v>0</v>
      </c>
      <c r="HA133" s="99">
        <f t="shared" ca="1" si="144"/>
        <v>0</v>
      </c>
      <c r="HB133" s="99">
        <f t="shared" ca="1" si="144"/>
        <v>0</v>
      </c>
      <c r="HC133" s="99">
        <f t="shared" ca="1" si="144"/>
        <v>0</v>
      </c>
      <c r="HD133" s="99">
        <f t="shared" ca="1" si="144"/>
        <v>0</v>
      </c>
      <c r="HE133" s="99">
        <f t="shared" ca="1" si="144"/>
        <v>0</v>
      </c>
      <c r="HF133" s="99">
        <f t="shared" ca="1" si="144"/>
        <v>0</v>
      </c>
      <c r="HG133" s="99">
        <f t="shared" ca="1" si="144"/>
        <v>0</v>
      </c>
      <c r="HH133" s="99">
        <f t="shared" ca="1" si="144"/>
        <v>0</v>
      </c>
      <c r="HI133" s="99">
        <f t="shared" ca="1" si="144"/>
        <v>0</v>
      </c>
      <c r="HJ133" s="99">
        <f t="shared" ca="1" si="144"/>
        <v>0</v>
      </c>
      <c r="HK133" s="99">
        <f t="shared" ca="1" si="144"/>
        <v>0</v>
      </c>
    </row>
    <row r="134" spans="1:219" x14ac:dyDescent="0.2">
      <c r="A134" s="96">
        <f t="shared" ca="1" si="147"/>
        <v>1.4067468352582226</v>
      </c>
      <c r="B134" s="97">
        <f t="shared" ca="1" si="148"/>
        <v>9.0268458863953973E-4</v>
      </c>
      <c r="C134" s="92">
        <f t="shared" ca="1" si="149"/>
        <v>0.31783536518704292</v>
      </c>
      <c r="D134" s="166">
        <f t="shared" ca="1" si="150"/>
        <v>1.4572564949400131</v>
      </c>
      <c r="E134" s="100">
        <f t="shared" ca="1" si="151"/>
        <v>1614.3584517558716</v>
      </c>
      <c r="F134" s="100">
        <f t="shared" ca="1" si="152"/>
        <v>642.50182214915742</v>
      </c>
      <c r="G134" s="100">
        <f t="shared" ca="1" si="153"/>
        <v>1544.7998819680338</v>
      </c>
      <c r="H134" s="99">
        <f t="shared" ca="1" si="154"/>
        <v>902.29805981887637</v>
      </c>
      <c r="I134" s="92">
        <f t="shared" ca="1" si="155"/>
        <v>0.57997649302686682</v>
      </c>
      <c r="J134" s="12" t="s">
        <v>161</v>
      </c>
      <c r="K134" s="98">
        <f t="shared" ca="1" si="142"/>
        <v>0.49234395099605333</v>
      </c>
      <c r="L134" s="98">
        <f t="shared" ca="1" si="142"/>
        <v>0.25049910603626258</v>
      </c>
      <c r="M134" s="98">
        <f t="shared" ca="1" si="142"/>
        <v>-0.20967214614503482</v>
      </c>
      <c r="N134" s="98">
        <f t="shared" ca="1" si="142"/>
        <v>0.2277237814158416</v>
      </c>
      <c r="O134" s="98">
        <f t="shared" ca="1" si="142"/>
        <v>4.0557972064697578E-2</v>
      </c>
      <c r="P134" s="98">
        <f t="shared" ca="1" si="142"/>
        <v>-0.34336226058606156</v>
      </c>
      <c r="Q134" s="98">
        <f t="shared" ca="1" si="142"/>
        <v>0.25049910603626258</v>
      </c>
      <c r="R134" s="98">
        <f t="shared" ca="1" si="142"/>
        <v>-0.17972388892729629</v>
      </c>
      <c r="S134" s="98">
        <f t="shared" ca="1" si="142"/>
        <v>0.25049910603626258</v>
      </c>
      <c r="T134" s="98">
        <f t="shared" ca="1" si="142"/>
        <v>0.2277237814158416</v>
      </c>
      <c r="U134" s="98">
        <f t="shared" ca="1" si="142"/>
        <v>-0.17972388892729629</v>
      </c>
      <c r="V134" s="98">
        <f t="shared" ca="1" si="142"/>
        <v>0.25049910603626258</v>
      </c>
      <c r="W134" s="98">
        <f t="shared" ca="1" si="142"/>
        <v>-0.30548730242062305</v>
      </c>
      <c r="X134" s="98">
        <f t="shared" ca="1" si="142"/>
        <v>0.31582938809333427</v>
      </c>
      <c r="Y134" s="98">
        <f t="shared" ca="1" si="142"/>
        <v>0.25049910603626258</v>
      </c>
      <c r="Z134" s="98">
        <f t="shared" ca="1" si="142"/>
        <v>0.49234395099605333</v>
      </c>
      <c r="AA134" s="98">
        <f t="shared" ca="1" si="140"/>
        <v>-0.34336226058606156</v>
      </c>
      <c r="AB134" s="98">
        <f t="shared" ca="1" si="140"/>
        <v>-0.20967214614503482</v>
      </c>
      <c r="AC134" s="98">
        <f t="shared" ca="1" si="140"/>
        <v>0.49234395099605333</v>
      </c>
      <c r="AD134" s="98">
        <f t="shared" ca="1" si="140"/>
        <v>-0.46439625153315622</v>
      </c>
      <c r="AE134" s="98" t="str">
        <f t="shared" ca="1" si="140"/>
        <v/>
      </c>
      <c r="AF134" s="98" t="str">
        <f t="shared" ca="1" si="140"/>
        <v/>
      </c>
      <c r="AG134" s="98" t="str">
        <f t="shared" ca="1" si="140"/>
        <v/>
      </c>
      <c r="AH134" s="98" t="str">
        <f t="shared" ca="1" si="140"/>
        <v/>
      </c>
      <c r="AI134" s="98" t="str">
        <f t="shared" ca="1" si="140"/>
        <v/>
      </c>
      <c r="AJ134" s="98" t="str">
        <f t="shared" ca="1" si="140"/>
        <v/>
      </c>
      <c r="AK134" s="98" t="str">
        <f t="shared" ca="1" si="140"/>
        <v/>
      </c>
      <c r="AL134" s="98" t="str">
        <f t="shared" ca="1" si="140"/>
        <v/>
      </c>
      <c r="AM134" s="98" t="str">
        <f t="shared" ca="1" si="140"/>
        <v/>
      </c>
      <c r="AN134" s="98" t="str">
        <f t="shared" ca="1" si="140"/>
        <v/>
      </c>
      <c r="AO134" s="98" t="str">
        <f t="shared" ca="1" si="140"/>
        <v/>
      </c>
      <c r="AP134" s="98" t="str">
        <f t="shared" ca="1" si="156"/>
        <v/>
      </c>
      <c r="AQ134" s="98" t="str">
        <f t="shared" ca="1" si="156"/>
        <v/>
      </c>
      <c r="AR134" s="98" t="str">
        <f t="shared" ca="1" si="156"/>
        <v/>
      </c>
      <c r="AS134" s="98" t="str">
        <f t="shared" ca="1" si="156"/>
        <v/>
      </c>
      <c r="AT134" s="98" t="str">
        <f t="shared" ca="1" si="156"/>
        <v/>
      </c>
      <c r="AU134" s="98" t="str">
        <f t="shared" ca="1" si="156"/>
        <v/>
      </c>
      <c r="AV134" s="98" t="str">
        <f t="shared" ca="1" si="156"/>
        <v/>
      </c>
      <c r="AW134" s="98" t="str">
        <f t="shared" ca="1" si="156"/>
        <v/>
      </c>
      <c r="AX134" s="98" t="str">
        <f t="shared" ca="1" si="156"/>
        <v/>
      </c>
      <c r="AY134" s="98" t="str">
        <f t="shared" ca="1" si="156"/>
        <v/>
      </c>
      <c r="AZ134" s="98" t="str">
        <f t="shared" ca="1" si="133"/>
        <v/>
      </c>
      <c r="BA134" s="98" t="str">
        <f t="shared" ca="1" si="133"/>
        <v/>
      </c>
      <c r="BB134" s="98" t="str">
        <f t="shared" ca="1" si="157"/>
        <v/>
      </c>
      <c r="BC134" s="98" t="str">
        <f t="shared" ca="1" si="157"/>
        <v/>
      </c>
      <c r="BD134" s="98" t="str">
        <f t="shared" ca="1" si="157"/>
        <v/>
      </c>
      <c r="BE134" s="98" t="str">
        <f t="shared" ca="1" si="157"/>
        <v/>
      </c>
      <c r="BF134" s="98" t="str">
        <f t="shared" ca="1" si="157"/>
        <v/>
      </c>
      <c r="BG134" s="98" t="str">
        <f t="shared" ca="1" si="102"/>
        <v/>
      </c>
      <c r="BH134" s="98" t="str">
        <f t="shared" ca="1" si="102"/>
        <v/>
      </c>
      <c r="BJ134" s="98">
        <f t="shared" ca="1" si="110"/>
        <v>0.45691842174186748</v>
      </c>
      <c r="BK134" s="98">
        <f t="shared" ca="1" si="110"/>
        <v>1.0824383994614304</v>
      </c>
      <c r="BL134" s="98">
        <f t="shared" ca="1" si="110"/>
        <v>0.51784936456676256</v>
      </c>
      <c r="BM134" s="98">
        <f t="shared" ca="1" si="110"/>
        <v>0.97466737029273709</v>
      </c>
      <c r="BN134" s="98">
        <f t="shared" ca="1" si="110"/>
        <v>0.81545589519323236</v>
      </c>
      <c r="BO134" s="98">
        <f t="shared" ca="1" si="110"/>
        <v>0.65199753762690504</v>
      </c>
      <c r="BP134" s="98">
        <f t="shared" ca="1" si="110"/>
        <v>1.1047522738140572</v>
      </c>
      <c r="BQ134" s="98">
        <f t="shared" ref="BQ134:CC153" ca="1" si="160">IF(BQ$61&gt;0,R$63+R134,"")</f>
        <v>0.56762334168395467</v>
      </c>
      <c r="BR134" s="98">
        <f t="shared" ca="1" si="160"/>
        <v>1.1250250777746706</v>
      </c>
      <c r="BS134" s="98">
        <f t="shared" ca="1" si="160"/>
        <v>1.0858742739054701</v>
      </c>
      <c r="BT134" s="98">
        <f t="shared" ca="1" si="160"/>
        <v>0.69853843998912757</v>
      </c>
      <c r="BU134" s="98">
        <f t="shared" ca="1" si="160"/>
        <v>1.1141711232357008</v>
      </c>
      <c r="BV134" s="98">
        <f t="shared" ca="1" si="160"/>
        <v>0.61280006799886699</v>
      </c>
      <c r="BW134" s="98">
        <f t="shared" ca="1" si="160"/>
        <v>1.1136526490811911</v>
      </c>
      <c r="BX134" s="98">
        <f t="shared" ca="1" si="160"/>
        <v>1.2403408192894574</v>
      </c>
      <c r="BY134" s="98">
        <f t="shared" ca="1" si="160"/>
        <v>1.5213621924952081</v>
      </c>
      <c r="BZ134" s="98">
        <f t="shared" ca="1" si="160"/>
        <v>0.55916816275408565</v>
      </c>
      <c r="CA134" s="98">
        <f t="shared" ca="1" si="160"/>
        <v>0.63914280880875196</v>
      </c>
      <c r="CB134" s="98">
        <f t="shared" ca="1" si="160"/>
        <v>1.2873017486893414</v>
      </c>
      <c r="CC134" s="98">
        <f t="shared" ca="1" si="160"/>
        <v>4.7447824052561427E-2</v>
      </c>
      <c r="CD134" s="98" t="str">
        <f t="shared" si="159"/>
        <v/>
      </c>
      <c r="CE134" s="98" t="str">
        <f t="shared" si="159"/>
        <v/>
      </c>
      <c r="CF134" s="98" t="str">
        <f t="shared" si="159"/>
        <v/>
      </c>
      <c r="CG134" s="98" t="str">
        <f t="shared" si="159"/>
        <v/>
      </c>
      <c r="CH134" s="98" t="str">
        <f t="shared" si="159"/>
        <v/>
      </c>
      <c r="CI134" s="98" t="str">
        <f t="shared" si="159"/>
        <v/>
      </c>
      <c r="CJ134" s="98" t="str">
        <f t="shared" si="159"/>
        <v/>
      </c>
      <c r="CK134" s="98" t="str">
        <f t="shared" si="159"/>
        <v/>
      </c>
      <c r="CL134" s="98" t="str">
        <f t="shared" si="159"/>
        <v/>
      </c>
      <c r="CM134" s="98" t="str">
        <f t="shared" si="159"/>
        <v/>
      </c>
      <c r="CN134" s="98" t="str">
        <f t="shared" si="159"/>
        <v/>
      </c>
      <c r="CO134" s="98" t="str">
        <f t="shared" si="138"/>
        <v/>
      </c>
      <c r="CP134" s="98" t="str">
        <f t="shared" si="138"/>
        <v/>
      </c>
      <c r="CQ134" s="98" t="str">
        <f t="shared" si="138"/>
        <v/>
      </c>
      <c r="CR134" s="98" t="str">
        <f t="shared" si="138"/>
        <v/>
      </c>
      <c r="CS134" s="98" t="str">
        <f t="shared" si="138"/>
        <v/>
      </c>
      <c r="CT134" s="98" t="str">
        <f t="shared" si="138"/>
        <v/>
      </c>
      <c r="CU134" s="98" t="str">
        <f t="shared" si="138"/>
        <v/>
      </c>
      <c r="CV134" s="98" t="str">
        <f t="shared" si="138"/>
        <v/>
      </c>
      <c r="CW134" s="98" t="str">
        <f t="shared" si="138"/>
        <v/>
      </c>
      <c r="CX134" s="98" t="str">
        <f t="shared" si="138"/>
        <v/>
      </c>
      <c r="CY134" s="98" t="str">
        <f t="shared" si="138"/>
        <v/>
      </c>
      <c r="CZ134" s="98" t="str">
        <f t="shared" si="138"/>
        <v/>
      </c>
      <c r="DA134" s="98" t="str">
        <f t="shared" si="138"/>
        <v/>
      </c>
      <c r="DB134" s="98" t="str">
        <f t="shared" si="138"/>
        <v/>
      </c>
      <c r="DC134" s="98" t="str">
        <f t="shared" si="125"/>
        <v/>
      </c>
      <c r="DD134" s="98" t="str">
        <f t="shared" si="125"/>
        <v/>
      </c>
      <c r="DE134" s="98" t="str">
        <f t="shared" si="125"/>
        <v/>
      </c>
      <c r="DF134" s="98" t="str">
        <f t="shared" si="125"/>
        <v/>
      </c>
      <c r="DG134" s="98" t="str">
        <f t="shared" si="125"/>
        <v/>
      </c>
      <c r="EE134" s="100">
        <f t="shared" ca="1" si="143"/>
        <v>0</v>
      </c>
      <c r="EF134" s="100">
        <f t="shared" ca="1" si="143"/>
        <v>159.42425011485216</v>
      </c>
      <c r="EG134" s="100">
        <f t="shared" ca="1" si="143"/>
        <v>299.71439985429879</v>
      </c>
      <c r="EH134" s="100">
        <f t="shared" ca="1" si="143"/>
        <v>422.17265006752086</v>
      </c>
      <c r="EI134" s="100">
        <f t="shared" ca="1" si="143"/>
        <v>528.02242534010725</v>
      </c>
      <c r="EJ134" s="100">
        <f t="shared" ca="1" si="143"/>
        <v>618.41284169462449</v>
      </c>
      <c r="EK134" s="100">
        <f t="shared" ca="1" si="143"/>
        <v>694.42293104615464</v>
      </c>
      <c r="EL134" s="100">
        <f t="shared" ca="1" si="143"/>
        <v>757.06563528846868</v>
      </c>
      <c r="EM134" s="100">
        <f t="shared" ca="1" si="143"/>
        <v>807.29158221884586</v>
      </c>
      <c r="EN134" s="100">
        <f t="shared" ca="1" si="143"/>
        <v>845.99265487601008</v>
      </c>
      <c r="EO134" s="100">
        <f t="shared" ca="1" si="143"/>
        <v>874.00536526444671</v>
      </c>
      <c r="EP134" s="100">
        <f t="shared" ca="1" si="143"/>
        <v>892.11404286788309</v>
      </c>
      <c r="EQ134" s="100">
        <f t="shared" ca="1" si="143"/>
        <v>901.05384781344605</v>
      </c>
      <c r="ER134" s="100">
        <f t="shared" ca="1" si="143"/>
        <v>901.51361803439261</v>
      </c>
      <c r="ES134" s="100">
        <f t="shared" ca="1" si="143"/>
        <v>894.13855929203737</v>
      </c>
      <c r="ET134" s="100">
        <f t="shared" ca="1" si="143"/>
        <v>879.53278645519265</v>
      </c>
      <c r="EU134" s="100">
        <f t="shared" ca="1" si="141"/>
        <v>858.26172399682127</v>
      </c>
      <c r="EV134" s="100">
        <f t="shared" ca="1" si="141"/>
        <v>830.85437325152418</v>
      </c>
      <c r="EW134" s="100">
        <f t="shared" ca="1" si="141"/>
        <v>797.80545358276618</v>
      </c>
      <c r="EX134" s="100">
        <f t="shared" ca="1" si="141"/>
        <v>759.57742423431193</v>
      </c>
      <c r="EY134" s="100">
        <f t="shared" ca="1" si="141"/>
        <v>716.60239328516832</v>
      </c>
      <c r="FA134" s="99">
        <f t="shared" ca="1" si="146"/>
        <v>0</v>
      </c>
      <c r="FB134" s="99">
        <f t="shared" ca="1" si="146"/>
        <v>0</v>
      </c>
      <c r="FC134" s="99">
        <f t="shared" ca="1" si="146"/>
        <v>0</v>
      </c>
      <c r="FD134" s="99">
        <f t="shared" ca="1" si="146"/>
        <v>0</v>
      </c>
      <c r="FE134" s="99">
        <f t="shared" ca="1" si="146"/>
        <v>0</v>
      </c>
      <c r="FF134" s="99">
        <f t="shared" ca="1" si="146"/>
        <v>0</v>
      </c>
      <c r="FG134" s="99">
        <f t="shared" ca="1" si="146"/>
        <v>0</v>
      </c>
      <c r="FH134" s="99">
        <f t="shared" ca="1" si="146"/>
        <v>0</v>
      </c>
      <c r="FI134" s="99">
        <f t="shared" ca="1" si="146"/>
        <v>0</v>
      </c>
      <c r="FJ134" s="99">
        <f t="shared" ca="1" si="146"/>
        <v>0</v>
      </c>
      <c r="FK134" s="99">
        <f t="shared" ca="1" si="146"/>
        <v>0</v>
      </c>
      <c r="FL134" s="99">
        <f t="shared" ca="1" si="146"/>
        <v>0</v>
      </c>
      <c r="FM134" s="99">
        <f t="shared" ca="1" si="146"/>
        <v>0</v>
      </c>
      <c r="FN134" s="99">
        <f t="shared" ca="1" si="146"/>
        <v>1</v>
      </c>
      <c r="FO134" s="99">
        <f t="shared" ca="1" si="146"/>
        <v>1</v>
      </c>
      <c r="FP134" s="99">
        <f t="shared" ca="1" si="146"/>
        <v>1</v>
      </c>
      <c r="FQ134" s="99">
        <f t="shared" ca="1" si="145"/>
        <v>1</v>
      </c>
      <c r="FR134" s="99">
        <f t="shared" ca="1" si="145"/>
        <v>1</v>
      </c>
      <c r="FS134" s="99">
        <f t="shared" ca="1" si="145"/>
        <v>1</v>
      </c>
      <c r="FT134" s="99">
        <f t="shared" ca="1" si="145"/>
        <v>1</v>
      </c>
      <c r="FU134" s="99">
        <f t="shared" ca="1" si="145"/>
        <v>1</v>
      </c>
      <c r="FV134" s="99">
        <f t="shared" ca="1" si="145"/>
        <v>1</v>
      </c>
      <c r="FW134" s="99">
        <f t="shared" ca="1" si="145"/>
        <v>1</v>
      </c>
      <c r="FX134" s="99">
        <f t="shared" ca="1" si="145"/>
        <v>1</v>
      </c>
      <c r="FY134" s="99">
        <f t="shared" ca="1" si="145"/>
        <v>1</v>
      </c>
      <c r="FZ134" s="99">
        <f t="shared" ca="1" si="145"/>
        <v>1</v>
      </c>
      <c r="GA134" s="99">
        <f t="shared" ca="1" si="145"/>
        <v>1</v>
      </c>
      <c r="GB134" s="99">
        <f t="shared" ca="1" si="145"/>
        <v>0</v>
      </c>
      <c r="GC134" s="99">
        <f t="shared" ca="1" si="145"/>
        <v>0</v>
      </c>
      <c r="GD134" s="99">
        <f t="shared" ca="1" si="145"/>
        <v>0</v>
      </c>
      <c r="GE134" s="99">
        <f t="shared" ca="1" si="145"/>
        <v>0</v>
      </c>
      <c r="GG134" s="99">
        <v>1</v>
      </c>
      <c r="GH134" s="99">
        <f t="shared" ca="1" si="158"/>
        <v>1</v>
      </c>
      <c r="GI134" s="99">
        <f t="shared" ca="1" si="144"/>
        <v>1</v>
      </c>
      <c r="GJ134" s="99">
        <f t="shared" ca="1" si="144"/>
        <v>1</v>
      </c>
      <c r="GK134" s="99">
        <f t="shared" ca="1" si="144"/>
        <v>1</v>
      </c>
      <c r="GL134" s="99">
        <f t="shared" ca="1" si="144"/>
        <v>1</v>
      </c>
      <c r="GM134" s="99">
        <f t="shared" ca="1" si="144"/>
        <v>1</v>
      </c>
      <c r="GN134" s="99">
        <f t="shared" ca="1" si="144"/>
        <v>1</v>
      </c>
      <c r="GO134" s="99">
        <f t="shared" ca="1" si="144"/>
        <v>1</v>
      </c>
      <c r="GP134" s="99">
        <f t="shared" ca="1" si="144"/>
        <v>1</v>
      </c>
      <c r="GQ134" s="99">
        <f t="shared" ca="1" si="144"/>
        <v>1</v>
      </c>
      <c r="GR134" s="99">
        <f t="shared" ca="1" si="144"/>
        <v>1</v>
      </c>
      <c r="GS134" s="99">
        <f t="shared" ca="1" si="144"/>
        <v>1</v>
      </c>
      <c r="GT134" s="99">
        <f t="shared" ca="1" si="144"/>
        <v>0</v>
      </c>
      <c r="GU134" s="99">
        <f t="shared" ca="1" si="144"/>
        <v>0</v>
      </c>
      <c r="GV134" s="99">
        <f t="shared" ca="1" si="144"/>
        <v>0</v>
      </c>
      <c r="GW134" s="99">
        <f t="shared" ca="1" si="144"/>
        <v>0</v>
      </c>
      <c r="GX134" s="99">
        <f t="shared" ca="1" si="144"/>
        <v>0</v>
      </c>
      <c r="GY134" s="99">
        <f t="shared" ca="1" si="144"/>
        <v>0</v>
      </c>
      <c r="GZ134" s="99">
        <f t="shared" ca="1" si="144"/>
        <v>0</v>
      </c>
      <c r="HA134" s="99">
        <f t="shared" ca="1" si="144"/>
        <v>0</v>
      </c>
      <c r="HB134" s="99">
        <f t="shared" ca="1" si="144"/>
        <v>0</v>
      </c>
      <c r="HC134" s="99">
        <f t="shared" ca="1" si="144"/>
        <v>0</v>
      </c>
      <c r="HD134" s="99">
        <f t="shared" ca="1" si="144"/>
        <v>0</v>
      </c>
      <c r="HE134" s="99">
        <f t="shared" ca="1" si="144"/>
        <v>0</v>
      </c>
      <c r="HF134" s="99">
        <f t="shared" ca="1" si="144"/>
        <v>0</v>
      </c>
      <c r="HG134" s="99">
        <f t="shared" ca="1" si="144"/>
        <v>0</v>
      </c>
      <c r="HH134" s="99">
        <f t="shared" ca="1" si="144"/>
        <v>0</v>
      </c>
      <c r="HI134" s="99">
        <f t="shared" ca="1" si="144"/>
        <v>0</v>
      </c>
      <c r="HJ134" s="99">
        <f t="shared" ca="1" si="144"/>
        <v>0</v>
      </c>
      <c r="HK134" s="99">
        <f t="shared" ca="1" si="144"/>
        <v>0</v>
      </c>
    </row>
    <row r="135" spans="1:219" x14ac:dyDescent="0.2">
      <c r="A135" s="96">
        <f t="shared" ca="1" si="147"/>
        <v>1.5294431871748482</v>
      </c>
      <c r="B135" s="97">
        <f t="shared" ca="1" si="148"/>
        <v>1.328283623821077E-3</v>
      </c>
      <c r="C135" s="92">
        <f t="shared" ca="1" si="149"/>
        <v>0.38198487122621144</v>
      </c>
      <c r="D135" s="166">
        <f t="shared" ca="1" si="150"/>
        <v>1.6023994080977009</v>
      </c>
      <c r="E135" s="100">
        <f t="shared" ca="1" si="151"/>
        <v>1206.3684136134075</v>
      </c>
      <c r="F135" s="100">
        <f t="shared" ca="1" si="152"/>
        <v>467.86832457217167</v>
      </c>
      <c r="G135" s="100">
        <f t="shared" ca="1" si="153"/>
        <v>1247.7840199826153</v>
      </c>
      <c r="H135" s="99">
        <f t="shared" ca="1" si="154"/>
        <v>779.91569541044362</v>
      </c>
      <c r="I135" s="92">
        <f t="shared" ca="1" si="155"/>
        <v>0.62146183363382002</v>
      </c>
      <c r="J135" s="12" t="s">
        <v>162</v>
      </c>
      <c r="K135" s="98">
        <f t="shared" ca="1" si="142"/>
        <v>-0.17972388892729629</v>
      </c>
      <c r="L135" s="98">
        <f t="shared" ca="1" si="142"/>
        <v>4.0557972064697578E-2</v>
      </c>
      <c r="M135" s="98">
        <f t="shared" ca="1" si="142"/>
        <v>-0.34336226058606156</v>
      </c>
      <c r="N135" s="98">
        <f t="shared" ca="1" si="142"/>
        <v>-0.19968186191675996</v>
      </c>
      <c r="O135" s="98">
        <f t="shared" ca="1" si="142"/>
        <v>-0.17972388892729629</v>
      </c>
      <c r="P135" s="98">
        <f t="shared" ca="1" si="142"/>
        <v>-0.30548730242062305</v>
      </c>
      <c r="Q135" s="98">
        <f t="shared" ca="1" si="142"/>
        <v>-0.30548730242062305</v>
      </c>
      <c r="R135" s="98">
        <f t="shared" ca="1" si="142"/>
        <v>-0.73992756657132575</v>
      </c>
      <c r="S135" s="98">
        <f t="shared" ca="1" si="142"/>
        <v>-8.9535807650987675E-2</v>
      </c>
      <c r="T135" s="98">
        <f t="shared" ca="1" si="142"/>
        <v>0.29888544450311849</v>
      </c>
      <c r="U135" s="98">
        <f t="shared" ca="1" si="142"/>
        <v>-0.19968186191675996</v>
      </c>
      <c r="V135" s="98">
        <f t="shared" ca="1" si="142"/>
        <v>4.0557972064697578E-2</v>
      </c>
      <c r="W135" s="98">
        <f t="shared" ca="1" si="142"/>
        <v>0.69553890214948422</v>
      </c>
      <c r="X135" s="98">
        <f t="shared" ca="1" si="142"/>
        <v>-0.73992756657132575</v>
      </c>
      <c r="Y135" s="98">
        <f t="shared" ca="1" si="142"/>
        <v>0.25049910603626258</v>
      </c>
      <c r="Z135" s="98">
        <f t="shared" ca="1" si="142"/>
        <v>0.31582938809333427</v>
      </c>
      <c r="AA135" s="98">
        <f t="shared" ca="1" si="140"/>
        <v>-0.34336226058606156</v>
      </c>
      <c r="AB135" s="98">
        <f t="shared" ca="1" si="140"/>
        <v>-0.17519078138363231</v>
      </c>
      <c r="AC135" s="98">
        <f t="shared" ca="1" si="140"/>
        <v>0.29888544450311849</v>
      </c>
      <c r="AD135" s="98">
        <f t="shared" ca="1" si="140"/>
        <v>0.47240009692301621</v>
      </c>
      <c r="AE135" s="98" t="str">
        <f t="shared" ca="1" si="140"/>
        <v/>
      </c>
      <c r="AF135" s="98" t="str">
        <f t="shared" ca="1" si="140"/>
        <v/>
      </c>
      <c r="AG135" s="98" t="str">
        <f t="shared" ca="1" si="140"/>
        <v/>
      </c>
      <c r="AH135" s="98" t="str">
        <f t="shared" ca="1" si="140"/>
        <v/>
      </c>
      <c r="AI135" s="98" t="str">
        <f t="shared" ca="1" si="140"/>
        <v/>
      </c>
      <c r="AJ135" s="98" t="str">
        <f t="shared" ca="1" si="140"/>
        <v/>
      </c>
      <c r="AK135" s="98" t="str">
        <f t="shared" ca="1" si="140"/>
        <v/>
      </c>
      <c r="AL135" s="98" t="str">
        <f t="shared" ca="1" si="140"/>
        <v/>
      </c>
      <c r="AM135" s="98" t="str">
        <f t="shared" ca="1" si="140"/>
        <v/>
      </c>
      <c r="AN135" s="98" t="str">
        <f t="shared" ca="1" si="140"/>
        <v/>
      </c>
      <c r="AO135" s="98" t="str">
        <f t="shared" ca="1" si="140"/>
        <v/>
      </c>
      <c r="AP135" s="98" t="str">
        <f t="shared" ca="1" si="156"/>
        <v/>
      </c>
      <c r="AQ135" s="98" t="str">
        <f t="shared" ca="1" si="156"/>
        <v/>
      </c>
      <c r="AR135" s="98" t="str">
        <f t="shared" ca="1" si="156"/>
        <v/>
      </c>
      <c r="AS135" s="98" t="str">
        <f t="shared" ca="1" si="156"/>
        <v/>
      </c>
      <c r="AT135" s="98" t="str">
        <f t="shared" ca="1" si="156"/>
        <v/>
      </c>
      <c r="AU135" s="98" t="str">
        <f t="shared" ca="1" si="156"/>
        <v/>
      </c>
      <c r="AV135" s="98" t="str">
        <f t="shared" ca="1" si="156"/>
        <v/>
      </c>
      <c r="AW135" s="98" t="str">
        <f t="shared" ca="1" si="156"/>
        <v/>
      </c>
      <c r="AX135" s="98" t="str">
        <f t="shared" ca="1" si="156"/>
        <v/>
      </c>
      <c r="AY135" s="98" t="str">
        <f t="shared" ca="1" si="156"/>
        <v/>
      </c>
      <c r="AZ135" s="98" t="str">
        <f t="shared" ca="1" si="133"/>
        <v/>
      </c>
      <c r="BA135" s="98" t="str">
        <f t="shared" ca="1" si="133"/>
        <v/>
      </c>
      <c r="BB135" s="98" t="str">
        <f t="shared" ca="1" si="157"/>
        <v/>
      </c>
      <c r="BC135" s="98" t="str">
        <f t="shared" ca="1" si="157"/>
        <v/>
      </c>
      <c r="BD135" s="98" t="str">
        <f t="shared" ca="1" si="157"/>
        <v/>
      </c>
      <c r="BE135" s="98" t="str">
        <f t="shared" ca="1" si="157"/>
        <v/>
      </c>
      <c r="BF135" s="98" t="str">
        <f t="shared" ca="1" si="157"/>
        <v/>
      </c>
      <c r="BG135" s="98" t="str">
        <f t="shared" ca="1" si="102"/>
        <v/>
      </c>
      <c r="BH135" s="98" t="str">
        <f t="shared" ca="1" si="102"/>
        <v/>
      </c>
      <c r="BJ135" s="98">
        <f t="shared" ref="BJ135:BX162" ca="1" si="161">IF(BJ$61&gt;0,K$63+K135,"")</f>
        <v>-0.21514941818148214</v>
      </c>
      <c r="BK135" s="98">
        <f t="shared" ca="1" si="161"/>
        <v>0.87249726548986528</v>
      </c>
      <c r="BL135" s="98">
        <f t="shared" ca="1" si="161"/>
        <v>0.38415925012573582</v>
      </c>
      <c r="BM135" s="98">
        <f t="shared" ca="1" si="161"/>
        <v>0.54726172696013553</v>
      </c>
      <c r="BN135" s="98">
        <f t="shared" ca="1" si="161"/>
        <v>0.59517403420123849</v>
      </c>
      <c r="BO135" s="98">
        <f t="shared" ca="1" si="161"/>
        <v>0.68987249579234355</v>
      </c>
      <c r="BP135" s="98">
        <f t="shared" ca="1" si="161"/>
        <v>0.54876586535717153</v>
      </c>
      <c r="BQ135" s="98">
        <f t="shared" ca="1" si="160"/>
        <v>7.4196640399252223E-3</v>
      </c>
      <c r="BR135" s="98">
        <f t="shared" ca="1" si="160"/>
        <v>0.78499016408742028</v>
      </c>
      <c r="BS135" s="98">
        <f t="shared" ca="1" si="160"/>
        <v>1.157035936992747</v>
      </c>
      <c r="BT135" s="98">
        <f t="shared" ca="1" si="160"/>
        <v>0.6785804669996639</v>
      </c>
      <c r="BU135" s="98">
        <f t="shared" ca="1" si="160"/>
        <v>0.90422998926413578</v>
      </c>
      <c r="BV135" s="98">
        <f t="shared" ca="1" si="160"/>
        <v>1.6138262725689743</v>
      </c>
      <c r="BW135" s="98">
        <f t="shared" ca="1" si="160"/>
        <v>5.7895694416531196E-2</v>
      </c>
      <c r="BX135" s="98">
        <f t="shared" ca="1" si="160"/>
        <v>1.2403408192894574</v>
      </c>
      <c r="BY135" s="98">
        <f t="shared" ca="1" si="160"/>
        <v>1.3448476295924892</v>
      </c>
      <c r="BZ135" s="98">
        <f t="shared" ca="1" si="160"/>
        <v>0.55916816275408565</v>
      </c>
      <c r="CA135" s="98">
        <f t="shared" ca="1" si="160"/>
        <v>0.67362417357015447</v>
      </c>
      <c r="CB135" s="98">
        <f t="shared" ca="1" si="160"/>
        <v>1.0938432421964066</v>
      </c>
      <c r="CC135" s="98">
        <f t="shared" ca="1" si="160"/>
        <v>0.98424417250873386</v>
      </c>
      <c r="CD135" s="98" t="str">
        <f t="shared" si="159"/>
        <v/>
      </c>
      <c r="CE135" s="98" t="str">
        <f t="shared" si="159"/>
        <v/>
      </c>
      <c r="CF135" s="98" t="str">
        <f t="shared" si="159"/>
        <v/>
      </c>
      <c r="CG135" s="98" t="str">
        <f t="shared" si="159"/>
        <v/>
      </c>
      <c r="CH135" s="98" t="str">
        <f t="shared" si="159"/>
        <v/>
      </c>
      <c r="CI135" s="98" t="str">
        <f t="shared" si="159"/>
        <v/>
      </c>
      <c r="CJ135" s="98" t="str">
        <f t="shared" si="159"/>
        <v/>
      </c>
      <c r="CK135" s="98" t="str">
        <f t="shared" si="159"/>
        <v/>
      </c>
      <c r="CL135" s="98" t="str">
        <f t="shared" si="159"/>
        <v/>
      </c>
      <c r="CM135" s="98" t="str">
        <f t="shared" si="159"/>
        <v/>
      </c>
      <c r="CN135" s="98" t="str">
        <f t="shared" si="159"/>
        <v/>
      </c>
      <c r="CO135" s="98" t="str">
        <f t="shared" si="138"/>
        <v/>
      </c>
      <c r="CP135" s="98" t="str">
        <f t="shared" si="138"/>
        <v/>
      </c>
      <c r="CQ135" s="98" t="str">
        <f t="shared" si="138"/>
        <v/>
      </c>
      <c r="CR135" s="98" t="str">
        <f t="shared" si="138"/>
        <v/>
      </c>
      <c r="CS135" s="98" t="str">
        <f t="shared" si="138"/>
        <v/>
      </c>
      <c r="CT135" s="98" t="str">
        <f t="shared" si="138"/>
        <v/>
      </c>
      <c r="CU135" s="98" t="str">
        <f t="shared" si="138"/>
        <v/>
      </c>
      <c r="CV135" s="98" t="str">
        <f t="shared" si="138"/>
        <v/>
      </c>
      <c r="CW135" s="98" t="str">
        <f t="shared" si="138"/>
        <v/>
      </c>
      <c r="CX135" s="98" t="str">
        <f t="shared" si="138"/>
        <v/>
      </c>
      <c r="CY135" s="98" t="str">
        <f t="shared" si="138"/>
        <v/>
      </c>
      <c r="CZ135" s="98" t="str">
        <f t="shared" si="138"/>
        <v/>
      </c>
      <c r="DA135" s="98" t="str">
        <f t="shared" si="138"/>
        <v/>
      </c>
      <c r="DB135" s="98" t="str">
        <f t="shared" ref="CZ135:DG196" si="162">IF(DB$61&gt;0,BC$63+BC135,"")</f>
        <v/>
      </c>
      <c r="DC135" s="98" t="str">
        <f t="shared" si="125"/>
        <v/>
      </c>
      <c r="DD135" s="98" t="str">
        <f t="shared" si="125"/>
        <v/>
      </c>
      <c r="DE135" s="98" t="str">
        <f t="shared" si="125"/>
        <v/>
      </c>
      <c r="DF135" s="98" t="str">
        <f t="shared" si="125"/>
        <v/>
      </c>
      <c r="DG135" s="98" t="str">
        <f t="shared" si="125"/>
        <v/>
      </c>
      <c r="EE135" s="100">
        <f t="shared" ca="1" si="143"/>
        <v>0</v>
      </c>
      <c r="EF135" s="100">
        <f t="shared" ca="1" si="143"/>
        <v>187.08269076857732</v>
      </c>
      <c r="EG135" s="100">
        <f t="shared" ca="1" si="143"/>
        <v>342.66022432739101</v>
      </c>
      <c r="EH135" s="100">
        <f t="shared" ca="1" si="143"/>
        <v>469.85363124493688</v>
      </c>
      <c r="EI135" s="100">
        <f t="shared" ca="1" si="143"/>
        <v>571.50911352414073</v>
      </c>
      <c r="EJ135" s="100">
        <f t="shared" ca="1" si="143"/>
        <v>650.22073264325604</v>
      </c>
      <c r="EK135" s="100">
        <f t="shared" ca="1" si="143"/>
        <v>708.35129954017452</v>
      </c>
      <c r="EL135" s="100">
        <f t="shared" ca="1" si="143"/>
        <v>748.05160508017775</v>
      </c>
      <c r="EM135" s="100">
        <f t="shared" ca="1" si="143"/>
        <v>771.27811909050865</v>
      </c>
      <c r="EN135" s="100">
        <f t="shared" ca="1" si="143"/>
        <v>779.80927636540503</v>
      </c>
      <c r="EO135" s="100">
        <f t="shared" ca="1" si="143"/>
        <v>775.26045908540573</v>
      </c>
      <c r="EP135" s="100">
        <f t="shared" ca="1" si="143"/>
        <v>759.09777680192622</v>
      </c>
      <c r="EQ135" s="100">
        <f t="shared" ca="1" si="143"/>
        <v>732.65073746330722</v>
      </c>
      <c r="ER135" s="100">
        <f t="shared" ca="1" si="143"/>
        <v>697.12389585627022</v>
      </c>
      <c r="ES135" s="100">
        <f t="shared" ca="1" si="143"/>
        <v>653.607559264869</v>
      </c>
      <c r="ET135" s="100">
        <f t="shared" ca="1" si="143"/>
        <v>603.08762406845847</v>
      </c>
      <c r="EU135" s="100">
        <f t="shared" ca="1" si="141"/>
        <v>546.45461137476241</v>
      </c>
      <c r="EV135" s="100">
        <f t="shared" ca="1" si="141"/>
        <v>484.51196458013226</v>
      </c>
      <c r="EW135" s="100">
        <f t="shared" ca="1" si="141"/>
        <v>417.98366693549383</v>
      </c>
      <c r="EX135" s="100">
        <f t="shared" ca="1" si="141"/>
        <v>347.52123274435905</v>
      </c>
      <c r="EY135" s="100">
        <f t="shared" ca="1" si="141"/>
        <v>273.71012170190193</v>
      </c>
      <c r="FA135" s="99">
        <f t="shared" ca="1" si="146"/>
        <v>0</v>
      </c>
      <c r="FB135" s="99">
        <f t="shared" ca="1" si="146"/>
        <v>0</v>
      </c>
      <c r="FC135" s="99">
        <f t="shared" ca="1" si="146"/>
        <v>0</v>
      </c>
      <c r="FD135" s="99">
        <f t="shared" ca="1" si="146"/>
        <v>0</v>
      </c>
      <c r="FE135" s="99">
        <f t="shared" ca="1" si="146"/>
        <v>0</v>
      </c>
      <c r="FF135" s="99">
        <f t="shared" ca="1" si="146"/>
        <v>0</v>
      </c>
      <c r="FG135" s="99">
        <f t="shared" ca="1" si="146"/>
        <v>0</v>
      </c>
      <c r="FH135" s="99">
        <f t="shared" ca="1" si="146"/>
        <v>0</v>
      </c>
      <c r="FI135" s="99">
        <f t="shared" ca="1" si="146"/>
        <v>0</v>
      </c>
      <c r="FJ135" s="99">
        <f t="shared" ca="1" si="146"/>
        <v>1</v>
      </c>
      <c r="FK135" s="99">
        <f t="shared" ca="1" si="146"/>
        <v>1</v>
      </c>
      <c r="FL135" s="99">
        <f t="shared" ca="1" si="146"/>
        <v>1</v>
      </c>
      <c r="FM135" s="99">
        <f t="shared" ca="1" si="146"/>
        <v>1</v>
      </c>
      <c r="FN135" s="99">
        <f t="shared" ca="1" si="146"/>
        <v>1</v>
      </c>
      <c r="FO135" s="99">
        <f t="shared" ca="1" si="146"/>
        <v>1</v>
      </c>
      <c r="FP135" s="99">
        <f t="shared" ca="1" si="146"/>
        <v>1</v>
      </c>
      <c r="FQ135" s="99">
        <f t="shared" ca="1" si="145"/>
        <v>1</v>
      </c>
      <c r="FR135" s="99">
        <f t="shared" ca="1" si="145"/>
        <v>1</v>
      </c>
      <c r="FS135" s="99">
        <f t="shared" ca="1" si="145"/>
        <v>1</v>
      </c>
      <c r="FT135" s="99">
        <f t="shared" ca="1" si="145"/>
        <v>1</v>
      </c>
      <c r="FU135" s="99">
        <f t="shared" ca="1" si="145"/>
        <v>0</v>
      </c>
      <c r="FV135" s="99">
        <f t="shared" ca="1" si="145"/>
        <v>0</v>
      </c>
      <c r="FW135" s="99">
        <f t="shared" ca="1" si="145"/>
        <v>0</v>
      </c>
      <c r="FX135" s="99">
        <f t="shared" ca="1" si="145"/>
        <v>0</v>
      </c>
      <c r="FY135" s="99">
        <f t="shared" ca="1" si="145"/>
        <v>0</v>
      </c>
      <c r="FZ135" s="99">
        <f t="shared" ca="1" si="145"/>
        <v>0</v>
      </c>
      <c r="GA135" s="99">
        <f t="shared" ca="1" si="145"/>
        <v>0</v>
      </c>
      <c r="GB135" s="99">
        <f t="shared" ca="1" si="145"/>
        <v>0</v>
      </c>
      <c r="GC135" s="99">
        <f t="shared" ca="1" si="145"/>
        <v>0</v>
      </c>
      <c r="GD135" s="99">
        <f t="shared" ca="1" si="145"/>
        <v>0</v>
      </c>
      <c r="GE135" s="99">
        <f t="shared" ca="1" si="145"/>
        <v>0</v>
      </c>
      <c r="GG135" s="99">
        <v>1</v>
      </c>
      <c r="GH135" s="99">
        <f t="shared" ca="1" si="158"/>
        <v>1</v>
      </c>
      <c r="GI135" s="99">
        <f t="shared" ca="1" si="144"/>
        <v>1</v>
      </c>
      <c r="GJ135" s="99">
        <f t="shared" ca="1" si="144"/>
        <v>1</v>
      </c>
      <c r="GK135" s="99">
        <f t="shared" ca="1" si="144"/>
        <v>1</v>
      </c>
      <c r="GL135" s="99">
        <f t="shared" ca="1" si="144"/>
        <v>1</v>
      </c>
      <c r="GM135" s="99">
        <f t="shared" ca="1" si="144"/>
        <v>1</v>
      </c>
      <c r="GN135" s="99">
        <f t="shared" ca="1" si="144"/>
        <v>1</v>
      </c>
      <c r="GO135" s="99">
        <f t="shared" ca="1" si="144"/>
        <v>1</v>
      </c>
      <c r="GP135" s="99">
        <f t="shared" ca="1" si="144"/>
        <v>0</v>
      </c>
      <c r="GQ135" s="99">
        <f t="shared" ca="1" si="144"/>
        <v>0</v>
      </c>
      <c r="GR135" s="99">
        <f t="shared" ca="1" si="144"/>
        <v>0</v>
      </c>
      <c r="GS135" s="99">
        <f t="shared" ca="1" si="144"/>
        <v>0</v>
      </c>
      <c r="GT135" s="99">
        <f t="shared" ca="1" si="144"/>
        <v>0</v>
      </c>
      <c r="GU135" s="99">
        <f t="shared" ca="1" si="144"/>
        <v>0</v>
      </c>
      <c r="GV135" s="99">
        <f t="shared" ca="1" si="144"/>
        <v>0</v>
      </c>
      <c r="GW135" s="99">
        <f t="shared" ca="1" si="144"/>
        <v>0</v>
      </c>
      <c r="GX135" s="99">
        <f t="shared" ca="1" si="144"/>
        <v>0</v>
      </c>
      <c r="GY135" s="99">
        <f t="shared" ca="1" si="144"/>
        <v>0</v>
      </c>
      <c r="GZ135" s="99">
        <f t="shared" ca="1" si="144"/>
        <v>0</v>
      </c>
      <c r="HA135" s="99">
        <f t="shared" ca="1" si="144"/>
        <v>0</v>
      </c>
      <c r="HB135" s="99">
        <f t="shared" ca="1" si="144"/>
        <v>0</v>
      </c>
      <c r="HC135" s="99">
        <f t="shared" ca="1" si="144"/>
        <v>0</v>
      </c>
      <c r="HD135" s="99">
        <f t="shared" ca="1" si="144"/>
        <v>0</v>
      </c>
      <c r="HE135" s="99">
        <f t="shared" ca="1" si="144"/>
        <v>0</v>
      </c>
      <c r="HF135" s="99">
        <f t="shared" ca="1" si="144"/>
        <v>0</v>
      </c>
      <c r="HG135" s="99">
        <f t="shared" ca="1" si="144"/>
        <v>0</v>
      </c>
      <c r="HH135" s="99">
        <f t="shared" ca="1" si="144"/>
        <v>0</v>
      </c>
      <c r="HI135" s="99">
        <f t="shared" ca="1" si="144"/>
        <v>0</v>
      </c>
      <c r="HJ135" s="99">
        <f t="shared" ca="1" si="144"/>
        <v>0</v>
      </c>
      <c r="HK135" s="99">
        <f t="shared" ca="1" si="144"/>
        <v>0</v>
      </c>
    </row>
    <row r="136" spans="1:219" x14ac:dyDescent="0.2">
      <c r="A136" s="96">
        <f t="shared" ca="1" si="147"/>
        <v>1.3407708805730036</v>
      </c>
      <c r="B136" s="97">
        <f t="shared" ca="1" si="148"/>
        <v>9.1747846927317186E-4</v>
      </c>
      <c r="C136" s="92">
        <f t="shared" ca="1" si="149"/>
        <v>0.35620892543568872</v>
      </c>
      <c r="D136" s="166">
        <f t="shared" ca="1" si="150"/>
        <v>1.4042132798530276</v>
      </c>
      <c r="E136" s="100">
        <f t="shared" ca="1" si="151"/>
        <v>1530.5136053660724</v>
      </c>
      <c r="F136" s="100">
        <f t="shared" ca="1" si="152"/>
        <v>614.81507560748196</v>
      </c>
      <c r="G136" s="100">
        <f t="shared" ca="1" si="153"/>
        <v>1424.327737058542</v>
      </c>
      <c r="H136" s="99">
        <f t="shared" ca="1" si="154"/>
        <v>809.51266145106001</v>
      </c>
      <c r="I136" s="92">
        <f t="shared" ca="1" si="155"/>
        <v>0.56407959445442202</v>
      </c>
      <c r="J136" s="12" t="s">
        <v>163</v>
      </c>
      <c r="K136" s="98">
        <f t="shared" ca="1" si="142"/>
        <v>0.2277237814158416</v>
      </c>
      <c r="L136" s="98">
        <f t="shared" ca="1" si="142"/>
        <v>-0.17972388892729629</v>
      </c>
      <c r="M136" s="98">
        <f t="shared" ca="1" si="142"/>
        <v>0.49234395099605333</v>
      </c>
      <c r="N136" s="98">
        <f t="shared" ca="1" si="142"/>
        <v>-8.9535807650987675E-2</v>
      </c>
      <c r="O136" s="98">
        <f t="shared" ca="1" si="142"/>
        <v>4.0557972064697578E-2</v>
      </c>
      <c r="P136" s="98">
        <f t="shared" ca="1" si="142"/>
        <v>4.0557972064697578E-2</v>
      </c>
      <c r="Q136" s="98">
        <f t="shared" ca="1" si="142"/>
        <v>0.2277237814158416</v>
      </c>
      <c r="R136" s="98">
        <f t="shared" ca="1" si="142"/>
        <v>0.69553890214948422</v>
      </c>
      <c r="S136" s="98">
        <f t="shared" ca="1" si="142"/>
        <v>0.49234395099605333</v>
      </c>
      <c r="T136" s="98">
        <f t="shared" ca="1" si="142"/>
        <v>-0.20967214614503482</v>
      </c>
      <c r="U136" s="98">
        <f t="shared" ca="1" si="142"/>
        <v>-0.20967214614503482</v>
      </c>
      <c r="V136" s="98">
        <f t="shared" ca="1" si="142"/>
        <v>-0.19968186191675996</v>
      </c>
      <c r="W136" s="98">
        <f t="shared" ca="1" si="142"/>
        <v>0.29888544450311849</v>
      </c>
      <c r="X136" s="98">
        <f t="shared" ca="1" si="142"/>
        <v>-0.30548730242062305</v>
      </c>
      <c r="Y136" s="98">
        <f t="shared" ca="1" si="142"/>
        <v>0.2277237814158416</v>
      </c>
      <c r="Z136" s="98">
        <f t="shared" ca="1" si="142"/>
        <v>-8.9535807650987675E-2</v>
      </c>
      <c r="AA136" s="98">
        <f t="shared" ca="1" si="140"/>
        <v>-0.73992756657132575</v>
      </c>
      <c r="AB136" s="98">
        <f t="shared" ca="1" si="140"/>
        <v>-0.34336226058606156</v>
      </c>
      <c r="AC136" s="98">
        <f t="shared" ca="1" si="140"/>
        <v>-0.22593459910359093</v>
      </c>
      <c r="AD136" s="98">
        <f t="shared" ca="1" si="140"/>
        <v>-0.34336226058606156</v>
      </c>
      <c r="AE136" s="98" t="str">
        <f t="shared" ca="1" si="140"/>
        <v/>
      </c>
      <c r="AF136" s="98" t="str">
        <f t="shared" ca="1" si="140"/>
        <v/>
      </c>
      <c r="AG136" s="98" t="str">
        <f t="shared" ca="1" si="140"/>
        <v/>
      </c>
      <c r="AH136" s="98" t="str">
        <f t="shared" ca="1" si="140"/>
        <v/>
      </c>
      <c r="AI136" s="98" t="str">
        <f t="shared" ca="1" si="140"/>
        <v/>
      </c>
      <c r="AJ136" s="98" t="str">
        <f t="shared" ca="1" si="140"/>
        <v/>
      </c>
      <c r="AK136" s="98" t="str">
        <f t="shared" ca="1" si="140"/>
        <v/>
      </c>
      <c r="AL136" s="98" t="str">
        <f t="shared" ca="1" si="140"/>
        <v/>
      </c>
      <c r="AM136" s="98" t="str">
        <f t="shared" ca="1" si="140"/>
        <v/>
      </c>
      <c r="AN136" s="98" t="str">
        <f t="shared" ca="1" si="140"/>
        <v/>
      </c>
      <c r="AO136" s="98" t="str">
        <f t="shared" ca="1" si="140"/>
        <v/>
      </c>
      <c r="AP136" s="98" t="str">
        <f t="shared" ca="1" si="156"/>
        <v/>
      </c>
      <c r="AQ136" s="98" t="str">
        <f t="shared" ca="1" si="156"/>
        <v/>
      </c>
      <c r="AR136" s="98" t="str">
        <f t="shared" ca="1" si="156"/>
        <v/>
      </c>
      <c r="AS136" s="98" t="str">
        <f t="shared" ca="1" si="156"/>
        <v/>
      </c>
      <c r="AT136" s="98" t="str">
        <f t="shared" ca="1" si="156"/>
        <v/>
      </c>
      <c r="AU136" s="98" t="str">
        <f t="shared" ca="1" si="156"/>
        <v/>
      </c>
      <c r="AV136" s="98" t="str">
        <f t="shared" ca="1" si="156"/>
        <v/>
      </c>
      <c r="AW136" s="98" t="str">
        <f t="shared" ca="1" si="156"/>
        <v/>
      </c>
      <c r="AX136" s="98" t="str">
        <f t="shared" ca="1" si="156"/>
        <v/>
      </c>
      <c r="AY136" s="98" t="str">
        <f t="shared" ca="1" si="156"/>
        <v/>
      </c>
      <c r="AZ136" s="98" t="str">
        <f t="shared" ca="1" si="133"/>
        <v/>
      </c>
      <c r="BA136" s="98" t="str">
        <f t="shared" ca="1" si="133"/>
        <v/>
      </c>
      <c r="BB136" s="98" t="str">
        <f t="shared" ca="1" si="157"/>
        <v/>
      </c>
      <c r="BC136" s="98" t="str">
        <f t="shared" ca="1" si="157"/>
        <v/>
      </c>
      <c r="BD136" s="98" t="str">
        <f t="shared" ca="1" si="157"/>
        <v/>
      </c>
      <c r="BE136" s="98" t="str">
        <f t="shared" ca="1" si="157"/>
        <v/>
      </c>
      <c r="BF136" s="98" t="str">
        <f t="shared" ca="1" si="157"/>
        <v/>
      </c>
      <c r="BG136" s="98" t="str">
        <f t="shared" ca="1" si="102"/>
        <v/>
      </c>
      <c r="BH136" s="98" t="str">
        <f t="shared" ca="1" si="102"/>
        <v/>
      </c>
      <c r="BJ136" s="98">
        <f t="shared" ca="1" si="161"/>
        <v>0.19229825216165575</v>
      </c>
      <c r="BK136" s="98">
        <f t="shared" ca="1" si="161"/>
        <v>0.65221540449787141</v>
      </c>
      <c r="BL136" s="98">
        <f t="shared" ca="1" si="161"/>
        <v>1.2198654617078506</v>
      </c>
      <c r="BM136" s="98">
        <f t="shared" ca="1" si="161"/>
        <v>0.65740778122590782</v>
      </c>
      <c r="BN136" s="98">
        <f t="shared" ca="1" si="161"/>
        <v>0.81545589519323236</v>
      </c>
      <c r="BO136" s="98">
        <f t="shared" ca="1" si="161"/>
        <v>1.0359177702776643</v>
      </c>
      <c r="BP136" s="98">
        <f t="shared" ca="1" si="161"/>
        <v>1.0819769491936362</v>
      </c>
      <c r="BQ136" s="98">
        <f t="shared" ca="1" si="160"/>
        <v>1.4428861327607352</v>
      </c>
      <c r="BR136" s="98">
        <f t="shared" ca="1" si="160"/>
        <v>1.3668699227344612</v>
      </c>
      <c r="BS136" s="98">
        <f t="shared" ca="1" si="160"/>
        <v>0.64847834634459367</v>
      </c>
      <c r="BT136" s="98">
        <f t="shared" ca="1" si="160"/>
        <v>0.66859018277138904</v>
      </c>
      <c r="BU136" s="98">
        <f t="shared" ca="1" si="160"/>
        <v>0.66399015528267824</v>
      </c>
      <c r="BV136" s="98">
        <f t="shared" ca="1" si="160"/>
        <v>1.2171728149226086</v>
      </c>
      <c r="BW136" s="98">
        <f t="shared" ca="1" si="160"/>
        <v>0.49233595856723389</v>
      </c>
      <c r="BX136" s="98">
        <f t="shared" ca="1" si="160"/>
        <v>1.2175654946690364</v>
      </c>
      <c r="BY136" s="98">
        <f t="shared" ca="1" si="160"/>
        <v>0.93948243384816721</v>
      </c>
      <c r="BZ136" s="98">
        <f t="shared" ca="1" si="160"/>
        <v>0.16260285676882147</v>
      </c>
      <c r="CA136" s="98">
        <f t="shared" ca="1" si="160"/>
        <v>0.50545269436772522</v>
      </c>
      <c r="CB136" s="98">
        <f t="shared" ca="1" si="160"/>
        <v>0.5690231985896973</v>
      </c>
      <c r="CC136" s="98">
        <f t="shared" ca="1" si="160"/>
        <v>0.16848181499965609</v>
      </c>
      <c r="CD136" s="98" t="str">
        <f t="shared" si="159"/>
        <v/>
      </c>
      <c r="CE136" s="98" t="str">
        <f t="shared" si="159"/>
        <v/>
      </c>
      <c r="CF136" s="98" t="str">
        <f t="shared" si="159"/>
        <v/>
      </c>
      <c r="CG136" s="98" t="str">
        <f t="shared" si="159"/>
        <v/>
      </c>
      <c r="CH136" s="98" t="str">
        <f t="shared" si="159"/>
        <v/>
      </c>
      <c r="CI136" s="98" t="str">
        <f t="shared" si="159"/>
        <v/>
      </c>
      <c r="CJ136" s="98" t="str">
        <f t="shared" si="159"/>
        <v/>
      </c>
      <c r="CK136" s="98" t="str">
        <f t="shared" si="159"/>
        <v/>
      </c>
      <c r="CL136" s="98" t="str">
        <f t="shared" si="159"/>
        <v/>
      </c>
      <c r="CM136" s="98" t="str">
        <f t="shared" si="159"/>
        <v/>
      </c>
      <c r="CN136" s="98" t="str">
        <f t="shared" si="159"/>
        <v/>
      </c>
      <c r="CO136" s="98" t="str">
        <f t="shared" si="159"/>
        <v/>
      </c>
      <c r="CP136" s="98" t="str">
        <f t="shared" si="159"/>
        <v/>
      </c>
      <c r="CQ136" s="98" t="str">
        <f t="shared" si="159"/>
        <v/>
      </c>
      <c r="CR136" s="98" t="str">
        <f t="shared" si="159"/>
        <v/>
      </c>
      <c r="CS136" s="98" t="str">
        <f t="shared" si="159"/>
        <v/>
      </c>
      <c r="CT136" s="98" t="str">
        <f t="shared" ref="CQ136:CY164" si="163">IF(CT$61&gt;0,AU$63+AU136,"")</f>
        <v/>
      </c>
      <c r="CU136" s="98" t="str">
        <f t="shared" si="163"/>
        <v/>
      </c>
      <c r="CV136" s="98" t="str">
        <f t="shared" si="163"/>
        <v/>
      </c>
      <c r="CW136" s="98" t="str">
        <f t="shared" si="163"/>
        <v/>
      </c>
      <c r="CX136" s="98" t="str">
        <f t="shared" si="163"/>
        <v/>
      </c>
      <c r="CY136" s="98" t="str">
        <f t="shared" si="163"/>
        <v/>
      </c>
      <c r="CZ136" s="98" t="str">
        <f t="shared" si="162"/>
        <v/>
      </c>
      <c r="DA136" s="98" t="str">
        <f t="shared" si="162"/>
        <v/>
      </c>
      <c r="DB136" s="98" t="str">
        <f t="shared" si="162"/>
        <v/>
      </c>
      <c r="DC136" s="98" t="str">
        <f t="shared" si="125"/>
        <v/>
      </c>
      <c r="DD136" s="98" t="str">
        <f t="shared" si="125"/>
        <v/>
      </c>
      <c r="DE136" s="98" t="str">
        <f t="shared" si="125"/>
        <v/>
      </c>
      <c r="DF136" s="98" t="str">
        <f t="shared" si="125"/>
        <v/>
      </c>
      <c r="DG136" s="98" t="str">
        <f t="shared" si="125"/>
        <v/>
      </c>
      <c r="EE136" s="100">
        <f t="shared" ca="1" si="143"/>
        <v>0</v>
      </c>
      <c r="EF136" s="100">
        <f t="shared" ca="1" si="143"/>
        <v>148.37877482343464</v>
      </c>
      <c r="EG136" s="100">
        <f t="shared" ca="1" si="143"/>
        <v>278.33553656841718</v>
      </c>
      <c r="EH136" s="100">
        <f t="shared" ca="1" si="143"/>
        <v>391.14409012675537</v>
      </c>
      <c r="EI136" s="100">
        <f t="shared" ca="1" si="143"/>
        <v>487.9999486014313</v>
      </c>
      <c r="EJ136" s="100">
        <f t="shared" ca="1" si="143"/>
        <v>570.02484459712343</v>
      </c>
      <c r="EK136" s="100">
        <f t="shared" ca="1" si="143"/>
        <v>638.27099196128256</v>
      </c>
      <c r="EL136" s="100">
        <f t="shared" ca="1" si="143"/>
        <v>693.72511139654966</v>
      </c>
      <c r="EM136" s="100">
        <f t="shared" ca="1" si="143"/>
        <v>737.31223265825952</v>
      </c>
      <c r="EN136" s="100">
        <f t="shared" ca="1" si="143"/>
        <v>769.89928538040397</v>
      </c>
      <c r="EO136" s="100">
        <f t="shared" ca="1" si="143"/>
        <v>792.29848993783662</v>
      </c>
      <c r="EP136" s="100">
        <f t="shared" ca="1" si="143"/>
        <v>805.27055914993105</v>
      </c>
      <c r="EQ136" s="100">
        <f t="shared" ca="1" si="143"/>
        <v>809.52772105962708</v>
      </c>
      <c r="ER136" s="100">
        <f t="shared" ca="1" si="143"/>
        <v>805.73657248025199</v>
      </c>
      <c r="ES136" s="100">
        <f t="shared" ca="1" si="143"/>
        <v>794.52077248911337</v>
      </c>
      <c r="ET136" s="100">
        <f t="shared" ca="1" si="143"/>
        <v>776.46358456023302</v>
      </c>
      <c r="EU136" s="100">
        <f t="shared" ca="1" si="141"/>
        <v>752.11027556729505</v>
      </c>
      <c r="EV136" s="100">
        <f t="shared" ca="1" si="141"/>
        <v>721.97037945066938</v>
      </c>
      <c r="EW136" s="100">
        <f t="shared" ca="1" si="141"/>
        <v>686.51983292795148</v>
      </c>
      <c r="EX136" s="100">
        <f t="shared" ca="1" si="141"/>
        <v>646.20299023471455</v>
      </c>
      <c r="EY136" s="100">
        <f t="shared" ca="1" si="141"/>
        <v>601.43452350992538</v>
      </c>
      <c r="FA136" s="99">
        <f t="shared" ca="1" si="146"/>
        <v>0</v>
      </c>
      <c r="FB136" s="99">
        <f t="shared" ca="1" si="146"/>
        <v>0</v>
      </c>
      <c r="FC136" s="99">
        <f t="shared" ca="1" si="146"/>
        <v>0</v>
      </c>
      <c r="FD136" s="99">
        <f t="shared" ca="1" si="146"/>
        <v>0</v>
      </c>
      <c r="FE136" s="99">
        <f t="shared" ca="1" si="146"/>
        <v>0</v>
      </c>
      <c r="FF136" s="99">
        <f t="shared" ca="1" si="146"/>
        <v>0</v>
      </c>
      <c r="FG136" s="99">
        <f t="shared" ca="1" si="146"/>
        <v>0</v>
      </c>
      <c r="FH136" s="99">
        <f t="shared" ca="1" si="146"/>
        <v>0</v>
      </c>
      <c r="FI136" s="99">
        <f t="shared" ca="1" si="146"/>
        <v>0</v>
      </c>
      <c r="FJ136" s="99">
        <f t="shared" ca="1" si="146"/>
        <v>0</v>
      </c>
      <c r="FK136" s="99">
        <f t="shared" ca="1" si="146"/>
        <v>0</v>
      </c>
      <c r="FL136" s="99">
        <f t="shared" ca="1" si="146"/>
        <v>0</v>
      </c>
      <c r="FM136" s="99">
        <f t="shared" ca="1" si="146"/>
        <v>1</v>
      </c>
      <c r="FN136" s="99">
        <f t="shared" ca="1" si="146"/>
        <v>1</v>
      </c>
      <c r="FO136" s="99">
        <f t="shared" ca="1" si="146"/>
        <v>1</v>
      </c>
      <c r="FP136" s="99">
        <f t="shared" ca="1" si="146"/>
        <v>1</v>
      </c>
      <c r="FQ136" s="99">
        <f t="shared" ca="1" si="145"/>
        <v>1</v>
      </c>
      <c r="FR136" s="99">
        <f t="shared" ca="1" si="145"/>
        <v>1</v>
      </c>
      <c r="FS136" s="99">
        <f t="shared" ca="1" si="145"/>
        <v>1</v>
      </c>
      <c r="FT136" s="99">
        <f t="shared" ca="1" si="145"/>
        <v>1</v>
      </c>
      <c r="FU136" s="99">
        <f t="shared" ca="1" si="145"/>
        <v>1</v>
      </c>
      <c r="FV136" s="99">
        <f t="shared" ca="1" si="145"/>
        <v>1</v>
      </c>
      <c r="FW136" s="99">
        <f t="shared" ca="1" si="145"/>
        <v>1</v>
      </c>
      <c r="FX136" s="99">
        <f t="shared" ca="1" si="145"/>
        <v>1</v>
      </c>
      <c r="FY136" s="99">
        <f t="shared" ca="1" si="145"/>
        <v>1</v>
      </c>
      <c r="FZ136" s="99">
        <f t="shared" ca="1" si="145"/>
        <v>1</v>
      </c>
      <c r="GA136" s="99">
        <f t="shared" ca="1" si="145"/>
        <v>0</v>
      </c>
      <c r="GB136" s="99">
        <f t="shared" ca="1" si="145"/>
        <v>0</v>
      </c>
      <c r="GC136" s="99">
        <f t="shared" ca="1" si="145"/>
        <v>0</v>
      </c>
      <c r="GD136" s="99">
        <f t="shared" ca="1" si="145"/>
        <v>0</v>
      </c>
      <c r="GE136" s="99">
        <f t="shared" ca="1" si="145"/>
        <v>0</v>
      </c>
      <c r="GG136" s="99">
        <v>1</v>
      </c>
      <c r="GH136" s="99">
        <f t="shared" ca="1" si="158"/>
        <v>1</v>
      </c>
      <c r="GI136" s="99">
        <f t="shared" ca="1" si="144"/>
        <v>1</v>
      </c>
      <c r="GJ136" s="99">
        <f t="shared" ca="1" si="144"/>
        <v>1</v>
      </c>
      <c r="GK136" s="99">
        <f t="shared" ca="1" si="144"/>
        <v>1</v>
      </c>
      <c r="GL136" s="99">
        <f t="shared" ca="1" si="144"/>
        <v>1</v>
      </c>
      <c r="GM136" s="99">
        <f t="shared" ca="1" si="144"/>
        <v>1</v>
      </c>
      <c r="GN136" s="99">
        <f t="shared" ca="1" si="144"/>
        <v>1</v>
      </c>
      <c r="GO136" s="99">
        <f t="shared" ca="1" si="144"/>
        <v>1</v>
      </c>
      <c r="GP136" s="99">
        <f t="shared" ca="1" si="144"/>
        <v>1</v>
      </c>
      <c r="GQ136" s="99">
        <f t="shared" ca="1" si="144"/>
        <v>1</v>
      </c>
      <c r="GR136" s="99">
        <f t="shared" ca="1" si="144"/>
        <v>1</v>
      </c>
      <c r="GS136" s="99">
        <f t="shared" ca="1" si="144"/>
        <v>0</v>
      </c>
      <c r="GT136" s="99">
        <f t="shared" ref="GI136:HK145" ca="1" si="164">IF(AND($A136&gt;0,$B136&gt;0),IF(OR((GT$61*EXP($D136-$B136*GT$61)-GT$61)&gt;$R$5*$H136,GS136=0),0,1),"")</f>
        <v>0</v>
      </c>
      <c r="GU136" s="99">
        <f t="shared" ca="1" si="164"/>
        <v>0</v>
      </c>
      <c r="GV136" s="99">
        <f t="shared" ca="1" si="164"/>
        <v>0</v>
      </c>
      <c r="GW136" s="99">
        <f t="shared" ca="1" si="164"/>
        <v>0</v>
      </c>
      <c r="GX136" s="99">
        <f t="shared" ca="1" si="164"/>
        <v>0</v>
      </c>
      <c r="GY136" s="99">
        <f t="shared" ca="1" si="164"/>
        <v>0</v>
      </c>
      <c r="GZ136" s="99">
        <f t="shared" ca="1" si="164"/>
        <v>0</v>
      </c>
      <c r="HA136" s="99">
        <f t="shared" ca="1" si="164"/>
        <v>0</v>
      </c>
      <c r="HB136" s="99">
        <f t="shared" ca="1" si="164"/>
        <v>0</v>
      </c>
      <c r="HC136" s="99">
        <f t="shared" ca="1" si="164"/>
        <v>0</v>
      </c>
      <c r="HD136" s="99">
        <f t="shared" ca="1" si="164"/>
        <v>0</v>
      </c>
      <c r="HE136" s="99">
        <f t="shared" ca="1" si="164"/>
        <v>0</v>
      </c>
      <c r="HF136" s="99">
        <f t="shared" ca="1" si="164"/>
        <v>0</v>
      </c>
      <c r="HG136" s="99">
        <f t="shared" ca="1" si="164"/>
        <v>0</v>
      </c>
      <c r="HH136" s="99">
        <f t="shared" ca="1" si="164"/>
        <v>0</v>
      </c>
      <c r="HI136" s="99">
        <f t="shared" ca="1" si="164"/>
        <v>0</v>
      </c>
      <c r="HJ136" s="99">
        <f t="shared" ca="1" si="164"/>
        <v>0</v>
      </c>
      <c r="HK136" s="99">
        <f t="shared" ca="1" si="164"/>
        <v>0</v>
      </c>
    </row>
    <row r="137" spans="1:219" x14ac:dyDescent="0.2">
      <c r="A137" s="96">
        <f t="shared" ca="1" si="147"/>
        <v>1.7665933381643755</v>
      </c>
      <c r="B137" s="97">
        <f t="shared" ca="1" si="148"/>
        <v>1.516243703919135E-3</v>
      </c>
      <c r="C137" s="92">
        <f t="shared" ca="1" si="149"/>
        <v>0.3710949215022567</v>
      </c>
      <c r="D137" s="166">
        <f t="shared" ca="1" si="150"/>
        <v>1.8354490585467584</v>
      </c>
      <c r="E137" s="100">
        <f t="shared" ca="1" si="151"/>
        <v>1210.5237791276907</v>
      </c>
      <c r="F137" s="100">
        <f t="shared" ca="1" si="152"/>
        <v>449.73205841145847</v>
      </c>
      <c r="G137" s="100">
        <f t="shared" ca="1" si="153"/>
        <v>1425.38557664674</v>
      </c>
      <c r="H137" s="99">
        <f t="shared" ca="1" si="154"/>
        <v>975.65351823528158</v>
      </c>
      <c r="I137" s="92">
        <f t="shared" ca="1" si="155"/>
        <v>0.68190340201696653</v>
      </c>
      <c r="J137" s="12" t="s">
        <v>164</v>
      </c>
      <c r="K137" s="98">
        <f t="shared" ca="1" si="142"/>
        <v>-0.22140342077627362</v>
      </c>
      <c r="L137" s="98">
        <f t="shared" ca="1" si="142"/>
        <v>4.0557972064697578E-2</v>
      </c>
      <c r="M137" s="98">
        <f t="shared" ca="1" si="142"/>
        <v>-8.9535807650987675E-2</v>
      </c>
      <c r="N137" s="98">
        <f t="shared" ca="1" si="142"/>
        <v>0.69553890214948422</v>
      </c>
      <c r="O137" s="98">
        <f t="shared" ca="1" si="142"/>
        <v>0.31582938809333427</v>
      </c>
      <c r="P137" s="98">
        <f t="shared" ca="1" si="142"/>
        <v>0.29888544450311849</v>
      </c>
      <c r="Q137" s="98">
        <f t="shared" ca="1" si="142"/>
        <v>-0.30548730242062305</v>
      </c>
      <c r="R137" s="98">
        <f t="shared" ca="1" si="142"/>
        <v>0.29888544450311849</v>
      </c>
      <c r="S137" s="98">
        <f t="shared" ca="1" si="142"/>
        <v>-0.30548730242062305</v>
      </c>
      <c r="T137" s="98">
        <f t="shared" ca="1" si="142"/>
        <v>-0.17519078138363231</v>
      </c>
      <c r="U137" s="98">
        <f t="shared" ca="1" si="142"/>
        <v>0.31582938809333427</v>
      </c>
      <c r="V137" s="98">
        <f t="shared" ca="1" si="142"/>
        <v>-8.9535807650987675E-2</v>
      </c>
      <c r="W137" s="98">
        <f t="shared" ca="1" si="142"/>
        <v>-0.19968186191675996</v>
      </c>
      <c r="X137" s="98">
        <f t="shared" ca="1" si="142"/>
        <v>0.25049910603626258</v>
      </c>
      <c r="Y137" s="98">
        <f t="shared" ca="1" si="142"/>
        <v>0.49234395099605333</v>
      </c>
      <c r="Z137" s="98">
        <f t="shared" ca="1" si="142"/>
        <v>0.49234395099605333</v>
      </c>
      <c r="AA137" s="98">
        <f t="shared" ca="1" si="140"/>
        <v>-0.30548730242062305</v>
      </c>
      <c r="AB137" s="98">
        <f t="shared" ca="1" si="140"/>
        <v>-0.73992756657132575</v>
      </c>
      <c r="AC137" s="98">
        <f t="shared" ca="1" si="140"/>
        <v>0.49234395099605333</v>
      </c>
      <c r="AD137" s="98">
        <f t="shared" ca="1" si="140"/>
        <v>-0.17972388892729629</v>
      </c>
      <c r="AE137" s="98" t="str">
        <f t="shared" ca="1" si="140"/>
        <v/>
      </c>
      <c r="AF137" s="98" t="str">
        <f t="shared" ca="1" si="140"/>
        <v/>
      </c>
      <c r="AG137" s="98" t="str">
        <f t="shared" ca="1" si="140"/>
        <v/>
      </c>
      <c r="AH137" s="98" t="str">
        <f t="shared" ca="1" si="140"/>
        <v/>
      </c>
      <c r="AI137" s="98" t="str">
        <f t="shared" ca="1" si="140"/>
        <v/>
      </c>
      <c r="AJ137" s="98" t="str">
        <f t="shared" ca="1" si="140"/>
        <v/>
      </c>
      <c r="AK137" s="98" t="str">
        <f t="shared" ca="1" si="140"/>
        <v/>
      </c>
      <c r="AL137" s="98" t="str">
        <f t="shared" ca="1" si="140"/>
        <v/>
      </c>
      <c r="AM137" s="98" t="str">
        <f t="shared" ca="1" si="140"/>
        <v/>
      </c>
      <c r="AN137" s="98" t="str">
        <f t="shared" ca="1" si="140"/>
        <v/>
      </c>
      <c r="AO137" s="98" t="str">
        <f t="shared" ca="1" si="140"/>
        <v/>
      </c>
      <c r="AP137" s="98" t="str">
        <f t="shared" ca="1" si="156"/>
        <v/>
      </c>
      <c r="AQ137" s="98" t="str">
        <f t="shared" ca="1" si="156"/>
        <v/>
      </c>
      <c r="AR137" s="98" t="str">
        <f t="shared" ca="1" si="156"/>
        <v/>
      </c>
      <c r="AS137" s="98" t="str">
        <f t="shared" ca="1" si="156"/>
        <v/>
      </c>
      <c r="AT137" s="98" t="str">
        <f t="shared" ca="1" si="156"/>
        <v/>
      </c>
      <c r="AU137" s="98" t="str">
        <f t="shared" ca="1" si="156"/>
        <v/>
      </c>
      <c r="AV137" s="98" t="str">
        <f t="shared" ca="1" si="156"/>
        <v/>
      </c>
      <c r="AW137" s="98" t="str">
        <f t="shared" ca="1" si="156"/>
        <v/>
      </c>
      <c r="AX137" s="98" t="str">
        <f t="shared" ca="1" si="156"/>
        <v/>
      </c>
      <c r="AY137" s="98" t="str">
        <f t="shared" ca="1" si="156"/>
        <v/>
      </c>
      <c r="AZ137" s="98" t="str">
        <f t="shared" ca="1" si="133"/>
        <v/>
      </c>
      <c r="BA137" s="98" t="str">
        <f t="shared" ca="1" si="133"/>
        <v/>
      </c>
      <c r="BB137" s="98" t="str">
        <f t="shared" ca="1" si="157"/>
        <v/>
      </c>
      <c r="BC137" s="98" t="str">
        <f t="shared" ca="1" si="157"/>
        <v/>
      </c>
      <c r="BD137" s="98" t="str">
        <f t="shared" ca="1" si="157"/>
        <v/>
      </c>
      <c r="BE137" s="98" t="str">
        <f t="shared" ca="1" si="157"/>
        <v/>
      </c>
      <c r="BF137" s="98" t="str">
        <f t="shared" ca="1" si="157"/>
        <v/>
      </c>
      <c r="BG137" s="98" t="str">
        <f t="shared" ca="1" si="102"/>
        <v/>
      </c>
      <c r="BH137" s="98" t="str">
        <f t="shared" ca="1" si="102"/>
        <v/>
      </c>
      <c r="BJ137" s="98">
        <f t="shared" ca="1" si="161"/>
        <v>-0.25682895003045947</v>
      </c>
      <c r="BK137" s="98">
        <f t="shared" ca="1" si="161"/>
        <v>0.87249726548986528</v>
      </c>
      <c r="BL137" s="98">
        <f t="shared" ca="1" si="161"/>
        <v>0.63798570306080971</v>
      </c>
      <c r="BM137" s="98">
        <f t="shared" ca="1" si="161"/>
        <v>1.4424824910263796</v>
      </c>
      <c r="BN137" s="98">
        <f t="shared" ca="1" si="161"/>
        <v>1.0907273112218689</v>
      </c>
      <c r="BO137" s="98">
        <f t="shared" ca="1" si="161"/>
        <v>1.2942452427160851</v>
      </c>
      <c r="BP137" s="98">
        <f t="shared" ca="1" si="161"/>
        <v>0.54876586535717153</v>
      </c>
      <c r="BQ137" s="98">
        <f t="shared" ca="1" si="160"/>
        <v>1.0462326751143696</v>
      </c>
      <c r="BR137" s="98">
        <f t="shared" ca="1" si="160"/>
        <v>0.56903866931778491</v>
      </c>
      <c r="BS137" s="98">
        <f t="shared" ca="1" si="160"/>
        <v>0.68295971110599618</v>
      </c>
      <c r="BT137" s="98">
        <f t="shared" ca="1" si="160"/>
        <v>1.194091717009758</v>
      </c>
      <c r="BU137" s="98">
        <f t="shared" ca="1" si="160"/>
        <v>0.77413620954845053</v>
      </c>
      <c r="BV137" s="98">
        <f t="shared" ca="1" si="160"/>
        <v>0.71860550850273008</v>
      </c>
      <c r="BW137" s="98">
        <f t="shared" ca="1" si="160"/>
        <v>1.0483223670241195</v>
      </c>
      <c r="BX137" s="98">
        <f t="shared" ca="1" si="160"/>
        <v>1.4821856642492484</v>
      </c>
      <c r="BY137" s="98">
        <f t="shared" ca="1" si="160"/>
        <v>1.5213621924952081</v>
      </c>
      <c r="BZ137" s="98">
        <f t="shared" ca="1" si="160"/>
        <v>0.59704312091952416</v>
      </c>
      <c r="CA137" s="98">
        <f t="shared" ca="1" si="160"/>
        <v>0.10888738838246104</v>
      </c>
      <c r="CB137" s="98">
        <f t="shared" ca="1" si="160"/>
        <v>1.2873017486893414</v>
      </c>
      <c r="CC137" s="98">
        <f t="shared" ca="1" si="160"/>
        <v>0.33212018665842136</v>
      </c>
      <c r="CD137" s="98" t="str">
        <f t="shared" si="159"/>
        <v/>
      </c>
      <c r="CE137" s="98" t="str">
        <f t="shared" si="159"/>
        <v/>
      </c>
      <c r="CF137" s="98" t="str">
        <f t="shared" si="159"/>
        <v/>
      </c>
      <c r="CG137" s="98" t="str">
        <f t="shared" si="159"/>
        <v/>
      </c>
      <c r="CH137" s="98" t="str">
        <f t="shared" si="159"/>
        <v/>
      </c>
      <c r="CI137" s="98" t="str">
        <f t="shared" si="159"/>
        <v/>
      </c>
      <c r="CJ137" s="98" t="str">
        <f t="shared" si="159"/>
        <v/>
      </c>
      <c r="CK137" s="98" t="str">
        <f t="shared" si="159"/>
        <v/>
      </c>
      <c r="CL137" s="98" t="str">
        <f t="shared" si="159"/>
        <v/>
      </c>
      <c r="CM137" s="98" t="str">
        <f t="shared" si="159"/>
        <v/>
      </c>
      <c r="CN137" s="98" t="str">
        <f t="shared" si="159"/>
        <v/>
      </c>
      <c r="CO137" s="98" t="str">
        <f t="shared" si="159"/>
        <v/>
      </c>
      <c r="CP137" s="98" t="str">
        <f t="shared" si="159"/>
        <v/>
      </c>
      <c r="CQ137" s="98" t="str">
        <f t="shared" si="163"/>
        <v/>
      </c>
      <c r="CR137" s="98" t="str">
        <f t="shared" si="163"/>
        <v/>
      </c>
      <c r="CS137" s="98" t="str">
        <f t="shared" si="163"/>
        <v/>
      </c>
      <c r="CT137" s="98" t="str">
        <f t="shared" si="163"/>
        <v/>
      </c>
      <c r="CU137" s="98" t="str">
        <f t="shared" si="163"/>
        <v/>
      </c>
      <c r="CV137" s="98" t="str">
        <f t="shared" si="163"/>
        <v/>
      </c>
      <c r="CW137" s="98" t="str">
        <f t="shared" si="163"/>
        <v/>
      </c>
      <c r="CX137" s="98" t="str">
        <f t="shared" si="163"/>
        <v/>
      </c>
      <c r="CY137" s="98" t="str">
        <f t="shared" si="163"/>
        <v/>
      </c>
      <c r="CZ137" s="98" t="str">
        <f t="shared" si="162"/>
        <v/>
      </c>
      <c r="DA137" s="98" t="str">
        <f t="shared" si="162"/>
        <v/>
      </c>
      <c r="DB137" s="98" t="str">
        <f t="shared" si="162"/>
        <v/>
      </c>
      <c r="DC137" s="98" t="str">
        <f t="shared" si="125"/>
        <v/>
      </c>
      <c r="DD137" s="98" t="str">
        <f t="shared" si="125"/>
        <v/>
      </c>
      <c r="DE137" s="98" t="str">
        <f t="shared" si="125"/>
        <v/>
      </c>
      <c r="DF137" s="98" t="str">
        <f t="shared" si="125"/>
        <v/>
      </c>
      <c r="DG137" s="98" t="str">
        <f t="shared" si="125"/>
        <v/>
      </c>
      <c r="EE137" s="100">
        <f t="shared" ca="1" si="143"/>
        <v>0</v>
      </c>
      <c r="EF137" s="100">
        <f t="shared" ca="1" si="143"/>
        <v>246.78382643102447</v>
      </c>
      <c r="EG137" s="100">
        <f t="shared" ca="1" si="143"/>
        <v>448.81701226217626</v>
      </c>
      <c r="EH137" s="100">
        <f t="shared" ca="1" si="143"/>
        <v>611.13595456929818</v>
      </c>
      <c r="EI137" s="100">
        <f t="shared" ca="1" si="143"/>
        <v>738.27321564428257</v>
      </c>
      <c r="EJ137" s="100">
        <f t="shared" ca="1" si="143"/>
        <v>834.30477580155946</v>
      </c>
      <c r="EK137" s="100">
        <f t="shared" ca="1" si="143"/>
        <v>902.8930317847703</v>
      </c>
      <c r="EL137" s="100">
        <f t="shared" ca="1" si="143"/>
        <v>947.3259131777952</v>
      </c>
      <c r="EM137" s="100">
        <f t="shared" ca="1" si="143"/>
        <v>970.55245729158833</v>
      </c>
      <c r="EN137" s="100">
        <f t="shared" ca="1" si="143"/>
        <v>975.21515376092145</v>
      </c>
      <c r="EO137" s="100">
        <f t="shared" ca="1" si="143"/>
        <v>963.67934331843344</v>
      </c>
      <c r="EP137" s="100">
        <f t="shared" ca="1" si="143"/>
        <v>938.05993071122623</v>
      </c>
      <c r="EQ137" s="100">
        <f t="shared" ca="1" si="143"/>
        <v>900.24564929843609</v>
      </c>
      <c r="ER137" s="100">
        <f t="shared" ca="1" si="143"/>
        <v>851.92109434329802</v>
      </c>
      <c r="ES137" s="100">
        <f t="shared" ca="1" si="143"/>
        <v>794.58672323105907</v>
      </c>
      <c r="ET137" s="100">
        <f t="shared" ca="1" si="143"/>
        <v>729.57700365868538</v>
      </c>
      <c r="EU137" s="100">
        <f t="shared" ca="1" si="141"/>
        <v>658.07687511980112</v>
      </c>
      <c r="EV137" s="100">
        <f t="shared" ca="1" si="141"/>
        <v>581.13667462591309</v>
      </c>
      <c r="EW137" s="100">
        <f t="shared" ca="1" si="141"/>
        <v>499.68566445010651</v>
      </c>
      <c r="EX137" s="100">
        <f t="shared" ca="1" si="141"/>
        <v>414.54428764883039</v>
      </c>
      <c r="EY137" s="100">
        <f t="shared" ca="1" si="141"/>
        <v>326.43526611645621</v>
      </c>
      <c r="FA137" s="99">
        <f t="shared" ca="1" si="146"/>
        <v>0</v>
      </c>
      <c r="FB137" s="99">
        <f t="shared" ca="1" si="146"/>
        <v>0</v>
      </c>
      <c r="FC137" s="99">
        <f t="shared" ca="1" si="146"/>
        <v>0</v>
      </c>
      <c r="FD137" s="99">
        <f t="shared" ca="1" si="146"/>
        <v>0</v>
      </c>
      <c r="FE137" s="99">
        <f t="shared" ca="1" si="146"/>
        <v>0</v>
      </c>
      <c r="FF137" s="99">
        <f t="shared" ca="1" si="146"/>
        <v>0</v>
      </c>
      <c r="FG137" s="99">
        <f t="shared" ca="1" si="146"/>
        <v>0</v>
      </c>
      <c r="FH137" s="99">
        <f t="shared" ca="1" si="146"/>
        <v>0</v>
      </c>
      <c r="FI137" s="99">
        <f t="shared" ca="1" si="146"/>
        <v>0</v>
      </c>
      <c r="FJ137" s="99">
        <f t="shared" ca="1" si="146"/>
        <v>1</v>
      </c>
      <c r="FK137" s="99">
        <f t="shared" ca="1" si="146"/>
        <v>1</v>
      </c>
      <c r="FL137" s="99">
        <f t="shared" ca="1" si="146"/>
        <v>1</v>
      </c>
      <c r="FM137" s="99">
        <f t="shared" ca="1" si="146"/>
        <v>1</v>
      </c>
      <c r="FN137" s="99">
        <f t="shared" ca="1" si="146"/>
        <v>1</v>
      </c>
      <c r="FO137" s="99">
        <f t="shared" ca="1" si="146"/>
        <v>1</v>
      </c>
      <c r="FP137" s="99">
        <f t="shared" ca="1" si="146"/>
        <v>1</v>
      </c>
      <c r="FQ137" s="99">
        <f t="shared" ca="1" si="145"/>
        <v>1</v>
      </c>
      <c r="FR137" s="99">
        <f t="shared" ca="1" si="145"/>
        <v>1</v>
      </c>
      <c r="FS137" s="99">
        <f t="shared" ca="1" si="145"/>
        <v>1</v>
      </c>
      <c r="FT137" s="99">
        <f t="shared" ca="1" si="145"/>
        <v>0</v>
      </c>
      <c r="FU137" s="99">
        <f t="shared" ca="1" si="145"/>
        <v>0</v>
      </c>
      <c r="FV137" s="99">
        <f t="shared" ca="1" si="145"/>
        <v>0</v>
      </c>
      <c r="FW137" s="99">
        <f t="shared" ca="1" si="145"/>
        <v>0</v>
      </c>
      <c r="FX137" s="99">
        <f t="shared" ca="1" si="145"/>
        <v>0</v>
      </c>
      <c r="FY137" s="99">
        <f t="shared" ca="1" si="145"/>
        <v>0</v>
      </c>
      <c r="FZ137" s="99">
        <f t="shared" ca="1" si="145"/>
        <v>0</v>
      </c>
      <c r="GA137" s="99">
        <f t="shared" ca="1" si="145"/>
        <v>0</v>
      </c>
      <c r="GB137" s="99">
        <f t="shared" ca="1" si="145"/>
        <v>0</v>
      </c>
      <c r="GC137" s="99">
        <f t="shared" ca="1" si="145"/>
        <v>0</v>
      </c>
      <c r="GD137" s="99">
        <f t="shared" ca="1" si="145"/>
        <v>0</v>
      </c>
      <c r="GE137" s="99">
        <f t="shared" ca="1" si="145"/>
        <v>0</v>
      </c>
      <c r="GG137" s="99">
        <v>1</v>
      </c>
      <c r="GH137" s="99">
        <f t="shared" ca="1" si="158"/>
        <v>1</v>
      </c>
      <c r="GI137" s="99">
        <f t="shared" ca="1" si="164"/>
        <v>1</v>
      </c>
      <c r="GJ137" s="99">
        <f t="shared" ca="1" si="164"/>
        <v>1</v>
      </c>
      <c r="GK137" s="99">
        <f t="shared" ca="1" si="164"/>
        <v>1</v>
      </c>
      <c r="GL137" s="99">
        <f t="shared" ca="1" si="164"/>
        <v>1</v>
      </c>
      <c r="GM137" s="99">
        <f t="shared" ca="1" si="164"/>
        <v>1</v>
      </c>
      <c r="GN137" s="99">
        <f t="shared" ca="1" si="164"/>
        <v>1</v>
      </c>
      <c r="GO137" s="99">
        <f t="shared" ca="1" si="164"/>
        <v>1</v>
      </c>
      <c r="GP137" s="99">
        <f t="shared" ca="1" si="164"/>
        <v>0</v>
      </c>
      <c r="GQ137" s="99">
        <f t="shared" ca="1" si="164"/>
        <v>0</v>
      </c>
      <c r="GR137" s="99">
        <f t="shared" ca="1" si="164"/>
        <v>0</v>
      </c>
      <c r="GS137" s="99">
        <f t="shared" ca="1" si="164"/>
        <v>0</v>
      </c>
      <c r="GT137" s="99">
        <f t="shared" ca="1" si="164"/>
        <v>0</v>
      </c>
      <c r="GU137" s="99">
        <f t="shared" ca="1" si="164"/>
        <v>0</v>
      </c>
      <c r="GV137" s="99">
        <f t="shared" ca="1" si="164"/>
        <v>0</v>
      </c>
      <c r="GW137" s="99">
        <f t="shared" ca="1" si="164"/>
        <v>0</v>
      </c>
      <c r="GX137" s="99">
        <f t="shared" ca="1" si="164"/>
        <v>0</v>
      </c>
      <c r="GY137" s="99">
        <f t="shared" ca="1" si="164"/>
        <v>0</v>
      </c>
      <c r="GZ137" s="99">
        <f t="shared" ca="1" si="164"/>
        <v>0</v>
      </c>
      <c r="HA137" s="99">
        <f t="shared" ca="1" si="164"/>
        <v>0</v>
      </c>
      <c r="HB137" s="99">
        <f t="shared" ca="1" si="164"/>
        <v>0</v>
      </c>
      <c r="HC137" s="99">
        <f t="shared" ca="1" si="164"/>
        <v>0</v>
      </c>
      <c r="HD137" s="99">
        <f t="shared" ca="1" si="164"/>
        <v>0</v>
      </c>
      <c r="HE137" s="99">
        <f t="shared" ca="1" si="164"/>
        <v>0</v>
      </c>
      <c r="HF137" s="99">
        <f t="shared" ca="1" si="164"/>
        <v>0</v>
      </c>
      <c r="HG137" s="99">
        <f t="shared" ca="1" si="164"/>
        <v>0</v>
      </c>
      <c r="HH137" s="99">
        <f t="shared" ca="1" si="164"/>
        <v>0</v>
      </c>
      <c r="HI137" s="99">
        <f t="shared" ca="1" si="164"/>
        <v>0</v>
      </c>
      <c r="HJ137" s="99">
        <f t="shared" ca="1" si="164"/>
        <v>0</v>
      </c>
      <c r="HK137" s="99">
        <f t="shared" ca="1" si="164"/>
        <v>0</v>
      </c>
    </row>
    <row r="138" spans="1:219" x14ac:dyDescent="0.2">
      <c r="A138" s="96">
        <f t="shared" ca="1" si="147"/>
        <v>1.4205994734213134</v>
      </c>
      <c r="B138" s="97">
        <f t="shared" ca="1" si="148"/>
        <v>1.005995574734495E-3</v>
      </c>
      <c r="C138" s="92">
        <f t="shared" ca="1" si="149"/>
        <v>0.42981894781965596</v>
      </c>
      <c r="D138" s="166">
        <f t="shared" ca="1" si="150"/>
        <v>1.5129716373737114</v>
      </c>
      <c r="E138" s="100">
        <f t="shared" ca="1" si="151"/>
        <v>1503.9545653796924</v>
      </c>
      <c r="F138" s="100">
        <f t="shared" ca="1" si="152"/>
        <v>592.69644059757343</v>
      </c>
      <c r="G138" s="100">
        <f t="shared" ca="1" si="153"/>
        <v>1482.3797348012924</v>
      </c>
      <c r="H138" s="99">
        <f t="shared" ca="1" si="154"/>
        <v>889.68329420371902</v>
      </c>
      <c r="I138" s="92">
        <f t="shared" ca="1" si="155"/>
        <v>0.59624999640204535</v>
      </c>
      <c r="J138" s="12" t="s">
        <v>165</v>
      </c>
      <c r="K138" s="98">
        <f t="shared" ca="1" si="142"/>
        <v>-0.19968186191675996</v>
      </c>
      <c r="L138" s="98">
        <f t="shared" ca="1" si="142"/>
        <v>0.2277237814158416</v>
      </c>
      <c r="M138" s="98">
        <f t="shared" ca="1" si="142"/>
        <v>0.36053724483293015</v>
      </c>
      <c r="N138" s="98">
        <f t="shared" ca="1" si="142"/>
        <v>-0.30548730242062305</v>
      </c>
      <c r="O138" s="98">
        <f t="shared" ca="1" si="142"/>
        <v>0.31582938809333427</v>
      </c>
      <c r="P138" s="98">
        <f t="shared" ca="1" si="142"/>
        <v>-0.73992756657132575</v>
      </c>
      <c r="Q138" s="98">
        <f t="shared" ca="1" si="142"/>
        <v>0.25049910603626258</v>
      </c>
      <c r="R138" s="98">
        <f t="shared" ca="1" si="142"/>
        <v>0.2277237814158416</v>
      </c>
      <c r="S138" s="98">
        <f t="shared" ca="1" si="142"/>
        <v>-0.73992756657132575</v>
      </c>
      <c r="T138" s="98">
        <f t="shared" ca="1" si="142"/>
        <v>0.69553890214948422</v>
      </c>
      <c r="U138" s="98">
        <f t="shared" ca="1" si="142"/>
        <v>-0.17519078138363231</v>
      </c>
      <c r="V138" s="98">
        <f t="shared" ca="1" si="142"/>
        <v>0.47240009692301621</v>
      </c>
      <c r="W138" s="98">
        <f t="shared" ca="1" si="142"/>
        <v>-0.46439625153315622</v>
      </c>
      <c r="X138" s="98">
        <f t="shared" ca="1" si="142"/>
        <v>-0.19968186191675996</v>
      </c>
      <c r="Y138" s="98">
        <f t="shared" ca="1" si="142"/>
        <v>-0.17972388892729629</v>
      </c>
      <c r="Z138" s="98">
        <f t="shared" ca="1" si="142"/>
        <v>-0.20967214614503482</v>
      </c>
      <c r="AA138" s="98">
        <f t="shared" ca="1" si="140"/>
        <v>0.69553890214948422</v>
      </c>
      <c r="AB138" s="98">
        <f t="shared" ca="1" si="140"/>
        <v>0.25049910603626258</v>
      </c>
      <c r="AC138" s="98">
        <f t="shared" ca="1" si="140"/>
        <v>-0.19968186191675996</v>
      </c>
      <c r="AD138" s="98">
        <f t="shared" ca="1" si="140"/>
        <v>0.25049910603626258</v>
      </c>
      <c r="AE138" s="98" t="str">
        <f t="shared" ca="1" si="140"/>
        <v/>
      </c>
      <c r="AF138" s="98" t="str">
        <f t="shared" ca="1" si="140"/>
        <v/>
      </c>
      <c r="AG138" s="98" t="str">
        <f t="shared" ca="1" si="140"/>
        <v/>
      </c>
      <c r="AH138" s="98" t="str">
        <f t="shared" ca="1" si="140"/>
        <v/>
      </c>
      <c r="AI138" s="98" t="str">
        <f t="shared" ca="1" si="140"/>
        <v/>
      </c>
      <c r="AJ138" s="98" t="str">
        <f t="shared" ca="1" si="140"/>
        <v/>
      </c>
      <c r="AK138" s="98" t="str">
        <f t="shared" ca="1" si="140"/>
        <v/>
      </c>
      <c r="AL138" s="98" t="str">
        <f t="shared" ca="1" si="140"/>
        <v/>
      </c>
      <c r="AM138" s="98" t="str">
        <f t="shared" ca="1" si="140"/>
        <v/>
      </c>
      <c r="AN138" s="98" t="str">
        <f t="shared" ca="1" si="140"/>
        <v/>
      </c>
      <c r="AO138" s="98" t="str">
        <f t="shared" ca="1" si="140"/>
        <v/>
      </c>
      <c r="AP138" s="98" t="str">
        <f t="shared" ca="1" si="156"/>
        <v/>
      </c>
      <c r="AQ138" s="98" t="str">
        <f t="shared" ca="1" si="156"/>
        <v/>
      </c>
      <c r="AR138" s="98" t="str">
        <f t="shared" ca="1" si="156"/>
        <v/>
      </c>
      <c r="AS138" s="98" t="str">
        <f t="shared" ca="1" si="156"/>
        <v/>
      </c>
      <c r="AT138" s="98" t="str">
        <f t="shared" ca="1" si="156"/>
        <v/>
      </c>
      <c r="AU138" s="98" t="str">
        <f t="shared" ca="1" si="156"/>
        <v/>
      </c>
      <c r="AV138" s="98" t="str">
        <f t="shared" ca="1" si="156"/>
        <v/>
      </c>
      <c r="AW138" s="98" t="str">
        <f t="shared" ca="1" si="156"/>
        <v/>
      </c>
      <c r="AX138" s="98" t="str">
        <f t="shared" ca="1" si="156"/>
        <v/>
      </c>
      <c r="AY138" s="98" t="str">
        <f t="shared" ca="1" si="156"/>
        <v/>
      </c>
      <c r="AZ138" s="98" t="str">
        <f t="shared" ca="1" si="133"/>
        <v/>
      </c>
      <c r="BA138" s="98" t="str">
        <f t="shared" ca="1" si="133"/>
        <v/>
      </c>
      <c r="BB138" s="98" t="str">
        <f t="shared" ca="1" si="157"/>
        <v/>
      </c>
      <c r="BC138" s="98" t="str">
        <f t="shared" ca="1" si="157"/>
        <v/>
      </c>
      <c r="BD138" s="98" t="str">
        <f t="shared" ca="1" si="157"/>
        <v/>
      </c>
      <c r="BE138" s="98" t="str">
        <f t="shared" ca="1" si="157"/>
        <v/>
      </c>
      <c r="BF138" s="98" t="str">
        <f t="shared" ca="1" si="157"/>
        <v/>
      </c>
      <c r="BG138" s="98" t="str">
        <f t="shared" ca="1" si="102"/>
        <v/>
      </c>
      <c r="BH138" s="98" t="str">
        <f t="shared" ca="1" si="102"/>
        <v/>
      </c>
      <c r="BJ138" s="98">
        <f t="shared" ca="1" si="161"/>
        <v>-0.23510739117094581</v>
      </c>
      <c r="BK138" s="98">
        <f t="shared" ca="1" si="161"/>
        <v>1.0596630748410094</v>
      </c>
      <c r="BL138" s="98">
        <f t="shared" ca="1" si="161"/>
        <v>1.0880587555447274</v>
      </c>
      <c r="BM138" s="98">
        <f t="shared" ca="1" si="161"/>
        <v>0.44145628645627244</v>
      </c>
      <c r="BN138" s="98">
        <f t="shared" ca="1" si="161"/>
        <v>1.0907273112218689</v>
      </c>
      <c r="BO138" s="98">
        <f t="shared" ca="1" si="161"/>
        <v>0.25543223164164086</v>
      </c>
      <c r="BP138" s="98">
        <f t="shared" ca="1" si="161"/>
        <v>1.1047522738140572</v>
      </c>
      <c r="BQ138" s="98">
        <f t="shared" ca="1" si="160"/>
        <v>0.97507101202709257</v>
      </c>
      <c r="BR138" s="98">
        <f t="shared" ca="1" si="160"/>
        <v>0.13459840516708221</v>
      </c>
      <c r="BS138" s="98">
        <f t="shared" ca="1" si="160"/>
        <v>1.5536893946391128</v>
      </c>
      <c r="BT138" s="98">
        <f t="shared" ca="1" si="160"/>
        <v>0.70307154753279155</v>
      </c>
      <c r="BU138" s="98">
        <f t="shared" ca="1" si="160"/>
        <v>1.3360721141224543</v>
      </c>
      <c r="BV138" s="98">
        <f t="shared" ca="1" si="160"/>
        <v>0.45389111888633382</v>
      </c>
      <c r="BW138" s="98">
        <f t="shared" ca="1" si="160"/>
        <v>0.59814139907109698</v>
      </c>
      <c r="BX138" s="98">
        <f t="shared" ca="1" si="160"/>
        <v>0.81011782432589863</v>
      </c>
      <c r="BY138" s="98">
        <f t="shared" ca="1" si="160"/>
        <v>0.81934609535412006</v>
      </c>
      <c r="BZ138" s="98">
        <f t="shared" ca="1" si="160"/>
        <v>1.5980693254896314</v>
      </c>
      <c r="CA138" s="98">
        <f t="shared" ca="1" si="160"/>
        <v>1.0993140609900494</v>
      </c>
      <c r="CB138" s="98">
        <f t="shared" ca="1" si="160"/>
        <v>0.59527593577652826</v>
      </c>
      <c r="CC138" s="98">
        <f t="shared" ca="1" si="160"/>
        <v>0.76234318162198023</v>
      </c>
      <c r="CD138" s="98" t="str">
        <f t="shared" si="159"/>
        <v/>
      </c>
      <c r="CE138" s="98" t="str">
        <f t="shared" si="159"/>
        <v/>
      </c>
      <c r="CF138" s="98" t="str">
        <f t="shared" si="159"/>
        <v/>
      </c>
      <c r="CG138" s="98" t="str">
        <f t="shared" si="159"/>
        <v/>
      </c>
      <c r="CH138" s="98" t="str">
        <f t="shared" si="159"/>
        <v/>
      </c>
      <c r="CI138" s="98" t="str">
        <f t="shared" si="159"/>
        <v/>
      </c>
      <c r="CJ138" s="98" t="str">
        <f t="shared" si="159"/>
        <v/>
      </c>
      <c r="CK138" s="98" t="str">
        <f t="shared" si="159"/>
        <v/>
      </c>
      <c r="CL138" s="98" t="str">
        <f t="shared" si="159"/>
        <v/>
      </c>
      <c r="CM138" s="98" t="str">
        <f t="shared" si="159"/>
        <v/>
      </c>
      <c r="CN138" s="98" t="str">
        <f t="shared" si="159"/>
        <v/>
      </c>
      <c r="CO138" s="98" t="str">
        <f t="shared" si="159"/>
        <v/>
      </c>
      <c r="CP138" s="98" t="str">
        <f t="shared" si="159"/>
        <v/>
      </c>
      <c r="CQ138" s="98" t="str">
        <f t="shared" si="163"/>
        <v/>
      </c>
      <c r="CR138" s="98" t="str">
        <f t="shared" si="163"/>
        <v/>
      </c>
      <c r="CS138" s="98" t="str">
        <f t="shared" si="163"/>
        <v/>
      </c>
      <c r="CT138" s="98" t="str">
        <f t="shared" si="163"/>
        <v/>
      </c>
      <c r="CU138" s="98" t="str">
        <f t="shared" si="163"/>
        <v/>
      </c>
      <c r="CV138" s="98" t="str">
        <f t="shared" si="163"/>
        <v/>
      </c>
      <c r="CW138" s="98" t="str">
        <f t="shared" si="163"/>
        <v/>
      </c>
      <c r="CX138" s="98" t="str">
        <f t="shared" si="163"/>
        <v/>
      </c>
      <c r="CY138" s="98" t="str">
        <f t="shared" si="163"/>
        <v/>
      </c>
      <c r="CZ138" s="98" t="str">
        <f t="shared" si="162"/>
        <v/>
      </c>
      <c r="DA138" s="98" t="str">
        <f t="shared" si="162"/>
        <v/>
      </c>
      <c r="DB138" s="98" t="str">
        <f t="shared" si="162"/>
        <v/>
      </c>
      <c r="DC138" s="98" t="str">
        <f t="shared" si="125"/>
        <v/>
      </c>
      <c r="DD138" s="98" t="str">
        <f t="shared" si="125"/>
        <v/>
      </c>
      <c r="DE138" s="98" t="str">
        <f t="shared" si="125"/>
        <v/>
      </c>
      <c r="DF138" s="98" t="str">
        <f t="shared" si="125"/>
        <v/>
      </c>
      <c r="DG138" s="98" t="str">
        <f t="shared" si="125"/>
        <v/>
      </c>
      <c r="EE138" s="100">
        <f t="shared" ca="1" si="143"/>
        <v>0</v>
      </c>
      <c r="EF138" s="100">
        <f t="shared" ca="1" si="143"/>
        <v>170.32431246113202</v>
      </c>
      <c r="EG138" s="100">
        <f t="shared" ca="1" si="143"/>
        <v>318.28138177853407</v>
      </c>
      <c r="EH138" s="100">
        <f t="shared" ca="1" si="143"/>
        <v>445.56319844291068</v>
      </c>
      <c r="EI138" s="100">
        <f t="shared" ca="1" si="143"/>
        <v>553.7479821337954</v>
      </c>
      <c r="EJ138" s="100">
        <f t="shared" ca="1" si="143"/>
        <v>644.30735363345843</v>
      </c>
      <c r="EK138" s="100">
        <f t="shared" ca="1" si="143"/>
        <v>718.61307272004456</v>
      </c>
      <c r="EL138" s="100">
        <f t="shared" ca="1" si="143"/>
        <v>777.94336757586007</v>
      </c>
      <c r="EM138" s="100">
        <f t="shared" ca="1" si="143"/>
        <v>823.48887977496224</v>
      </c>
      <c r="EN138" s="100">
        <f t="shared" ca="1" si="143"/>
        <v>856.35824752595852</v>
      </c>
      <c r="EO138" s="100">
        <f t="shared" ca="1" si="143"/>
        <v>877.58334853645124</v>
      </c>
      <c r="EP138" s="100">
        <f t="shared" ca="1" si="143"/>
        <v>888.12422263055407</v>
      </c>
      <c r="EQ138" s="100">
        <f t="shared" ca="1" si="143"/>
        <v>888.87369308607435</v>
      </c>
      <c r="ER138" s="100">
        <f t="shared" ca="1" si="143"/>
        <v>880.6617045594345</v>
      </c>
      <c r="ES138" s="100">
        <f t="shared" ca="1" si="143"/>
        <v>864.25939443043808</v>
      </c>
      <c r="ET138" s="100">
        <f t="shared" ca="1" si="143"/>
        <v>840.38291342207174</v>
      </c>
      <c r="EU138" s="100">
        <f t="shared" ca="1" si="141"/>
        <v>809.69701042933048</v>
      </c>
      <c r="EV138" s="100">
        <f t="shared" ca="1" si="141"/>
        <v>772.81839562245739</v>
      </c>
      <c r="EW138" s="100">
        <f t="shared" ca="1" si="141"/>
        <v>730.31889507100846</v>
      </c>
      <c r="EX138" s="100">
        <f t="shared" ca="1" si="141"/>
        <v>682.72840936300065</v>
      </c>
      <c r="EY138" s="100">
        <f t="shared" ca="1" si="141"/>
        <v>630.53768796545955</v>
      </c>
      <c r="FA138" s="99">
        <f t="shared" ca="1" si="146"/>
        <v>0</v>
      </c>
      <c r="FB138" s="99">
        <f t="shared" ca="1" si="146"/>
        <v>0</v>
      </c>
      <c r="FC138" s="99">
        <f t="shared" ca="1" si="146"/>
        <v>0</v>
      </c>
      <c r="FD138" s="99">
        <f t="shared" ca="1" si="146"/>
        <v>0</v>
      </c>
      <c r="FE138" s="99">
        <f t="shared" ca="1" si="146"/>
        <v>0</v>
      </c>
      <c r="FF138" s="99">
        <f t="shared" ca="1" si="146"/>
        <v>0</v>
      </c>
      <c r="FG138" s="99">
        <f t="shared" ca="1" si="146"/>
        <v>0</v>
      </c>
      <c r="FH138" s="99">
        <f t="shared" ca="1" si="146"/>
        <v>0</v>
      </c>
      <c r="FI138" s="99">
        <f t="shared" ca="1" si="146"/>
        <v>0</v>
      </c>
      <c r="FJ138" s="99">
        <f t="shared" ca="1" si="146"/>
        <v>0</v>
      </c>
      <c r="FK138" s="99">
        <f t="shared" ca="1" si="146"/>
        <v>0</v>
      </c>
      <c r="FL138" s="99">
        <f t="shared" ca="1" si="146"/>
        <v>0</v>
      </c>
      <c r="FM138" s="99">
        <f t="shared" ca="1" si="146"/>
        <v>1</v>
      </c>
      <c r="FN138" s="99">
        <f t="shared" ca="1" si="146"/>
        <v>1</v>
      </c>
      <c r="FO138" s="99">
        <f t="shared" ca="1" si="146"/>
        <v>1</v>
      </c>
      <c r="FP138" s="99">
        <f t="shared" ca="1" si="146"/>
        <v>1</v>
      </c>
      <c r="FQ138" s="99">
        <f t="shared" ca="1" si="145"/>
        <v>1</v>
      </c>
      <c r="FR138" s="99">
        <f t="shared" ca="1" si="145"/>
        <v>1</v>
      </c>
      <c r="FS138" s="99">
        <f t="shared" ca="1" si="145"/>
        <v>1</v>
      </c>
      <c r="FT138" s="99">
        <f t="shared" ca="1" si="145"/>
        <v>1</v>
      </c>
      <c r="FU138" s="99">
        <f t="shared" ca="1" si="145"/>
        <v>1</v>
      </c>
      <c r="FV138" s="99">
        <f t="shared" ca="1" si="145"/>
        <v>1</v>
      </c>
      <c r="FW138" s="99">
        <f t="shared" ca="1" si="145"/>
        <v>1</v>
      </c>
      <c r="FX138" s="99">
        <f t="shared" ca="1" si="145"/>
        <v>1</v>
      </c>
      <c r="FY138" s="99">
        <f t="shared" ca="1" si="145"/>
        <v>1</v>
      </c>
      <c r="FZ138" s="99">
        <f t="shared" ca="1" si="145"/>
        <v>0</v>
      </c>
      <c r="GA138" s="99">
        <f t="shared" ca="1" si="145"/>
        <v>0</v>
      </c>
      <c r="GB138" s="99">
        <f t="shared" ca="1" si="145"/>
        <v>0</v>
      </c>
      <c r="GC138" s="99">
        <f t="shared" ca="1" si="145"/>
        <v>0</v>
      </c>
      <c r="GD138" s="99">
        <f t="shared" ca="1" si="145"/>
        <v>0</v>
      </c>
      <c r="GE138" s="99">
        <f t="shared" ca="1" si="145"/>
        <v>0</v>
      </c>
      <c r="GG138" s="99">
        <v>1</v>
      </c>
      <c r="GH138" s="99">
        <f t="shared" ca="1" si="158"/>
        <v>1</v>
      </c>
      <c r="GI138" s="99">
        <f t="shared" ca="1" si="164"/>
        <v>1</v>
      </c>
      <c r="GJ138" s="99">
        <f t="shared" ca="1" si="164"/>
        <v>1</v>
      </c>
      <c r="GK138" s="99">
        <f t="shared" ca="1" si="164"/>
        <v>1</v>
      </c>
      <c r="GL138" s="99">
        <f t="shared" ca="1" si="164"/>
        <v>1</v>
      </c>
      <c r="GM138" s="99">
        <f t="shared" ca="1" si="164"/>
        <v>1</v>
      </c>
      <c r="GN138" s="99">
        <f t="shared" ca="1" si="164"/>
        <v>1</v>
      </c>
      <c r="GO138" s="99">
        <f t="shared" ca="1" si="164"/>
        <v>1</v>
      </c>
      <c r="GP138" s="99">
        <f t="shared" ca="1" si="164"/>
        <v>1</v>
      </c>
      <c r="GQ138" s="99">
        <f t="shared" ca="1" si="164"/>
        <v>1</v>
      </c>
      <c r="GR138" s="99">
        <f t="shared" ca="1" si="164"/>
        <v>1</v>
      </c>
      <c r="GS138" s="99">
        <f t="shared" ca="1" si="164"/>
        <v>0</v>
      </c>
      <c r="GT138" s="99">
        <f t="shared" ca="1" si="164"/>
        <v>0</v>
      </c>
      <c r="GU138" s="99">
        <f t="shared" ca="1" si="164"/>
        <v>0</v>
      </c>
      <c r="GV138" s="99">
        <f t="shared" ca="1" si="164"/>
        <v>0</v>
      </c>
      <c r="GW138" s="99">
        <f t="shared" ca="1" si="164"/>
        <v>0</v>
      </c>
      <c r="GX138" s="99">
        <f t="shared" ca="1" si="164"/>
        <v>0</v>
      </c>
      <c r="GY138" s="99">
        <f t="shared" ca="1" si="164"/>
        <v>0</v>
      </c>
      <c r="GZ138" s="99">
        <f t="shared" ca="1" si="164"/>
        <v>0</v>
      </c>
      <c r="HA138" s="99">
        <f t="shared" ca="1" si="164"/>
        <v>0</v>
      </c>
      <c r="HB138" s="99">
        <f t="shared" ca="1" si="164"/>
        <v>0</v>
      </c>
      <c r="HC138" s="99">
        <f t="shared" ca="1" si="164"/>
        <v>0</v>
      </c>
      <c r="HD138" s="99">
        <f t="shared" ca="1" si="164"/>
        <v>0</v>
      </c>
      <c r="HE138" s="99">
        <f t="shared" ca="1" si="164"/>
        <v>0</v>
      </c>
      <c r="HF138" s="99">
        <f t="shared" ca="1" si="164"/>
        <v>0</v>
      </c>
      <c r="HG138" s="99">
        <f t="shared" ca="1" si="164"/>
        <v>0</v>
      </c>
      <c r="HH138" s="99">
        <f t="shared" ca="1" si="164"/>
        <v>0</v>
      </c>
      <c r="HI138" s="99">
        <f t="shared" ca="1" si="164"/>
        <v>0</v>
      </c>
      <c r="HJ138" s="99">
        <f t="shared" ca="1" si="164"/>
        <v>0</v>
      </c>
      <c r="HK138" s="99">
        <f t="shared" ca="1" si="164"/>
        <v>0</v>
      </c>
    </row>
    <row r="139" spans="1:219" x14ac:dyDescent="0.2">
      <c r="A139" s="96">
        <f t="shared" ca="1" si="147"/>
        <v>1.6378648105363824</v>
      </c>
      <c r="B139" s="97">
        <f t="shared" ca="1" si="148"/>
        <v>1.4712223418846687E-3</v>
      </c>
      <c r="C139" s="92">
        <f t="shared" ca="1" si="149"/>
        <v>0.29034508799774994</v>
      </c>
      <c r="D139" s="166">
        <f t="shared" ca="1" si="150"/>
        <v>1.6800149455985931</v>
      </c>
      <c r="E139" s="100">
        <f t="shared" ca="1" si="151"/>
        <v>1141.9177766471767</v>
      </c>
      <c r="F139" s="100">
        <f t="shared" ca="1" si="152"/>
        <v>436.66816312475021</v>
      </c>
      <c r="G139" s="100">
        <f t="shared" ca="1" si="153"/>
        <v>1232.4416260255971</v>
      </c>
      <c r="H139" s="99">
        <f t="shared" ca="1" si="154"/>
        <v>795.77346290084688</v>
      </c>
      <c r="I139" s="92">
        <f t="shared" ca="1" si="155"/>
        <v>0.64243595757887151</v>
      </c>
      <c r="J139" s="12" t="s">
        <v>166</v>
      </c>
      <c r="K139" s="98">
        <f t="shared" ca="1" si="142"/>
        <v>-0.17972388892729629</v>
      </c>
      <c r="L139" s="98">
        <f t="shared" ca="1" si="142"/>
        <v>0.2277237814158416</v>
      </c>
      <c r="M139" s="98">
        <f t="shared" ca="1" si="142"/>
        <v>-0.34336226058606156</v>
      </c>
      <c r="N139" s="98">
        <f t="shared" ca="1" si="142"/>
        <v>-0.34336226058606156</v>
      </c>
      <c r="O139" s="98">
        <f t="shared" ca="1" si="142"/>
        <v>0.2277237814158416</v>
      </c>
      <c r="P139" s="98">
        <f t="shared" ca="1" si="142"/>
        <v>0.2277237814158416</v>
      </c>
      <c r="Q139" s="98">
        <f t="shared" ca="1" si="142"/>
        <v>-0.19968186191675996</v>
      </c>
      <c r="R139" s="98">
        <f t="shared" ca="1" si="142"/>
        <v>0.47240009692301621</v>
      </c>
      <c r="S139" s="98">
        <f t="shared" ca="1" si="142"/>
        <v>0.31582938809333427</v>
      </c>
      <c r="T139" s="98">
        <f t="shared" ca="1" si="142"/>
        <v>-8.9535807650987675E-2</v>
      </c>
      <c r="U139" s="98">
        <f t="shared" ca="1" si="142"/>
        <v>-0.30548730242062305</v>
      </c>
      <c r="V139" s="98">
        <f t="shared" ca="1" si="142"/>
        <v>-0.22140342077627362</v>
      </c>
      <c r="W139" s="98">
        <f t="shared" ca="1" si="142"/>
        <v>-0.17519078138363231</v>
      </c>
      <c r="X139" s="98">
        <f t="shared" ca="1" si="142"/>
        <v>-0.46439625153315622</v>
      </c>
      <c r="Y139" s="98">
        <f t="shared" ca="1" si="142"/>
        <v>0.29888544450311849</v>
      </c>
      <c r="Z139" s="98">
        <f t="shared" ca="1" si="142"/>
        <v>-0.22593459910359093</v>
      </c>
      <c r="AA139" s="98">
        <f t="shared" ca="1" si="140"/>
        <v>0.2277237814158416</v>
      </c>
      <c r="AB139" s="98">
        <f t="shared" ca="1" si="140"/>
        <v>0.25049910603626258</v>
      </c>
      <c r="AC139" s="98">
        <f t="shared" ca="1" si="140"/>
        <v>-0.34336226058606156</v>
      </c>
      <c r="AD139" s="98">
        <f t="shared" ca="1" si="140"/>
        <v>-0.30548730242062305</v>
      </c>
      <c r="AE139" s="98" t="str">
        <f t="shared" ca="1" si="140"/>
        <v/>
      </c>
      <c r="AF139" s="98" t="str">
        <f t="shared" ca="1" si="140"/>
        <v/>
      </c>
      <c r="AG139" s="98" t="str">
        <f t="shared" ca="1" si="140"/>
        <v/>
      </c>
      <c r="AH139" s="98" t="str">
        <f t="shared" ca="1" si="140"/>
        <v/>
      </c>
      <c r="AI139" s="98" t="str">
        <f t="shared" ca="1" si="140"/>
        <v/>
      </c>
      <c r="AJ139" s="98" t="str">
        <f t="shared" ca="1" si="140"/>
        <v/>
      </c>
      <c r="AK139" s="98" t="str">
        <f t="shared" ca="1" si="140"/>
        <v/>
      </c>
      <c r="AL139" s="98" t="str">
        <f t="shared" ca="1" si="140"/>
        <v/>
      </c>
      <c r="AM139" s="98" t="str">
        <f t="shared" ca="1" si="140"/>
        <v/>
      </c>
      <c r="AN139" s="98" t="str">
        <f t="shared" ca="1" si="140"/>
        <v/>
      </c>
      <c r="AO139" s="98" t="str">
        <f t="shared" ca="1" si="140"/>
        <v/>
      </c>
      <c r="AP139" s="98" t="str">
        <f t="shared" ca="1" si="156"/>
        <v/>
      </c>
      <c r="AQ139" s="98" t="str">
        <f t="shared" ca="1" si="156"/>
        <v/>
      </c>
      <c r="AR139" s="98" t="str">
        <f t="shared" ca="1" si="156"/>
        <v/>
      </c>
      <c r="AS139" s="98" t="str">
        <f t="shared" ca="1" si="156"/>
        <v/>
      </c>
      <c r="AT139" s="98" t="str">
        <f t="shared" ca="1" si="156"/>
        <v/>
      </c>
      <c r="AU139" s="98" t="str">
        <f t="shared" ca="1" si="156"/>
        <v/>
      </c>
      <c r="AV139" s="98" t="str">
        <f t="shared" ca="1" si="156"/>
        <v/>
      </c>
      <c r="AW139" s="98" t="str">
        <f t="shared" ca="1" si="156"/>
        <v/>
      </c>
      <c r="AX139" s="98" t="str">
        <f t="shared" ca="1" si="156"/>
        <v/>
      </c>
      <c r="AY139" s="98" t="str">
        <f t="shared" ca="1" si="156"/>
        <v/>
      </c>
      <c r="AZ139" s="98" t="str">
        <f t="shared" ca="1" si="133"/>
        <v/>
      </c>
      <c r="BA139" s="98" t="str">
        <f t="shared" ca="1" si="133"/>
        <v/>
      </c>
      <c r="BB139" s="98" t="str">
        <f t="shared" ca="1" si="157"/>
        <v/>
      </c>
      <c r="BC139" s="98" t="str">
        <f t="shared" ca="1" si="157"/>
        <v/>
      </c>
      <c r="BD139" s="98" t="str">
        <f t="shared" ca="1" si="157"/>
        <v/>
      </c>
      <c r="BE139" s="98" t="str">
        <f t="shared" ca="1" si="157"/>
        <v/>
      </c>
      <c r="BF139" s="98" t="str">
        <f t="shared" ca="1" si="157"/>
        <v/>
      </c>
      <c r="BG139" s="98" t="str">
        <f t="shared" ca="1" si="102"/>
        <v/>
      </c>
      <c r="BH139" s="98" t="str">
        <f t="shared" ca="1" si="102"/>
        <v/>
      </c>
      <c r="BJ139" s="98">
        <f t="shared" ca="1" si="161"/>
        <v>-0.21514941818148214</v>
      </c>
      <c r="BK139" s="98">
        <f t="shared" ca="1" si="161"/>
        <v>1.0596630748410094</v>
      </c>
      <c r="BL139" s="98">
        <f t="shared" ca="1" si="161"/>
        <v>0.38415925012573582</v>
      </c>
      <c r="BM139" s="98">
        <f t="shared" ca="1" si="161"/>
        <v>0.40358132829083393</v>
      </c>
      <c r="BN139" s="98">
        <f t="shared" ca="1" si="161"/>
        <v>1.0026217045443764</v>
      </c>
      <c r="BO139" s="98">
        <f t="shared" ca="1" si="161"/>
        <v>1.2230835796288082</v>
      </c>
      <c r="BP139" s="98">
        <f t="shared" ca="1" si="161"/>
        <v>0.65457130586103462</v>
      </c>
      <c r="BQ139" s="98">
        <f t="shared" ca="1" si="160"/>
        <v>1.2197473275342672</v>
      </c>
      <c r="BR139" s="98">
        <f t="shared" ca="1" si="160"/>
        <v>1.1903553598317422</v>
      </c>
      <c r="BS139" s="98">
        <f t="shared" ca="1" si="160"/>
        <v>0.76861468483864082</v>
      </c>
      <c r="BT139" s="98">
        <f t="shared" ca="1" si="160"/>
        <v>0.57277502649580081</v>
      </c>
      <c r="BU139" s="98">
        <f t="shared" ca="1" si="160"/>
        <v>0.64226859642316458</v>
      </c>
      <c r="BV139" s="98">
        <f t="shared" ca="1" si="160"/>
        <v>0.74309658903585774</v>
      </c>
      <c r="BW139" s="98">
        <f t="shared" ca="1" si="160"/>
        <v>0.33342700945470072</v>
      </c>
      <c r="BX139" s="98">
        <f t="shared" ca="1" si="160"/>
        <v>1.2887271577563135</v>
      </c>
      <c r="BY139" s="98">
        <f t="shared" ca="1" si="160"/>
        <v>0.80308364239556396</v>
      </c>
      <c r="BZ139" s="98">
        <f t="shared" ca="1" si="160"/>
        <v>1.1302542047559889</v>
      </c>
      <c r="CA139" s="98">
        <f t="shared" ca="1" si="160"/>
        <v>1.0993140609900494</v>
      </c>
      <c r="CB139" s="98">
        <f t="shared" ca="1" si="160"/>
        <v>0.45159553710722666</v>
      </c>
      <c r="CC139" s="98">
        <f t="shared" ca="1" si="160"/>
        <v>0.2063567731650946</v>
      </c>
      <c r="CD139" s="98" t="str">
        <f t="shared" si="159"/>
        <v/>
      </c>
      <c r="CE139" s="98" t="str">
        <f t="shared" si="159"/>
        <v/>
      </c>
      <c r="CF139" s="98" t="str">
        <f t="shared" si="159"/>
        <v/>
      </c>
      <c r="CG139" s="98" t="str">
        <f t="shared" si="159"/>
        <v/>
      </c>
      <c r="CH139" s="98" t="str">
        <f t="shared" si="159"/>
        <v/>
      </c>
      <c r="CI139" s="98" t="str">
        <f t="shared" si="159"/>
        <v/>
      </c>
      <c r="CJ139" s="98" t="str">
        <f t="shared" si="159"/>
        <v/>
      </c>
      <c r="CK139" s="98" t="str">
        <f t="shared" si="159"/>
        <v/>
      </c>
      <c r="CL139" s="98" t="str">
        <f t="shared" si="159"/>
        <v/>
      </c>
      <c r="CM139" s="98" t="str">
        <f t="shared" si="159"/>
        <v/>
      </c>
      <c r="CN139" s="98" t="str">
        <f t="shared" si="159"/>
        <v/>
      </c>
      <c r="CO139" s="98" t="str">
        <f t="shared" si="159"/>
        <v/>
      </c>
      <c r="CP139" s="98" t="str">
        <f t="shared" si="159"/>
        <v/>
      </c>
      <c r="CQ139" s="98" t="str">
        <f t="shared" si="163"/>
        <v/>
      </c>
      <c r="CR139" s="98" t="str">
        <f t="shared" si="163"/>
        <v/>
      </c>
      <c r="CS139" s="98" t="str">
        <f t="shared" si="163"/>
        <v/>
      </c>
      <c r="CT139" s="98" t="str">
        <f t="shared" si="163"/>
        <v/>
      </c>
      <c r="CU139" s="98" t="str">
        <f t="shared" si="163"/>
        <v/>
      </c>
      <c r="CV139" s="98" t="str">
        <f t="shared" si="163"/>
        <v/>
      </c>
      <c r="CW139" s="98" t="str">
        <f t="shared" si="163"/>
        <v/>
      </c>
      <c r="CX139" s="98" t="str">
        <f t="shared" si="163"/>
        <v/>
      </c>
      <c r="CY139" s="98" t="str">
        <f t="shared" si="163"/>
        <v/>
      </c>
      <c r="CZ139" s="98" t="str">
        <f t="shared" si="162"/>
        <v/>
      </c>
      <c r="DA139" s="98" t="str">
        <f t="shared" si="162"/>
        <v/>
      </c>
      <c r="DB139" s="98" t="str">
        <f t="shared" si="162"/>
        <v/>
      </c>
      <c r="DC139" s="98" t="str">
        <f t="shared" si="125"/>
        <v/>
      </c>
      <c r="DD139" s="98" t="str">
        <f t="shared" si="125"/>
        <v/>
      </c>
      <c r="DE139" s="98" t="str">
        <f t="shared" si="125"/>
        <v/>
      </c>
      <c r="DF139" s="98" t="str">
        <f t="shared" si="125"/>
        <v/>
      </c>
      <c r="DG139" s="98" t="str">
        <f t="shared" si="125"/>
        <v/>
      </c>
      <c r="EE139" s="100">
        <f t="shared" ca="1" si="143"/>
        <v>0</v>
      </c>
      <c r="EF139" s="100">
        <f t="shared" ca="1" si="143"/>
        <v>204.44470444446074</v>
      </c>
      <c r="EG139" s="100">
        <f t="shared" ca="1" si="143"/>
        <v>371.58960373430955</v>
      </c>
      <c r="EH139" s="100">
        <f t="shared" ca="1" si="143"/>
        <v>505.51256438626513</v>
      </c>
      <c r="EI139" s="100">
        <f t="shared" ca="1" si="143"/>
        <v>609.89516856329897</v>
      </c>
      <c r="EJ139" s="100">
        <f t="shared" ca="1" si="143"/>
        <v>688.05881780874677</v>
      </c>
      <c r="EK139" s="100">
        <f t="shared" ca="1" si="143"/>
        <v>742.99767909725415</v>
      </c>
      <c r="EL139" s="100">
        <f t="shared" ca="1" si="143"/>
        <v>777.40874170641564</v>
      </c>
      <c r="EM139" s="100">
        <f t="shared" ca="1" si="143"/>
        <v>793.71923104750454</v>
      </c>
      <c r="EN139" s="100">
        <f t="shared" ca="1" si="143"/>
        <v>794.11160506210865</v>
      </c>
      <c r="EO139" s="100">
        <f t="shared" ca="1" si="143"/>
        <v>780.54633994522965</v>
      </c>
      <c r="EP139" s="100">
        <f t="shared" ca="1" si="143"/>
        <v>754.78269465790311</v>
      </c>
      <c r="EQ139" s="100">
        <f t="shared" ca="1" si="143"/>
        <v>718.39762781797958</v>
      </c>
      <c r="ER139" s="100">
        <f t="shared" ca="1" si="143"/>
        <v>672.803025990847</v>
      </c>
      <c r="ES139" s="100">
        <f t="shared" ca="1" si="143"/>
        <v>619.26138903626475</v>
      </c>
      <c r="ET139" s="100">
        <f t="shared" ca="1" si="143"/>
        <v>558.90010590543181</v>
      </c>
      <c r="EU139" s="100">
        <f t="shared" ca="1" si="141"/>
        <v>492.72444303402244</v>
      </c>
      <c r="EV139" s="100">
        <f t="shared" ca="1" si="141"/>
        <v>421.62935715961351</v>
      </c>
      <c r="EW139" s="100">
        <f t="shared" ca="1" si="141"/>
        <v>346.41023492968725</v>
      </c>
      <c r="EX139" s="100">
        <f t="shared" ca="1" si="141"/>
        <v>267.77265298940722</v>
      </c>
      <c r="EY139" s="100">
        <f t="shared" ca="1" si="141"/>
        <v>186.34124428244786</v>
      </c>
      <c r="FA139" s="99">
        <f t="shared" ca="1" si="146"/>
        <v>0</v>
      </c>
      <c r="FB139" s="99">
        <f t="shared" ca="1" si="146"/>
        <v>0</v>
      </c>
      <c r="FC139" s="99">
        <f t="shared" ca="1" si="146"/>
        <v>0</v>
      </c>
      <c r="FD139" s="99">
        <f t="shared" ca="1" si="146"/>
        <v>0</v>
      </c>
      <c r="FE139" s="99">
        <f t="shared" ca="1" si="146"/>
        <v>0</v>
      </c>
      <c r="FF139" s="99">
        <f t="shared" ca="1" si="146"/>
        <v>0</v>
      </c>
      <c r="FG139" s="99">
        <f t="shared" ca="1" si="146"/>
        <v>0</v>
      </c>
      <c r="FH139" s="99">
        <f t="shared" ca="1" si="146"/>
        <v>0</v>
      </c>
      <c r="FI139" s="99">
        <f t="shared" ca="1" si="146"/>
        <v>0</v>
      </c>
      <c r="FJ139" s="99">
        <f t="shared" ca="1" si="146"/>
        <v>1</v>
      </c>
      <c r="FK139" s="99">
        <f t="shared" ca="1" si="146"/>
        <v>1</v>
      </c>
      <c r="FL139" s="99">
        <f t="shared" ca="1" si="146"/>
        <v>1</v>
      </c>
      <c r="FM139" s="99">
        <f t="shared" ca="1" si="146"/>
        <v>1</v>
      </c>
      <c r="FN139" s="99">
        <f t="shared" ca="1" si="146"/>
        <v>1</v>
      </c>
      <c r="FO139" s="99">
        <f t="shared" ca="1" si="146"/>
        <v>1</v>
      </c>
      <c r="FP139" s="99">
        <f t="shared" ca="1" si="146"/>
        <v>1</v>
      </c>
      <c r="FQ139" s="99">
        <f t="shared" ca="1" si="145"/>
        <v>1</v>
      </c>
      <c r="FR139" s="99">
        <f t="shared" ca="1" si="145"/>
        <v>1</v>
      </c>
      <c r="FS139" s="99">
        <f t="shared" ca="1" si="145"/>
        <v>1</v>
      </c>
      <c r="FT139" s="99">
        <f t="shared" ca="1" si="145"/>
        <v>0</v>
      </c>
      <c r="FU139" s="99">
        <f t="shared" ca="1" si="145"/>
        <v>0</v>
      </c>
      <c r="FV139" s="99">
        <f t="shared" ca="1" si="145"/>
        <v>0</v>
      </c>
      <c r="FW139" s="99">
        <f t="shared" ca="1" si="145"/>
        <v>0</v>
      </c>
      <c r="FX139" s="99">
        <f t="shared" ca="1" si="145"/>
        <v>0</v>
      </c>
      <c r="FY139" s="99">
        <f t="shared" ca="1" si="145"/>
        <v>0</v>
      </c>
      <c r="FZ139" s="99">
        <f t="shared" ca="1" si="145"/>
        <v>0</v>
      </c>
      <c r="GA139" s="99">
        <f t="shared" ca="1" si="145"/>
        <v>0</v>
      </c>
      <c r="GB139" s="99">
        <f t="shared" ca="1" si="145"/>
        <v>0</v>
      </c>
      <c r="GC139" s="99">
        <f t="shared" ca="1" si="145"/>
        <v>0</v>
      </c>
      <c r="GD139" s="99">
        <f t="shared" ca="1" si="145"/>
        <v>0</v>
      </c>
      <c r="GE139" s="99">
        <f t="shared" ca="1" si="145"/>
        <v>0</v>
      </c>
      <c r="GG139" s="99">
        <v>1</v>
      </c>
      <c r="GH139" s="99">
        <f t="shared" ca="1" si="158"/>
        <v>1</v>
      </c>
      <c r="GI139" s="99">
        <f t="shared" ca="1" si="164"/>
        <v>1</v>
      </c>
      <c r="GJ139" s="99">
        <f t="shared" ca="1" si="164"/>
        <v>1</v>
      </c>
      <c r="GK139" s="99">
        <f t="shared" ca="1" si="164"/>
        <v>1</v>
      </c>
      <c r="GL139" s="99">
        <f t="shared" ca="1" si="164"/>
        <v>1</v>
      </c>
      <c r="GM139" s="99">
        <f t="shared" ca="1" si="164"/>
        <v>1</v>
      </c>
      <c r="GN139" s="99">
        <f t="shared" ca="1" si="164"/>
        <v>1</v>
      </c>
      <c r="GO139" s="99">
        <f t="shared" ca="1" si="164"/>
        <v>1</v>
      </c>
      <c r="GP139" s="99">
        <f t="shared" ca="1" si="164"/>
        <v>0</v>
      </c>
      <c r="GQ139" s="99">
        <f t="shared" ca="1" si="164"/>
        <v>0</v>
      </c>
      <c r="GR139" s="99">
        <f t="shared" ca="1" si="164"/>
        <v>0</v>
      </c>
      <c r="GS139" s="99">
        <f t="shared" ca="1" si="164"/>
        <v>0</v>
      </c>
      <c r="GT139" s="99">
        <f t="shared" ca="1" si="164"/>
        <v>0</v>
      </c>
      <c r="GU139" s="99">
        <f t="shared" ca="1" si="164"/>
        <v>0</v>
      </c>
      <c r="GV139" s="99">
        <f t="shared" ca="1" si="164"/>
        <v>0</v>
      </c>
      <c r="GW139" s="99">
        <f t="shared" ca="1" si="164"/>
        <v>0</v>
      </c>
      <c r="GX139" s="99">
        <f t="shared" ca="1" si="164"/>
        <v>0</v>
      </c>
      <c r="GY139" s="99">
        <f t="shared" ca="1" si="164"/>
        <v>0</v>
      </c>
      <c r="GZ139" s="99">
        <f t="shared" ca="1" si="164"/>
        <v>0</v>
      </c>
      <c r="HA139" s="99">
        <f t="shared" ca="1" si="164"/>
        <v>0</v>
      </c>
      <c r="HB139" s="99">
        <f t="shared" ca="1" si="164"/>
        <v>0</v>
      </c>
      <c r="HC139" s="99">
        <f t="shared" ca="1" si="164"/>
        <v>0</v>
      </c>
      <c r="HD139" s="99">
        <f t="shared" ca="1" si="164"/>
        <v>0</v>
      </c>
      <c r="HE139" s="99">
        <f t="shared" ca="1" si="164"/>
        <v>0</v>
      </c>
      <c r="HF139" s="99">
        <f t="shared" ca="1" si="164"/>
        <v>0</v>
      </c>
      <c r="HG139" s="99">
        <f t="shared" ca="1" si="164"/>
        <v>0</v>
      </c>
      <c r="HH139" s="99">
        <f t="shared" ca="1" si="164"/>
        <v>0</v>
      </c>
      <c r="HI139" s="99">
        <f t="shared" ca="1" si="164"/>
        <v>0</v>
      </c>
      <c r="HJ139" s="99">
        <f t="shared" ca="1" si="164"/>
        <v>0</v>
      </c>
      <c r="HK139" s="99">
        <f t="shared" ca="1" si="164"/>
        <v>0</v>
      </c>
    </row>
    <row r="140" spans="1:219" x14ac:dyDescent="0.2">
      <c r="A140" s="96">
        <f t="shared" ca="1" si="147"/>
        <v>1.5350442405446272</v>
      </c>
      <c r="B140" s="97">
        <f t="shared" ca="1" si="148"/>
        <v>1.0255740517452218E-3</v>
      </c>
      <c r="C140" s="92">
        <f t="shared" ca="1" si="149"/>
        <v>0.30160158224967687</v>
      </c>
      <c r="D140" s="166">
        <f t="shared" ca="1" si="150"/>
        <v>1.5805259977523816</v>
      </c>
      <c r="E140" s="100">
        <f t="shared" ca="1" si="151"/>
        <v>1541.1134818229816</v>
      </c>
      <c r="F140" s="100">
        <f t="shared" ca="1" si="152"/>
        <v>600.05284626593675</v>
      </c>
      <c r="G140" s="100">
        <f t="shared" ca="1" si="153"/>
        <v>1575.2119244174078</v>
      </c>
      <c r="H140" s="99">
        <f t="shared" ca="1" si="154"/>
        <v>975.15907815147102</v>
      </c>
      <c r="I140" s="92">
        <f t="shared" ca="1" si="155"/>
        <v>0.61539862880620944</v>
      </c>
      <c r="J140" s="12" t="s">
        <v>167</v>
      </c>
      <c r="K140" s="98">
        <f t="shared" ca="1" si="142"/>
        <v>0.29888544450311849</v>
      </c>
      <c r="L140" s="98">
        <f t="shared" ca="1" si="142"/>
        <v>0.31582938809333427</v>
      </c>
      <c r="M140" s="98">
        <f t="shared" ca="1" si="142"/>
        <v>-0.22140342077627362</v>
      </c>
      <c r="N140" s="98">
        <f t="shared" ca="1" si="142"/>
        <v>0.2277237814158416</v>
      </c>
      <c r="O140" s="98">
        <f t="shared" ca="1" si="142"/>
        <v>0.49234395099605333</v>
      </c>
      <c r="P140" s="98">
        <f t="shared" ca="1" si="142"/>
        <v>-0.34336226058606156</v>
      </c>
      <c r="Q140" s="98">
        <f t="shared" ca="1" si="142"/>
        <v>-0.17972388892729629</v>
      </c>
      <c r="R140" s="98">
        <f t="shared" ca="1" si="142"/>
        <v>0.47240009692301621</v>
      </c>
      <c r="S140" s="98">
        <f t="shared" ca="1" si="142"/>
        <v>-0.20967214614503482</v>
      </c>
      <c r="T140" s="98">
        <f t="shared" ca="1" si="142"/>
        <v>0.25049910603626258</v>
      </c>
      <c r="U140" s="98">
        <f t="shared" ca="1" si="142"/>
        <v>0.47240009692301621</v>
      </c>
      <c r="V140" s="98">
        <f t="shared" ca="1" si="142"/>
        <v>-0.19968186191675996</v>
      </c>
      <c r="W140" s="98">
        <f t="shared" ca="1" si="142"/>
        <v>0.31582938809333427</v>
      </c>
      <c r="X140" s="98">
        <f t="shared" ca="1" si="142"/>
        <v>-0.19968186191675996</v>
      </c>
      <c r="Y140" s="98">
        <f t="shared" ca="1" si="142"/>
        <v>-8.9535807650987675E-2</v>
      </c>
      <c r="Z140" s="98">
        <f t="shared" ca="1" si="142"/>
        <v>0.49234395099605333</v>
      </c>
      <c r="AA140" s="98">
        <f t="shared" ca="1" si="140"/>
        <v>0.29888544450311849</v>
      </c>
      <c r="AB140" s="98">
        <f t="shared" ca="1" si="140"/>
        <v>4.0557972064697578E-2</v>
      </c>
      <c r="AC140" s="98">
        <f t="shared" ca="1" si="140"/>
        <v>0.36053724483293015</v>
      </c>
      <c r="AD140" s="98">
        <f t="shared" ca="1" si="140"/>
        <v>-0.20967214614503482</v>
      </c>
      <c r="AE140" s="98" t="str">
        <f t="shared" ca="1" si="140"/>
        <v/>
      </c>
      <c r="AF140" s="98" t="str">
        <f t="shared" ca="1" si="140"/>
        <v/>
      </c>
      <c r="AG140" s="98" t="str">
        <f t="shared" ca="1" si="140"/>
        <v/>
      </c>
      <c r="AH140" s="98" t="str">
        <f t="shared" ca="1" si="140"/>
        <v/>
      </c>
      <c r="AI140" s="98" t="str">
        <f t="shared" ca="1" si="140"/>
        <v/>
      </c>
      <c r="AJ140" s="98" t="str">
        <f t="shared" ca="1" si="140"/>
        <v/>
      </c>
      <c r="AK140" s="98" t="str">
        <f t="shared" ca="1" si="140"/>
        <v/>
      </c>
      <c r="AL140" s="98" t="str">
        <f t="shared" ca="1" si="140"/>
        <v/>
      </c>
      <c r="AM140" s="98" t="str">
        <f t="shared" ca="1" si="140"/>
        <v/>
      </c>
      <c r="AN140" s="98" t="str">
        <f t="shared" ca="1" si="140"/>
        <v/>
      </c>
      <c r="AO140" s="98" t="str">
        <f t="shared" ca="1" si="140"/>
        <v/>
      </c>
      <c r="AP140" s="98" t="str">
        <f t="shared" ca="1" si="156"/>
        <v/>
      </c>
      <c r="AQ140" s="98" t="str">
        <f t="shared" ca="1" si="156"/>
        <v/>
      </c>
      <c r="AR140" s="98" t="str">
        <f t="shared" ca="1" si="156"/>
        <v/>
      </c>
      <c r="AS140" s="98" t="str">
        <f t="shared" ca="1" si="156"/>
        <v/>
      </c>
      <c r="AT140" s="98" t="str">
        <f t="shared" ca="1" si="156"/>
        <v/>
      </c>
      <c r="AU140" s="98" t="str">
        <f t="shared" ca="1" si="156"/>
        <v/>
      </c>
      <c r="AV140" s="98" t="str">
        <f t="shared" ca="1" si="156"/>
        <v/>
      </c>
      <c r="AW140" s="98" t="str">
        <f t="shared" ca="1" si="156"/>
        <v/>
      </c>
      <c r="AX140" s="98" t="str">
        <f t="shared" ca="1" si="156"/>
        <v/>
      </c>
      <c r="AY140" s="98" t="str">
        <f t="shared" ca="1" si="156"/>
        <v/>
      </c>
      <c r="AZ140" s="98" t="str">
        <f t="shared" ca="1" si="133"/>
        <v/>
      </c>
      <c r="BA140" s="98" t="str">
        <f t="shared" ca="1" si="133"/>
        <v/>
      </c>
      <c r="BB140" s="98" t="str">
        <f t="shared" ca="1" si="157"/>
        <v/>
      </c>
      <c r="BC140" s="98" t="str">
        <f t="shared" ca="1" si="157"/>
        <v/>
      </c>
      <c r="BD140" s="98" t="str">
        <f t="shared" ca="1" si="157"/>
        <v/>
      </c>
      <c r="BE140" s="98" t="str">
        <f t="shared" ca="1" si="157"/>
        <v/>
      </c>
      <c r="BF140" s="98" t="str">
        <f t="shared" ca="1" si="157"/>
        <v/>
      </c>
      <c r="BG140" s="98" t="str">
        <f t="shared" ca="1" si="102"/>
        <v/>
      </c>
      <c r="BH140" s="98" t="str">
        <f t="shared" ca="1" si="102"/>
        <v/>
      </c>
      <c r="BJ140" s="98">
        <f t="shared" ca="1" si="161"/>
        <v>0.26345991524893264</v>
      </c>
      <c r="BK140" s="98">
        <f t="shared" ca="1" si="161"/>
        <v>1.147768681518502</v>
      </c>
      <c r="BL140" s="98">
        <f t="shared" ca="1" si="161"/>
        <v>0.50611808993552376</v>
      </c>
      <c r="BM140" s="98">
        <f t="shared" ca="1" si="161"/>
        <v>0.97466737029273709</v>
      </c>
      <c r="BN140" s="98">
        <f t="shared" ca="1" si="161"/>
        <v>1.2672418741245881</v>
      </c>
      <c r="BO140" s="98">
        <f t="shared" ca="1" si="161"/>
        <v>0.65199753762690504</v>
      </c>
      <c r="BP140" s="98">
        <f t="shared" ca="1" si="161"/>
        <v>0.67452927885049829</v>
      </c>
      <c r="BQ140" s="98">
        <f t="shared" ca="1" si="160"/>
        <v>1.2197473275342672</v>
      </c>
      <c r="BR140" s="98">
        <f t="shared" ca="1" si="160"/>
        <v>0.66485382559337314</v>
      </c>
      <c r="BS140" s="98">
        <f t="shared" ca="1" si="160"/>
        <v>1.1086495985258911</v>
      </c>
      <c r="BT140" s="98">
        <f t="shared" ca="1" si="160"/>
        <v>1.35066242583944</v>
      </c>
      <c r="BU140" s="98">
        <f t="shared" ca="1" si="160"/>
        <v>0.66399015528267824</v>
      </c>
      <c r="BV140" s="98">
        <f t="shared" ca="1" si="160"/>
        <v>1.2341167585128243</v>
      </c>
      <c r="BW140" s="98">
        <f t="shared" ca="1" si="160"/>
        <v>0.59814139907109698</v>
      </c>
      <c r="BX140" s="98">
        <f t="shared" ca="1" si="160"/>
        <v>0.90030590560220725</v>
      </c>
      <c r="BY140" s="98">
        <f t="shared" ca="1" si="160"/>
        <v>1.5213621924952081</v>
      </c>
      <c r="BZ140" s="98">
        <f t="shared" ca="1" si="160"/>
        <v>1.2014158678432656</v>
      </c>
      <c r="CA140" s="98">
        <f t="shared" ca="1" si="160"/>
        <v>0.88937292701848436</v>
      </c>
      <c r="CB140" s="98">
        <f t="shared" ca="1" si="160"/>
        <v>1.1554950425262183</v>
      </c>
      <c r="CC140" s="98">
        <f t="shared" ca="1" si="160"/>
        <v>0.30217192944068283</v>
      </c>
      <c r="CD140" s="98" t="str">
        <f t="shared" si="159"/>
        <v/>
      </c>
      <c r="CE140" s="98" t="str">
        <f t="shared" si="159"/>
        <v/>
      </c>
      <c r="CF140" s="98" t="str">
        <f t="shared" si="159"/>
        <v/>
      </c>
      <c r="CG140" s="98" t="str">
        <f t="shared" si="159"/>
        <v/>
      </c>
      <c r="CH140" s="98" t="str">
        <f t="shared" si="159"/>
        <v/>
      </c>
      <c r="CI140" s="98" t="str">
        <f t="shared" si="159"/>
        <v/>
      </c>
      <c r="CJ140" s="98" t="str">
        <f t="shared" si="159"/>
        <v/>
      </c>
      <c r="CK140" s="98" t="str">
        <f t="shared" si="159"/>
        <v/>
      </c>
      <c r="CL140" s="98" t="str">
        <f t="shared" si="159"/>
        <v/>
      </c>
      <c r="CM140" s="98" t="str">
        <f t="shared" si="159"/>
        <v/>
      </c>
      <c r="CN140" s="98" t="str">
        <f t="shared" si="159"/>
        <v/>
      </c>
      <c r="CO140" s="98" t="str">
        <f t="shared" si="159"/>
        <v/>
      </c>
      <c r="CP140" s="98" t="str">
        <f t="shared" si="159"/>
        <v/>
      </c>
      <c r="CQ140" s="98" t="str">
        <f t="shared" si="163"/>
        <v/>
      </c>
      <c r="CR140" s="98" t="str">
        <f t="shared" si="163"/>
        <v/>
      </c>
      <c r="CS140" s="98" t="str">
        <f t="shared" si="163"/>
        <v/>
      </c>
      <c r="CT140" s="98" t="str">
        <f t="shared" si="163"/>
        <v/>
      </c>
      <c r="CU140" s="98" t="str">
        <f t="shared" si="163"/>
        <v/>
      </c>
      <c r="CV140" s="98" t="str">
        <f t="shared" si="163"/>
        <v/>
      </c>
      <c r="CW140" s="98" t="str">
        <f t="shared" si="163"/>
        <v/>
      </c>
      <c r="CX140" s="98" t="str">
        <f t="shared" si="163"/>
        <v/>
      </c>
      <c r="CY140" s="98" t="str">
        <f t="shared" si="163"/>
        <v/>
      </c>
      <c r="CZ140" s="98" t="str">
        <f t="shared" si="162"/>
        <v/>
      </c>
      <c r="DA140" s="98" t="str">
        <f t="shared" si="162"/>
        <v/>
      </c>
      <c r="DB140" s="98" t="str">
        <f t="shared" si="162"/>
        <v/>
      </c>
      <c r="DC140" s="98" t="str">
        <f t="shared" si="125"/>
        <v/>
      </c>
      <c r="DD140" s="98" t="str">
        <f t="shared" si="125"/>
        <v/>
      </c>
      <c r="DE140" s="98" t="str">
        <f t="shared" si="125"/>
        <v/>
      </c>
      <c r="DF140" s="98" t="str">
        <f t="shared" si="125"/>
        <v/>
      </c>
      <c r="DG140" s="98" t="str">
        <f t="shared" si="125"/>
        <v/>
      </c>
      <c r="EE140" s="100">
        <f t="shared" ca="1" si="143"/>
        <v>0</v>
      </c>
      <c r="EF140" s="100">
        <f t="shared" ca="1" si="143"/>
        <v>185.58412672276557</v>
      </c>
      <c r="EG140" s="100">
        <f t="shared" ca="1" si="143"/>
        <v>346.80878837515854</v>
      </c>
      <c r="EH140" s="100">
        <f t="shared" ca="1" si="143"/>
        <v>485.55160355805481</v>
      </c>
      <c r="EI140" s="100">
        <f t="shared" ca="1" si="143"/>
        <v>603.56154540512762</v>
      </c>
      <c r="EJ140" s="100">
        <f t="shared" ca="1" si="143"/>
        <v>702.46720487056427</v>
      </c>
      <c r="EK140" s="100">
        <f t="shared" ca="1" si="143"/>
        <v>783.78454447183822</v>
      </c>
      <c r="EL140" s="100">
        <f t="shared" ca="1" si="143"/>
        <v>848.92417303518391</v>
      </c>
      <c r="EM140" s="100">
        <f t="shared" ca="1" si="143"/>
        <v>899.19817019742709</v>
      </c>
      <c r="EN140" s="100">
        <f t="shared" ca="1" si="143"/>
        <v>935.82648772755704</v>
      </c>
      <c r="EO140" s="100">
        <f t="shared" ca="1" si="143"/>
        <v>959.94295313894645</v>
      </c>
      <c r="EP140" s="100">
        <f t="shared" ca="1" si="143"/>
        <v>972.60089956283434</v>
      </c>
      <c r="EQ140" s="100">
        <f t="shared" ca="1" si="143"/>
        <v>974.77844444034349</v>
      </c>
      <c r="ER140" s="100">
        <f t="shared" ca="1" si="143"/>
        <v>967.38343825890149</v>
      </c>
      <c r="ES140" s="100">
        <f t="shared" ca="1" si="143"/>
        <v>951.25810330482318</v>
      </c>
      <c r="ET140" s="100">
        <f t="shared" ca="1" si="143"/>
        <v>927.18338122251168</v>
      </c>
      <c r="EU140" s="100">
        <f t="shared" ca="1" si="141"/>
        <v>895.88300705812367</v>
      </c>
      <c r="EV140" s="100">
        <f t="shared" ca="1" si="141"/>
        <v>858.02732641766568</v>
      </c>
      <c r="EW140" s="100">
        <f t="shared" ca="1" si="141"/>
        <v>814.23687138259902</v>
      </c>
      <c r="EX140" s="100">
        <f t="shared" ca="1" si="141"/>
        <v>765.08570989668613</v>
      </c>
      <c r="EY140" s="100">
        <f t="shared" ca="1" si="141"/>
        <v>711.10458246264079</v>
      </c>
      <c r="FA140" s="99">
        <f t="shared" ca="1" si="146"/>
        <v>0</v>
      </c>
      <c r="FB140" s="99">
        <f t="shared" ca="1" si="146"/>
        <v>0</v>
      </c>
      <c r="FC140" s="99">
        <f t="shared" ca="1" si="146"/>
        <v>0</v>
      </c>
      <c r="FD140" s="99">
        <f t="shared" ca="1" si="146"/>
        <v>0</v>
      </c>
      <c r="FE140" s="99">
        <f t="shared" ca="1" si="146"/>
        <v>0</v>
      </c>
      <c r="FF140" s="99">
        <f t="shared" ca="1" si="146"/>
        <v>0</v>
      </c>
      <c r="FG140" s="99">
        <f t="shared" ca="1" si="146"/>
        <v>0</v>
      </c>
      <c r="FH140" s="99">
        <f t="shared" ca="1" si="146"/>
        <v>0</v>
      </c>
      <c r="FI140" s="99">
        <f t="shared" ca="1" si="146"/>
        <v>0</v>
      </c>
      <c r="FJ140" s="99">
        <f t="shared" ca="1" si="146"/>
        <v>0</v>
      </c>
      <c r="FK140" s="99">
        <f t="shared" ca="1" si="146"/>
        <v>0</v>
      </c>
      <c r="FL140" s="99">
        <f t="shared" ca="1" si="146"/>
        <v>0</v>
      </c>
      <c r="FM140" s="99">
        <f t="shared" ca="1" si="146"/>
        <v>1</v>
      </c>
      <c r="FN140" s="99">
        <f t="shared" ca="1" si="146"/>
        <v>1</v>
      </c>
      <c r="FO140" s="99">
        <f t="shared" ca="1" si="146"/>
        <v>1</v>
      </c>
      <c r="FP140" s="99">
        <f t="shared" ca="1" si="146"/>
        <v>1</v>
      </c>
      <c r="FQ140" s="99">
        <f t="shared" ca="1" si="145"/>
        <v>1</v>
      </c>
      <c r="FR140" s="99">
        <f t="shared" ca="1" si="145"/>
        <v>1</v>
      </c>
      <c r="FS140" s="99">
        <f t="shared" ca="1" si="145"/>
        <v>1</v>
      </c>
      <c r="FT140" s="99">
        <f t="shared" ca="1" si="145"/>
        <v>1</v>
      </c>
      <c r="FU140" s="99">
        <f t="shared" ca="1" si="145"/>
        <v>1</v>
      </c>
      <c r="FV140" s="99">
        <f t="shared" ca="1" si="145"/>
        <v>1</v>
      </c>
      <c r="FW140" s="99">
        <f t="shared" ca="1" si="145"/>
        <v>1</v>
      </c>
      <c r="FX140" s="99">
        <f t="shared" ca="1" si="145"/>
        <v>1</v>
      </c>
      <c r="FY140" s="99">
        <f t="shared" ca="1" si="145"/>
        <v>1</v>
      </c>
      <c r="FZ140" s="99">
        <f t="shared" ca="1" si="145"/>
        <v>0</v>
      </c>
      <c r="GA140" s="99">
        <f t="shared" ca="1" si="145"/>
        <v>0</v>
      </c>
      <c r="GB140" s="99">
        <f t="shared" ca="1" si="145"/>
        <v>0</v>
      </c>
      <c r="GC140" s="99">
        <f t="shared" ca="1" si="145"/>
        <v>0</v>
      </c>
      <c r="GD140" s="99">
        <f t="shared" ca="1" si="145"/>
        <v>0</v>
      </c>
      <c r="GE140" s="99">
        <f t="shared" ca="1" si="145"/>
        <v>0</v>
      </c>
      <c r="GG140" s="99">
        <v>1</v>
      </c>
      <c r="GH140" s="99">
        <f t="shared" ca="1" si="158"/>
        <v>1</v>
      </c>
      <c r="GI140" s="99">
        <f t="shared" ca="1" si="164"/>
        <v>1</v>
      </c>
      <c r="GJ140" s="99">
        <f t="shared" ca="1" si="164"/>
        <v>1</v>
      </c>
      <c r="GK140" s="99">
        <f t="shared" ca="1" si="164"/>
        <v>1</v>
      </c>
      <c r="GL140" s="99">
        <f t="shared" ca="1" si="164"/>
        <v>1</v>
      </c>
      <c r="GM140" s="99">
        <f t="shared" ca="1" si="164"/>
        <v>1</v>
      </c>
      <c r="GN140" s="99">
        <f t="shared" ca="1" si="164"/>
        <v>1</v>
      </c>
      <c r="GO140" s="99">
        <f t="shared" ca="1" si="164"/>
        <v>1</v>
      </c>
      <c r="GP140" s="99">
        <f t="shared" ca="1" si="164"/>
        <v>1</v>
      </c>
      <c r="GQ140" s="99">
        <f t="shared" ca="1" si="164"/>
        <v>1</v>
      </c>
      <c r="GR140" s="99">
        <f t="shared" ca="1" si="164"/>
        <v>1</v>
      </c>
      <c r="GS140" s="99">
        <f t="shared" ca="1" si="164"/>
        <v>0</v>
      </c>
      <c r="GT140" s="99">
        <f t="shared" ca="1" si="164"/>
        <v>0</v>
      </c>
      <c r="GU140" s="99">
        <f t="shared" ca="1" si="164"/>
        <v>0</v>
      </c>
      <c r="GV140" s="99">
        <f t="shared" ca="1" si="164"/>
        <v>0</v>
      </c>
      <c r="GW140" s="99">
        <f t="shared" ca="1" si="164"/>
        <v>0</v>
      </c>
      <c r="GX140" s="99">
        <f t="shared" ca="1" si="164"/>
        <v>0</v>
      </c>
      <c r="GY140" s="99">
        <f t="shared" ca="1" si="164"/>
        <v>0</v>
      </c>
      <c r="GZ140" s="99">
        <f t="shared" ca="1" si="164"/>
        <v>0</v>
      </c>
      <c r="HA140" s="99">
        <f t="shared" ca="1" si="164"/>
        <v>0</v>
      </c>
      <c r="HB140" s="99">
        <f t="shared" ca="1" si="164"/>
        <v>0</v>
      </c>
      <c r="HC140" s="99">
        <f t="shared" ca="1" si="164"/>
        <v>0</v>
      </c>
      <c r="HD140" s="99">
        <f t="shared" ca="1" si="164"/>
        <v>0</v>
      </c>
      <c r="HE140" s="99">
        <f t="shared" ca="1" si="164"/>
        <v>0</v>
      </c>
      <c r="HF140" s="99">
        <f t="shared" ca="1" si="164"/>
        <v>0</v>
      </c>
      <c r="HG140" s="99">
        <f t="shared" ca="1" si="164"/>
        <v>0</v>
      </c>
      <c r="HH140" s="99">
        <f t="shared" ca="1" si="164"/>
        <v>0</v>
      </c>
      <c r="HI140" s="99">
        <f t="shared" ca="1" si="164"/>
        <v>0</v>
      </c>
      <c r="HJ140" s="99">
        <f t="shared" ca="1" si="164"/>
        <v>0</v>
      </c>
      <c r="HK140" s="99">
        <f t="shared" ca="1" si="164"/>
        <v>0</v>
      </c>
    </row>
    <row r="141" spans="1:219" x14ac:dyDescent="0.2">
      <c r="A141" s="96">
        <f t="shared" ca="1" si="147"/>
        <v>1.7992873829058751</v>
      </c>
      <c r="B141" s="97">
        <f t="shared" ca="1" si="148"/>
        <v>1.6299328545431599E-3</v>
      </c>
      <c r="C141" s="92">
        <f t="shared" ca="1" si="149"/>
        <v>0.4298368568356527</v>
      </c>
      <c r="D141" s="166">
        <f t="shared" ca="1" si="150"/>
        <v>1.8916672446530518</v>
      </c>
      <c r="E141" s="100">
        <f t="shared" ca="1" si="151"/>
        <v>1160.5798603177743</v>
      </c>
      <c r="F141" s="100">
        <f t="shared" ca="1" si="152"/>
        <v>426.60976669918682</v>
      </c>
      <c r="G141" s="100">
        <f t="shared" ca="1" si="153"/>
        <v>1411.1943335383901</v>
      </c>
      <c r="H141" s="99">
        <f t="shared" ca="1" si="154"/>
        <v>984.58456683920326</v>
      </c>
      <c r="I141" s="92">
        <f t="shared" ca="1" si="155"/>
        <v>0.69534527481199704</v>
      </c>
      <c r="J141" s="12" t="s">
        <v>168</v>
      </c>
      <c r="K141" s="98">
        <f t="shared" ca="1" si="142"/>
        <v>-0.73992756657132575</v>
      </c>
      <c r="L141" s="98">
        <f t="shared" ca="1" si="142"/>
        <v>-0.17519078138363231</v>
      </c>
      <c r="M141" s="98">
        <f t="shared" ca="1" si="142"/>
        <v>-0.22593459910359093</v>
      </c>
      <c r="N141" s="98">
        <f t="shared" ca="1" si="142"/>
        <v>-0.46439625153315622</v>
      </c>
      <c r="O141" s="98">
        <f t="shared" ca="1" si="142"/>
        <v>0.31582938809333427</v>
      </c>
      <c r="P141" s="98">
        <f t="shared" ca="1" si="142"/>
        <v>0.49234395099605333</v>
      </c>
      <c r="Q141" s="98">
        <f t="shared" ca="1" si="142"/>
        <v>-0.17972388892729629</v>
      </c>
      <c r="R141" s="98">
        <f t="shared" ca="1" si="142"/>
        <v>0.31582938809333427</v>
      </c>
      <c r="S141" s="98">
        <f t="shared" ca="1" si="142"/>
        <v>4.0557972064697578E-2</v>
      </c>
      <c r="T141" s="98">
        <f t="shared" ca="1" si="142"/>
        <v>-0.17519078138363231</v>
      </c>
      <c r="U141" s="98">
        <f t="shared" ca="1" si="142"/>
        <v>0.25049910603626258</v>
      </c>
      <c r="V141" s="98">
        <f t="shared" ca="1" si="142"/>
        <v>0.69553890214948422</v>
      </c>
      <c r="W141" s="98">
        <f t="shared" ca="1" si="142"/>
        <v>0.2277237814158416</v>
      </c>
      <c r="X141" s="98">
        <f t="shared" ca="1" si="142"/>
        <v>-0.22140342077627362</v>
      </c>
      <c r="Y141" s="98">
        <f t="shared" ca="1" si="142"/>
        <v>-0.34336226058606156</v>
      </c>
      <c r="Z141" s="98">
        <f t="shared" ref="Z141:AE156" ca="1" si="165">IF(Z$61&gt;0,INDEX($K$64:$BH$64,INT($K$1*RAND())+1),"")</f>
        <v>-0.19968186191675996</v>
      </c>
      <c r="AA141" s="98">
        <f t="shared" ca="1" si="165"/>
        <v>-0.73992756657132575</v>
      </c>
      <c r="AB141" s="98">
        <f t="shared" ca="1" si="165"/>
        <v>0.29888544450311849</v>
      </c>
      <c r="AC141" s="98">
        <f t="shared" ca="1" si="165"/>
        <v>0.49234395099605333</v>
      </c>
      <c r="AD141" s="98">
        <f t="shared" ca="1" si="165"/>
        <v>0.69553890214948422</v>
      </c>
      <c r="AE141" s="98" t="str">
        <f t="shared" ca="1" si="165"/>
        <v/>
      </c>
      <c r="AF141" s="98" t="str">
        <f t="shared" ca="1" si="140"/>
        <v/>
      </c>
      <c r="AG141" s="98" t="str">
        <f t="shared" ca="1" si="140"/>
        <v/>
      </c>
      <c r="AH141" s="98" t="str">
        <f t="shared" ca="1" si="140"/>
        <v/>
      </c>
      <c r="AI141" s="98" t="str">
        <f t="shared" ca="1" si="140"/>
        <v/>
      </c>
      <c r="AJ141" s="98" t="str">
        <f t="shared" ca="1" si="140"/>
        <v/>
      </c>
      <c r="AK141" s="98" t="str">
        <f t="shared" ca="1" si="140"/>
        <v/>
      </c>
      <c r="AL141" s="98" t="str">
        <f t="shared" ca="1" si="140"/>
        <v/>
      </c>
      <c r="AM141" s="98" t="str">
        <f t="shared" ca="1" si="140"/>
        <v/>
      </c>
      <c r="AN141" s="98" t="str">
        <f t="shared" ca="1" si="140"/>
        <v/>
      </c>
      <c r="AO141" s="98" t="str">
        <f t="shared" ca="1" si="140"/>
        <v/>
      </c>
      <c r="AP141" s="98" t="str">
        <f t="shared" ca="1" si="156"/>
        <v/>
      </c>
      <c r="AQ141" s="98" t="str">
        <f t="shared" ca="1" si="156"/>
        <v/>
      </c>
      <c r="AR141" s="98" t="str">
        <f t="shared" ca="1" si="156"/>
        <v/>
      </c>
      <c r="AS141" s="98" t="str">
        <f t="shared" ca="1" si="156"/>
        <v/>
      </c>
      <c r="AT141" s="98" t="str">
        <f t="shared" ca="1" si="156"/>
        <v/>
      </c>
      <c r="AU141" s="98" t="str">
        <f t="shared" ca="1" si="156"/>
        <v/>
      </c>
      <c r="AV141" s="98" t="str">
        <f t="shared" ca="1" si="156"/>
        <v/>
      </c>
      <c r="AW141" s="98" t="str">
        <f t="shared" ca="1" si="156"/>
        <v/>
      </c>
      <c r="AX141" s="98" t="str">
        <f t="shared" ca="1" si="156"/>
        <v/>
      </c>
      <c r="AY141" s="98" t="str">
        <f t="shared" ca="1" si="156"/>
        <v/>
      </c>
      <c r="AZ141" s="98" t="str">
        <f t="shared" ca="1" si="133"/>
        <v/>
      </c>
      <c r="BA141" s="98" t="str">
        <f t="shared" ca="1" si="133"/>
        <v/>
      </c>
      <c r="BB141" s="98" t="str">
        <f t="shared" ca="1" si="157"/>
        <v/>
      </c>
      <c r="BC141" s="98" t="str">
        <f t="shared" ca="1" si="157"/>
        <v/>
      </c>
      <c r="BD141" s="98" t="str">
        <f t="shared" ca="1" si="157"/>
        <v/>
      </c>
      <c r="BE141" s="98" t="str">
        <f t="shared" ca="1" si="157"/>
        <v/>
      </c>
      <c r="BF141" s="98" t="str">
        <f t="shared" ca="1" si="157"/>
        <v/>
      </c>
      <c r="BG141" s="98" t="str">
        <f t="shared" ca="1" si="102"/>
        <v/>
      </c>
      <c r="BH141" s="98" t="str">
        <f t="shared" ca="1" si="102"/>
        <v/>
      </c>
      <c r="BJ141" s="98">
        <f t="shared" ca="1" si="161"/>
        <v>-0.7753530958255116</v>
      </c>
      <c r="BK141" s="98">
        <f t="shared" ca="1" si="161"/>
        <v>0.65674851204153539</v>
      </c>
      <c r="BL141" s="98">
        <f t="shared" ca="1" si="161"/>
        <v>0.50158691160820645</v>
      </c>
      <c r="BM141" s="98">
        <f t="shared" ca="1" si="161"/>
        <v>0.28254733734373927</v>
      </c>
      <c r="BN141" s="98">
        <f t="shared" ca="1" si="161"/>
        <v>1.0907273112218689</v>
      </c>
      <c r="BO141" s="98">
        <f t="shared" ca="1" si="161"/>
        <v>1.4877037492090199</v>
      </c>
      <c r="BP141" s="98">
        <f t="shared" ca="1" si="161"/>
        <v>0.67452927885049829</v>
      </c>
      <c r="BQ141" s="98">
        <f t="shared" ca="1" si="160"/>
        <v>1.0631766187045852</v>
      </c>
      <c r="BR141" s="98">
        <f t="shared" ca="1" si="160"/>
        <v>0.91508394380310554</v>
      </c>
      <c r="BS141" s="98">
        <f t="shared" ca="1" si="160"/>
        <v>0.68295971110599618</v>
      </c>
      <c r="BT141" s="98">
        <f t="shared" ca="1" si="160"/>
        <v>1.1287614349526864</v>
      </c>
      <c r="BU141" s="98">
        <f t="shared" ca="1" si="160"/>
        <v>1.5592109193489225</v>
      </c>
      <c r="BV141" s="98">
        <f t="shared" ca="1" si="160"/>
        <v>1.1460111518353315</v>
      </c>
      <c r="BW141" s="98">
        <f t="shared" ca="1" si="160"/>
        <v>0.57641984021158332</v>
      </c>
      <c r="BX141" s="98">
        <f t="shared" ca="1" si="160"/>
        <v>0.64647945266713336</v>
      </c>
      <c r="BY141" s="98">
        <f t="shared" ca="1" si="160"/>
        <v>0.82933637958239492</v>
      </c>
      <c r="BZ141" s="98">
        <f t="shared" ca="1" si="160"/>
        <v>0.16260285676882147</v>
      </c>
      <c r="CA141" s="98">
        <f t="shared" ca="1" si="160"/>
        <v>1.1477003994569053</v>
      </c>
      <c r="CB141" s="98">
        <f t="shared" ca="1" si="160"/>
        <v>1.2873017486893414</v>
      </c>
      <c r="CC141" s="98">
        <f t="shared" ca="1" si="160"/>
        <v>1.2073829777352019</v>
      </c>
      <c r="CD141" s="98" t="str">
        <f t="shared" si="159"/>
        <v/>
      </c>
      <c r="CE141" s="98" t="str">
        <f t="shared" si="159"/>
        <v/>
      </c>
      <c r="CF141" s="98" t="str">
        <f t="shared" si="159"/>
        <v/>
      </c>
      <c r="CG141" s="98" t="str">
        <f t="shared" si="159"/>
        <v/>
      </c>
      <c r="CH141" s="98" t="str">
        <f t="shared" si="159"/>
        <v/>
      </c>
      <c r="CI141" s="98" t="str">
        <f t="shared" si="159"/>
        <v/>
      </c>
      <c r="CJ141" s="98" t="str">
        <f t="shared" si="159"/>
        <v/>
      </c>
      <c r="CK141" s="98" t="str">
        <f t="shared" si="159"/>
        <v/>
      </c>
      <c r="CL141" s="98" t="str">
        <f t="shared" si="159"/>
        <v/>
      </c>
      <c r="CM141" s="98" t="str">
        <f t="shared" si="159"/>
        <v/>
      </c>
      <c r="CN141" s="98" t="str">
        <f t="shared" si="159"/>
        <v/>
      </c>
      <c r="CO141" s="98" t="str">
        <f t="shared" si="159"/>
        <v/>
      </c>
      <c r="CP141" s="98" t="str">
        <f t="shared" si="159"/>
        <v/>
      </c>
      <c r="CQ141" s="98" t="str">
        <f t="shared" si="163"/>
        <v/>
      </c>
      <c r="CR141" s="98" t="str">
        <f t="shared" si="163"/>
        <v/>
      </c>
      <c r="CS141" s="98" t="str">
        <f t="shared" si="163"/>
        <v/>
      </c>
      <c r="CT141" s="98" t="str">
        <f t="shared" si="163"/>
        <v/>
      </c>
      <c r="CU141" s="98" t="str">
        <f t="shared" si="163"/>
        <v/>
      </c>
      <c r="CV141" s="98" t="str">
        <f t="shared" si="163"/>
        <v/>
      </c>
      <c r="CW141" s="98" t="str">
        <f t="shared" si="163"/>
        <v/>
      </c>
      <c r="CX141" s="98" t="str">
        <f t="shared" si="163"/>
        <v/>
      </c>
      <c r="CY141" s="98" t="str">
        <f t="shared" si="163"/>
        <v/>
      </c>
      <c r="CZ141" s="98" t="str">
        <f t="shared" si="162"/>
        <v/>
      </c>
      <c r="DA141" s="98" t="str">
        <f t="shared" si="162"/>
        <v/>
      </c>
      <c r="DB141" s="98" t="str">
        <f t="shared" si="162"/>
        <v/>
      </c>
      <c r="DC141" s="98" t="str">
        <f t="shared" si="125"/>
        <v/>
      </c>
      <c r="DD141" s="98" t="str">
        <f t="shared" si="125"/>
        <v/>
      </c>
      <c r="DE141" s="98" t="str">
        <f t="shared" si="125"/>
        <v/>
      </c>
      <c r="DF141" s="98" t="str">
        <f t="shared" si="125"/>
        <v/>
      </c>
      <c r="DG141" s="98" t="str">
        <f t="shared" si="125"/>
        <v/>
      </c>
      <c r="EE141" s="100">
        <f t="shared" ca="1" si="143"/>
        <v>0</v>
      </c>
      <c r="EF141" s="100">
        <f t="shared" ca="1" si="143"/>
        <v>262.19008798661861</v>
      </c>
      <c r="EG141" s="100">
        <f t="shared" ca="1" si="143"/>
        <v>473.93464259798918</v>
      </c>
      <c r="EH141" s="100">
        <f t="shared" ca="1" si="143"/>
        <v>641.3190953721097</v>
      </c>
      <c r="EI141" s="100">
        <f t="shared" ca="1" si="143"/>
        <v>769.7763372723407</v>
      </c>
      <c r="EJ141" s="100">
        <f t="shared" ca="1" si="143"/>
        <v>864.15231734281031</v>
      </c>
      <c r="EK141" s="100">
        <f t="shared" ca="1" si="143"/>
        <v>928.7653106367984</v>
      </c>
      <c r="EL141" s="100">
        <f t="shared" ca="1" si="143"/>
        <v>967.45944940625259</v>
      </c>
      <c r="EM141" s="100">
        <f t="shared" ca="1" si="143"/>
        <v>983.65305694630388</v>
      </c>
      <c r="EN141" s="100">
        <f t="shared" ca="1" si="143"/>
        <v>980.38227383380342</v>
      </c>
      <c r="EO141" s="100">
        <f t="shared" ca="1" si="143"/>
        <v>960.34042114212389</v>
      </c>
      <c r="EP141" s="100">
        <f t="shared" ca="1" si="143"/>
        <v>925.9135041533699</v>
      </c>
      <c r="EQ141" s="100">
        <f t="shared" ca="1" si="143"/>
        <v>879.21222275710466</v>
      </c>
      <c r="ER141" s="100">
        <f t="shared" ca="1" si="143"/>
        <v>822.10082078741073</v>
      </c>
      <c r="ES141" s="100">
        <f t="shared" ca="1" si="143"/>
        <v>756.22307570304338</v>
      </c>
      <c r="ET141" s="100">
        <f t="shared" ref="ET141:EY156" ca="1" si="166">IF(AND($A141&gt;0,$B141&gt;0),ET$64*EXP($D141-$B141*ET$64)-ET$64,"")</f>
        <v>683.02570198103683</v>
      </c>
      <c r="EU141" s="100">
        <f t="shared" ca="1" si="166"/>
        <v>603.77941611949836</v>
      </c>
      <c r="EV141" s="100">
        <f t="shared" ca="1" si="166"/>
        <v>519.59788800006584</v>
      </c>
      <c r="EW141" s="100">
        <f t="shared" ca="1" si="166"/>
        <v>431.45478233471044</v>
      </c>
      <c r="EX141" s="100">
        <f t="shared" ca="1" si="166"/>
        <v>340.19907482403062</v>
      </c>
      <c r="EY141" s="100">
        <f t="shared" ca="1" si="166"/>
        <v>246.56881031074067</v>
      </c>
      <c r="FA141" s="99">
        <f t="shared" ca="1" si="146"/>
        <v>0</v>
      </c>
      <c r="FB141" s="99">
        <f t="shared" ca="1" si="146"/>
        <v>0</v>
      </c>
      <c r="FC141" s="99">
        <f t="shared" ca="1" si="146"/>
        <v>0</v>
      </c>
      <c r="FD141" s="99">
        <f t="shared" ca="1" si="146"/>
        <v>0</v>
      </c>
      <c r="FE141" s="99">
        <f t="shared" ca="1" si="146"/>
        <v>0</v>
      </c>
      <c r="FF141" s="99">
        <f t="shared" ca="1" si="146"/>
        <v>0</v>
      </c>
      <c r="FG141" s="99">
        <f t="shared" ca="1" si="146"/>
        <v>0</v>
      </c>
      <c r="FH141" s="99">
        <f t="shared" ca="1" si="146"/>
        <v>0</v>
      </c>
      <c r="FI141" s="99">
        <f t="shared" ca="1" si="146"/>
        <v>1</v>
      </c>
      <c r="FJ141" s="99">
        <f t="shared" ca="1" si="146"/>
        <v>1</v>
      </c>
      <c r="FK141" s="99">
        <f t="shared" ca="1" si="146"/>
        <v>1</v>
      </c>
      <c r="FL141" s="99">
        <f t="shared" ca="1" si="146"/>
        <v>1</v>
      </c>
      <c r="FM141" s="99">
        <f t="shared" ca="1" si="146"/>
        <v>1</v>
      </c>
      <c r="FN141" s="99">
        <f t="shared" ca="1" si="146"/>
        <v>1</v>
      </c>
      <c r="FO141" s="99">
        <f t="shared" ca="1" si="146"/>
        <v>1</v>
      </c>
      <c r="FP141" s="99">
        <f t="shared" ca="1" si="146"/>
        <v>1</v>
      </c>
      <c r="FQ141" s="99">
        <f t="shared" ca="1" si="145"/>
        <v>1</v>
      </c>
      <c r="FR141" s="99">
        <f t="shared" ca="1" si="145"/>
        <v>1</v>
      </c>
      <c r="FS141" s="99">
        <f t="shared" ca="1" si="145"/>
        <v>0</v>
      </c>
      <c r="FT141" s="99">
        <f t="shared" ca="1" si="145"/>
        <v>0</v>
      </c>
      <c r="FU141" s="99">
        <f t="shared" ca="1" si="145"/>
        <v>0</v>
      </c>
      <c r="FV141" s="99">
        <f t="shared" ca="1" si="145"/>
        <v>0</v>
      </c>
      <c r="FW141" s="99">
        <f t="shared" ca="1" si="145"/>
        <v>0</v>
      </c>
      <c r="FX141" s="99">
        <f t="shared" ca="1" si="145"/>
        <v>0</v>
      </c>
      <c r="FY141" s="99">
        <f t="shared" ca="1" si="145"/>
        <v>0</v>
      </c>
      <c r="FZ141" s="99">
        <f t="shared" ca="1" si="145"/>
        <v>0</v>
      </c>
      <c r="GA141" s="99">
        <f t="shared" ca="1" si="145"/>
        <v>0</v>
      </c>
      <c r="GB141" s="99">
        <f t="shared" ca="1" si="145"/>
        <v>0</v>
      </c>
      <c r="GC141" s="99">
        <f t="shared" ca="1" si="145"/>
        <v>0</v>
      </c>
      <c r="GD141" s="99">
        <f t="shared" ca="1" si="145"/>
        <v>0</v>
      </c>
      <c r="GE141" s="99">
        <f t="shared" ca="1" si="145"/>
        <v>0</v>
      </c>
      <c r="GG141" s="99">
        <v>1</v>
      </c>
      <c r="GH141" s="99">
        <f t="shared" ca="1" si="158"/>
        <v>1</v>
      </c>
      <c r="GI141" s="99">
        <f t="shared" ca="1" si="164"/>
        <v>1</v>
      </c>
      <c r="GJ141" s="99">
        <f t="shared" ca="1" si="164"/>
        <v>1</v>
      </c>
      <c r="GK141" s="99">
        <f t="shared" ca="1" si="164"/>
        <v>1</v>
      </c>
      <c r="GL141" s="99">
        <f t="shared" ca="1" si="164"/>
        <v>1</v>
      </c>
      <c r="GM141" s="99">
        <f t="shared" ca="1" si="164"/>
        <v>1</v>
      </c>
      <c r="GN141" s="99">
        <f t="shared" ca="1" si="164"/>
        <v>1</v>
      </c>
      <c r="GO141" s="99">
        <f t="shared" ca="1" si="164"/>
        <v>0</v>
      </c>
      <c r="GP141" s="99">
        <f t="shared" ca="1" si="164"/>
        <v>0</v>
      </c>
      <c r="GQ141" s="99">
        <f t="shared" ca="1" si="164"/>
        <v>0</v>
      </c>
      <c r="GR141" s="99">
        <f t="shared" ca="1" si="164"/>
        <v>0</v>
      </c>
      <c r="GS141" s="99">
        <f t="shared" ca="1" si="164"/>
        <v>0</v>
      </c>
      <c r="GT141" s="99">
        <f t="shared" ca="1" si="164"/>
        <v>0</v>
      </c>
      <c r="GU141" s="99">
        <f t="shared" ca="1" si="164"/>
        <v>0</v>
      </c>
      <c r="GV141" s="99">
        <f t="shared" ca="1" si="164"/>
        <v>0</v>
      </c>
      <c r="GW141" s="99">
        <f t="shared" ca="1" si="164"/>
        <v>0</v>
      </c>
      <c r="GX141" s="99">
        <f t="shared" ca="1" si="164"/>
        <v>0</v>
      </c>
      <c r="GY141" s="99">
        <f t="shared" ca="1" si="164"/>
        <v>0</v>
      </c>
      <c r="GZ141" s="99">
        <f t="shared" ca="1" si="164"/>
        <v>0</v>
      </c>
      <c r="HA141" s="99">
        <f t="shared" ca="1" si="164"/>
        <v>0</v>
      </c>
      <c r="HB141" s="99">
        <f t="shared" ca="1" si="164"/>
        <v>0</v>
      </c>
      <c r="HC141" s="99">
        <f t="shared" ca="1" si="164"/>
        <v>0</v>
      </c>
      <c r="HD141" s="99">
        <f t="shared" ca="1" si="164"/>
        <v>0</v>
      </c>
      <c r="HE141" s="99">
        <f t="shared" ca="1" si="164"/>
        <v>0</v>
      </c>
      <c r="HF141" s="99">
        <f t="shared" ca="1" si="164"/>
        <v>0</v>
      </c>
      <c r="HG141" s="99">
        <f t="shared" ca="1" si="164"/>
        <v>0</v>
      </c>
      <c r="HH141" s="99">
        <f t="shared" ca="1" si="164"/>
        <v>0</v>
      </c>
      <c r="HI141" s="99">
        <f t="shared" ca="1" si="164"/>
        <v>0</v>
      </c>
      <c r="HJ141" s="99">
        <f t="shared" ca="1" si="164"/>
        <v>0</v>
      </c>
      <c r="HK141" s="99">
        <f t="shared" ca="1" si="164"/>
        <v>0</v>
      </c>
    </row>
    <row r="142" spans="1:219" x14ac:dyDescent="0.2">
      <c r="A142" s="96">
        <f t="shared" ca="1" si="147"/>
        <v>1.3381727999465611</v>
      </c>
      <c r="B142" s="97">
        <f t="shared" ca="1" si="148"/>
        <v>1.0461214667281506E-3</v>
      </c>
      <c r="C142" s="92">
        <f t="shared" ca="1" si="149"/>
        <v>0.33517455774348942</v>
      </c>
      <c r="D142" s="166">
        <f t="shared" ca="1" si="150"/>
        <v>1.394343792025833</v>
      </c>
      <c r="E142" s="100">
        <f t="shared" ca="1" si="151"/>
        <v>1332.8698782817091</v>
      </c>
      <c r="F142" s="100">
        <f t="shared" ca="1" si="152"/>
        <v>536.34142031563158</v>
      </c>
      <c r="G142" s="100">
        <f t="shared" ca="1" si="153"/>
        <v>1234.0249896908115</v>
      </c>
      <c r="H142" s="99">
        <f t="shared" ca="1" si="154"/>
        <v>697.6835693751799</v>
      </c>
      <c r="I142" s="92">
        <f t="shared" ca="1" si="155"/>
        <v>0.56107827328764792</v>
      </c>
      <c r="J142" s="12" t="s">
        <v>169</v>
      </c>
      <c r="K142" s="98">
        <f t="shared" ref="K142:Z157" ca="1" si="167">IF(K$61&gt;0,INDEX($K$64:$BH$64,INT($K$1*RAND())+1),"")</f>
        <v>-0.34336226058606156</v>
      </c>
      <c r="L142" s="98">
        <f t="shared" ca="1" si="167"/>
        <v>-0.20967214614503482</v>
      </c>
      <c r="M142" s="98">
        <f t="shared" ca="1" si="167"/>
        <v>-0.20967214614503482</v>
      </c>
      <c r="N142" s="98">
        <f t="shared" ca="1" si="167"/>
        <v>0.36053724483293015</v>
      </c>
      <c r="O142" s="98">
        <f t="shared" ca="1" si="167"/>
        <v>-0.30548730242062305</v>
      </c>
      <c r="P142" s="98">
        <f t="shared" ca="1" si="167"/>
        <v>-8.9535807650987675E-2</v>
      </c>
      <c r="Q142" s="98">
        <f t="shared" ca="1" si="167"/>
        <v>4.0557972064697578E-2</v>
      </c>
      <c r="R142" s="98">
        <f t="shared" ca="1" si="167"/>
        <v>0.36053724483293015</v>
      </c>
      <c r="S142" s="98">
        <f t="shared" ca="1" si="167"/>
        <v>-0.34336226058606156</v>
      </c>
      <c r="T142" s="98">
        <f t="shared" ca="1" si="167"/>
        <v>-0.19968186191675996</v>
      </c>
      <c r="U142" s="98">
        <f t="shared" ca="1" si="167"/>
        <v>0.2277237814158416</v>
      </c>
      <c r="V142" s="98">
        <f t="shared" ca="1" si="167"/>
        <v>0.47240009692301621</v>
      </c>
      <c r="W142" s="98">
        <f t="shared" ca="1" si="167"/>
        <v>-0.20967214614503482</v>
      </c>
      <c r="X142" s="98">
        <f t="shared" ca="1" si="167"/>
        <v>-0.17972388892729629</v>
      </c>
      <c r="Y142" s="98">
        <f t="shared" ca="1" si="167"/>
        <v>4.0557972064697578E-2</v>
      </c>
      <c r="Z142" s="98">
        <f t="shared" ca="1" si="167"/>
        <v>-0.46439625153315622</v>
      </c>
      <c r="AA142" s="98">
        <f t="shared" ca="1" si="165"/>
        <v>-0.30548730242062305</v>
      </c>
      <c r="AB142" s="98">
        <f t="shared" ca="1" si="165"/>
        <v>-0.73992756657132575</v>
      </c>
      <c r="AC142" s="98">
        <f t="shared" ca="1" si="165"/>
        <v>-0.17519078138363231</v>
      </c>
      <c r="AD142" s="98">
        <f t="shared" ca="1" si="165"/>
        <v>0.47240009692301621</v>
      </c>
      <c r="AE142" s="98" t="str">
        <f t="shared" ca="1" si="165"/>
        <v/>
      </c>
      <c r="AF142" s="98" t="str">
        <f t="shared" ca="1" si="140"/>
        <v/>
      </c>
      <c r="AG142" s="98" t="str">
        <f t="shared" ca="1" si="140"/>
        <v/>
      </c>
      <c r="AH142" s="98" t="str">
        <f t="shared" ca="1" si="140"/>
        <v/>
      </c>
      <c r="AI142" s="98" t="str">
        <f t="shared" ca="1" si="140"/>
        <v/>
      </c>
      <c r="AJ142" s="98" t="str">
        <f t="shared" ca="1" si="140"/>
        <v/>
      </c>
      <c r="AK142" s="98" t="str">
        <f t="shared" ca="1" si="140"/>
        <v/>
      </c>
      <c r="AL142" s="98" t="str">
        <f t="shared" ca="1" si="140"/>
        <v/>
      </c>
      <c r="AM142" s="98" t="str">
        <f t="shared" ca="1" si="140"/>
        <v/>
      </c>
      <c r="AN142" s="98" t="str">
        <f t="shared" ca="1" si="140"/>
        <v/>
      </c>
      <c r="AO142" s="98" t="str">
        <f t="shared" ca="1" si="140"/>
        <v/>
      </c>
      <c r="AP142" s="98" t="str">
        <f t="shared" ca="1" si="156"/>
        <v/>
      </c>
      <c r="AQ142" s="98" t="str">
        <f t="shared" ca="1" si="156"/>
        <v/>
      </c>
      <c r="AR142" s="98" t="str">
        <f t="shared" ca="1" si="156"/>
        <v/>
      </c>
      <c r="AS142" s="98" t="str">
        <f t="shared" ca="1" si="156"/>
        <v/>
      </c>
      <c r="AT142" s="98" t="str">
        <f t="shared" ca="1" si="156"/>
        <v/>
      </c>
      <c r="AU142" s="98" t="str">
        <f t="shared" ca="1" si="156"/>
        <v/>
      </c>
      <c r="AV142" s="98" t="str">
        <f t="shared" ca="1" si="156"/>
        <v/>
      </c>
      <c r="AW142" s="98" t="str">
        <f t="shared" ca="1" si="156"/>
        <v/>
      </c>
      <c r="AX142" s="98" t="str">
        <f t="shared" ca="1" si="156"/>
        <v/>
      </c>
      <c r="AY142" s="98" t="str">
        <f t="shared" ca="1" si="156"/>
        <v/>
      </c>
      <c r="AZ142" s="98" t="str">
        <f t="shared" ca="1" si="133"/>
        <v/>
      </c>
      <c r="BA142" s="98" t="str">
        <f t="shared" ca="1" si="133"/>
        <v/>
      </c>
      <c r="BB142" s="98" t="str">
        <f t="shared" ca="1" si="157"/>
        <v/>
      </c>
      <c r="BC142" s="98" t="str">
        <f t="shared" ca="1" si="157"/>
        <v/>
      </c>
      <c r="BD142" s="98" t="str">
        <f t="shared" ca="1" si="157"/>
        <v/>
      </c>
      <c r="BE142" s="98" t="str">
        <f t="shared" ca="1" si="157"/>
        <v/>
      </c>
      <c r="BF142" s="98" t="str">
        <f t="shared" ca="1" si="157"/>
        <v/>
      </c>
      <c r="BG142" s="98" t="str">
        <f t="shared" ca="1" si="102"/>
        <v/>
      </c>
      <c r="BH142" s="98" t="str">
        <f t="shared" ca="1" si="102"/>
        <v/>
      </c>
      <c r="BJ142" s="98">
        <f t="shared" ca="1" si="161"/>
        <v>-0.37878778984024741</v>
      </c>
      <c r="BK142" s="98">
        <f t="shared" ca="1" si="161"/>
        <v>0.62226714728013288</v>
      </c>
      <c r="BL142" s="98">
        <f t="shared" ca="1" si="161"/>
        <v>0.51784936456676256</v>
      </c>
      <c r="BM142" s="98">
        <f t="shared" ca="1" si="161"/>
        <v>1.1074808337098256</v>
      </c>
      <c r="BN142" s="98">
        <f t="shared" ca="1" si="161"/>
        <v>0.46941062070791173</v>
      </c>
      <c r="BO142" s="98">
        <f t="shared" ca="1" si="161"/>
        <v>0.90582399056197893</v>
      </c>
      <c r="BP142" s="98">
        <f t="shared" ca="1" si="161"/>
        <v>0.89481113984249216</v>
      </c>
      <c r="BQ142" s="98">
        <f t="shared" ca="1" si="160"/>
        <v>1.1078844754441812</v>
      </c>
      <c r="BR142" s="98">
        <f t="shared" ca="1" si="160"/>
        <v>0.5311637111523464</v>
      </c>
      <c r="BS142" s="98">
        <f t="shared" ca="1" si="160"/>
        <v>0.65846863057286853</v>
      </c>
      <c r="BT142" s="98">
        <f t="shared" ca="1" si="160"/>
        <v>1.1059861103322655</v>
      </c>
      <c r="BU142" s="98">
        <f t="shared" ca="1" si="160"/>
        <v>1.3360721141224543</v>
      </c>
      <c r="BV142" s="98">
        <f t="shared" ca="1" si="160"/>
        <v>0.70861522427445522</v>
      </c>
      <c r="BW142" s="98">
        <f t="shared" ca="1" si="160"/>
        <v>0.61809937206056065</v>
      </c>
      <c r="BX142" s="98">
        <f t="shared" ca="1" si="160"/>
        <v>1.0303996853178925</v>
      </c>
      <c r="BY142" s="98">
        <f t="shared" ca="1" si="160"/>
        <v>0.56462198996599866</v>
      </c>
      <c r="BZ142" s="98">
        <f t="shared" ca="1" si="160"/>
        <v>0.59704312091952416</v>
      </c>
      <c r="CA142" s="98">
        <f t="shared" ca="1" si="160"/>
        <v>0.10888738838246104</v>
      </c>
      <c r="CB142" s="98">
        <f t="shared" ca="1" si="160"/>
        <v>0.61976701630965592</v>
      </c>
      <c r="CC142" s="98">
        <f t="shared" ca="1" si="160"/>
        <v>0.98424417250873386</v>
      </c>
      <c r="CD142" s="98" t="str">
        <f t="shared" si="159"/>
        <v/>
      </c>
      <c r="CE142" s="98" t="str">
        <f t="shared" si="159"/>
        <v/>
      </c>
      <c r="CF142" s="98" t="str">
        <f t="shared" si="159"/>
        <v/>
      </c>
      <c r="CG142" s="98" t="str">
        <f t="shared" si="159"/>
        <v/>
      </c>
      <c r="CH142" s="98" t="str">
        <f t="shared" si="159"/>
        <v/>
      </c>
      <c r="CI142" s="98" t="str">
        <f t="shared" si="159"/>
        <v/>
      </c>
      <c r="CJ142" s="98" t="str">
        <f t="shared" si="159"/>
        <v/>
      </c>
      <c r="CK142" s="98" t="str">
        <f t="shared" si="159"/>
        <v/>
      </c>
      <c r="CL142" s="98" t="str">
        <f t="shared" si="159"/>
        <v/>
      </c>
      <c r="CM142" s="98" t="str">
        <f t="shared" si="159"/>
        <v/>
      </c>
      <c r="CN142" s="98" t="str">
        <f t="shared" si="159"/>
        <v/>
      </c>
      <c r="CO142" s="98" t="str">
        <f t="shared" si="159"/>
        <v/>
      </c>
      <c r="CP142" s="98" t="str">
        <f t="shared" si="159"/>
        <v/>
      </c>
      <c r="CQ142" s="98" t="str">
        <f t="shared" si="163"/>
        <v/>
      </c>
      <c r="CR142" s="98" t="str">
        <f t="shared" si="163"/>
        <v/>
      </c>
      <c r="CS142" s="98" t="str">
        <f t="shared" si="163"/>
        <v/>
      </c>
      <c r="CT142" s="98" t="str">
        <f t="shared" si="163"/>
        <v/>
      </c>
      <c r="CU142" s="98" t="str">
        <f t="shared" si="163"/>
        <v/>
      </c>
      <c r="CV142" s="98" t="str">
        <f t="shared" si="163"/>
        <v/>
      </c>
      <c r="CW142" s="98" t="str">
        <f t="shared" si="163"/>
        <v/>
      </c>
      <c r="CX142" s="98" t="str">
        <f t="shared" si="163"/>
        <v/>
      </c>
      <c r="CY142" s="98" t="str">
        <f t="shared" si="163"/>
        <v/>
      </c>
      <c r="CZ142" s="98" t="str">
        <f t="shared" si="162"/>
        <v/>
      </c>
      <c r="DA142" s="98" t="str">
        <f t="shared" si="162"/>
        <v/>
      </c>
      <c r="DB142" s="98" t="str">
        <f t="shared" si="162"/>
        <v/>
      </c>
      <c r="DC142" s="98" t="str">
        <f t="shared" si="125"/>
        <v/>
      </c>
      <c r="DD142" s="98" t="str">
        <f t="shared" si="125"/>
        <v/>
      </c>
      <c r="DE142" s="98" t="str">
        <f t="shared" si="125"/>
        <v/>
      </c>
      <c r="DF142" s="98" t="str">
        <f t="shared" si="125"/>
        <v/>
      </c>
      <c r="DG142" s="98" t="str">
        <f t="shared" si="125"/>
        <v/>
      </c>
      <c r="EE142" s="100">
        <f t="shared" ref="EE142:ET157" ca="1" si="168">IF(AND($A142&gt;0,$B142&gt;0),EE$64*EXP($D142-$B142*EE$64)-EE$64,"")</f>
        <v>0</v>
      </c>
      <c r="EF142" s="100">
        <f t="shared" ca="1" si="168"/>
        <v>145.11146659628611</v>
      </c>
      <c r="EG142" s="100">
        <f t="shared" ca="1" si="168"/>
        <v>269.62904045655864</v>
      </c>
      <c r="EH142" s="100">
        <f t="shared" ca="1" si="168"/>
        <v>375.17104641340052</v>
      </c>
      <c r="EI142" s="100">
        <f t="shared" ca="1" si="168"/>
        <v>463.24276714451622</v>
      </c>
      <c r="EJ142" s="100">
        <f t="shared" ca="1" si="168"/>
        <v>535.2438458093892</v>
      </c>
      <c r="EK142" s="100">
        <f t="shared" ca="1" si="168"/>
        <v>592.47522331027267</v>
      </c>
      <c r="EL142" s="100">
        <f t="shared" ca="1" si="168"/>
        <v>636.14563862123771</v>
      </c>
      <c r="EM142" s="100">
        <f t="shared" ca="1" si="168"/>
        <v>667.37771892599926</v>
      </c>
      <c r="EN142" s="100">
        <f t="shared" ca="1" si="168"/>
        <v>687.21368470262121</v>
      </c>
      <c r="EO142" s="100">
        <f t="shared" ca="1" si="168"/>
        <v>696.62069338509264</v>
      </c>
      <c r="EP142" s="100">
        <f t="shared" ca="1" si="168"/>
        <v>696.49584381268539</v>
      </c>
      <c r="EQ142" s="100">
        <f t="shared" ca="1" si="168"/>
        <v>687.67086234276326</v>
      </c>
      <c r="ER142" s="100">
        <f t="shared" ca="1" si="168"/>
        <v>670.91649024640321</v>
      </c>
      <c r="ES142" s="100">
        <f t="shared" ca="1" si="168"/>
        <v>646.94659082422731</v>
      </c>
      <c r="ET142" s="100">
        <f t="shared" ca="1" si="168"/>
        <v>616.42199356787194</v>
      </c>
      <c r="EU142" s="100">
        <f t="shared" ca="1" si="166"/>
        <v>579.95409164645798</v>
      </c>
      <c r="EV142" s="100">
        <f t="shared" ca="1" si="166"/>
        <v>538.10820801341799</v>
      </c>
      <c r="EW142" s="100">
        <f t="shared" ca="1" si="166"/>
        <v>491.40674450344659</v>
      </c>
      <c r="EX142" s="100">
        <f t="shared" ca="1" si="166"/>
        <v>440.33212741875138</v>
      </c>
      <c r="EY142" s="100">
        <f t="shared" ca="1" si="166"/>
        <v>385.32956228497665</v>
      </c>
      <c r="FA142" s="99">
        <f t="shared" ca="1" si="146"/>
        <v>0</v>
      </c>
      <c r="FB142" s="99">
        <f t="shared" ca="1" si="146"/>
        <v>0</v>
      </c>
      <c r="FC142" s="99">
        <f t="shared" ca="1" si="146"/>
        <v>0</v>
      </c>
      <c r="FD142" s="99">
        <f t="shared" ca="1" si="146"/>
        <v>0</v>
      </c>
      <c r="FE142" s="99">
        <f t="shared" ca="1" si="146"/>
        <v>0</v>
      </c>
      <c r="FF142" s="99">
        <f t="shared" ca="1" si="146"/>
        <v>0</v>
      </c>
      <c r="FG142" s="99">
        <f t="shared" ca="1" si="146"/>
        <v>0</v>
      </c>
      <c r="FH142" s="99">
        <f t="shared" ca="1" si="146"/>
        <v>0</v>
      </c>
      <c r="FI142" s="99">
        <f t="shared" ca="1" si="146"/>
        <v>0</v>
      </c>
      <c r="FJ142" s="99">
        <f t="shared" ca="1" si="146"/>
        <v>0</v>
      </c>
      <c r="FK142" s="99">
        <f t="shared" ca="1" si="146"/>
        <v>0</v>
      </c>
      <c r="FL142" s="99">
        <f t="shared" ca="1" si="146"/>
        <v>1</v>
      </c>
      <c r="FM142" s="99">
        <f t="shared" ca="1" si="146"/>
        <v>1</v>
      </c>
      <c r="FN142" s="99">
        <f t="shared" ca="1" si="146"/>
        <v>1</v>
      </c>
      <c r="FO142" s="99">
        <f t="shared" ca="1" si="146"/>
        <v>1</v>
      </c>
      <c r="FP142" s="99">
        <f t="shared" ca="1" si="146"/>
        <v>1</v>
      </c>
      <c r="FQ142" s="99">
        <f t="shared" ca="1" si="145"/>
        <v>1</v>
      </c>
      <c r="FR142" s="99">
        <f t="shared" ca="1" si="145"/>
        <v>1</v>
      </c>
      <c r="FS142" s="99">
        <f t="shared" ca="1" si="145"/>
        <v>1</v>
      </c>
      <c r="FT142" s="99">
        <f t="shared" ca="1" si="145"/>
        <v>1</v>
      </c>
      <c r="FU142" s="99">
        <f t="shared" ca="1" si="145"/>
        <v>1</v>
      </c>
      <c r="FV142" s="99">
        <f t="shared" ca="1" si="145"/>
        <v>1</v>
      </c>
      <c r="FW142" s="99">
        <f t="shared" ca="1" si="145"/>
        <v>0</v>
      </c>
      <c r="FX142" s="99">
        <f t="shared" ca="1" si="145"/>
        <v>0</v>
      </c>
      <c r="FY142" s="99">
        <f t="shared" ca="1" si="145"/>
        <v>0</v>
      </c>
      <c r="FZ142" s="99">
        <f t="shared" ca="1" si="145"/>
        <v>0</v>
      </c>
      <c r="GA142" s="99">
        <f t="shared" ca="1" si="145"/>
        <v>0</v>
      </c>
      <c r="GB142" s="99">
        <f t="shared" ca="1" si="145"/>
        <v>0</v>
      </c>
      <c r="GC142" s="99">
        <f t="shared" ca="1" si="145"/>
        <v>0</v>
      </c>
      <c r="GD142" s="99">
        <f t="shared" ca="1" si="145"/>
        <v>0</v>
      </c>
      <c r="GE142" s="99">
        <f t="shared" ca="1" si="145"/>
        <v>0</v>
      </c>
      <c r="GG142" s="99">
        <v>1</v>
      </c>
      <c r="GH142" s="99">
        <f t="shared" ca="1" si="158"/>
        <v>1</v>
      </c>
      <c r="GI142" s="99">
        <f t="shared" ca="1" si="164"/>
        <v>1</v>
      </c>
      <c r="GJ142" s="99">
        <f t="shared" ca="1" si="164"/>
        <v>1</v>
      </c>
      <c r="GK142" s="99">
        <f t="shared" ca="1" si="164"/>
        <v>1</v>
      </c>
      <c r="GL142" s="99">
        <f t="shared" ca="1" si="164"/>
        <v>1</v>
      </c>
      <c r="GM142" s="99">
        <f t="shared" ca="1" si="164"/>
        <v>1</v>
      </c>
      <c r="GN142" s="99">
        <f t="shared" ca="1" si="164"/>
        <v>1</v>
      </c>
      <c r="GO142" s="99">
        <f t="shared" ca="1" si="164"/>
        <v>1</v>
      </c>
      <c r="GP142" s="99">
        <f t="shared" ca="1" si="164"/>
        <v>1</v>
      </c>
      <c r="GQ142" s="99">
        <f t="shared" ca="1" si="164"/>
        <v>1</v>
      </c>
      <c r="GR142" s="99">
        <f t="shared" ca="1" si="164"/>
        <v>0</v>
      </c>
      <c r="GS142" s="99">
        <f t="shared" ca="1" si="164"/>
        <v>0</v>
      </c>
      <c r="GT142" s="99">
        <f t="shared" ca="1" si="164"/>
        <v>0</v>
      </c>
      <c r="GU142" s="99">
        <f t="shared" ca="1" si="164"/>
        <v>0</v>
      </c>
      <c r="GV142" s="99">
        <f t="shared" ca="1" si="164"/>
        <v>0</v>
      </c>
      <c r="GW142" s="99">
        <f t="shared" ca="1" si="164"/>
        <v>0</v>
      </c>
      <c r="GX142" s="99">
        <f t="shared" ca="1" si="164"/>
        <v>0</v>
      </c>
      <c r="GY142" s="99">
        <f t="shared" ca="1" si="164"/>
        <v>0</v>
      </c>
      <c r="GZ142" s="99">
        <f t="shared" ca="1" si="164"/>
        <v>0</v>
      </c>
      <c r="HA142" s="99">
        <f t="shared" ca="1" si="164"/>
        <v>0</v>
      </c>
      <c r="HB142" s="99">
        <f t="shared" ca="1" si="164"/>
        <v>0</v>
      </c>
      <c r="HC142" s="99">
        <f t="shared" ca="1" si="164"/>
        <v>0</v>
      </c>
      <c r="HD142" s="99">
        <f t="shared" ca="1" si="164"/>
        <v>0</v>
      </c>
      <c r="HE142" s="99">
        <f t="shared" ca="1" si="164"/>
        <v>0</v>
      </c>
      <c r="HF142" s="99">
        <f t="shared" ca="1" si="164"/>
        <v>0</v>
      </c>
      <c r="HG142" s="99">
        <f t="shared" ca="1" si="164"/>
        <v>0</v>
      </c>
      <c r="HH142" s="99">
        <f t="shared" ca="1" si="164"/>
        <v>0</v>
      </c>
      <c r="HI142" s="99">
        <f t="shared" ca="1" si="164"/>
        <v>0</v>
      </c>
      <c r="HJ142" s="99">
        <f t="shared" ca="1" si="164"/>
        <v>0</v>
      </c>
      <c r="HK142" s="99">
        <f t="shared" ca="1" si="164"/>
        <v>0</v>
      </c>
    </row>
    <row r="143" spans="1:219" x14ac:dyDescent="0.2">
      <c r="A143" s="96">
        <f t="shared" ca="1" si="147"/>
        <v>0.95773844348979709</v>
      </c>
      <c r="B143" s="97">
        <f t="shared" ca="1" si="148"/>
        <v>2.0511690726857592E-4</v>
      </c>
      <c r="C143" s="92">
        <f t="shared" ca="1" si="149"/>
        <v>0.35395626013664194</v>
      </c>
      <c r="D143" s="166">
        <f t="shared" ca="1" si="150"/>
        <v>1.0203809605347562</v>
      </c>
      <c r="E143" s="100">
        <f t="shared" ca="1" si="151"/>
        <v>4974.6311706947208</v>
      </c>
      <c r="F143" s="100">
        <f t="shared" ca="1" si="152"/>
        <v>2131.9942600891868</v>
      </c>
      <c r="G143" s="100">
        <f t="shared" ca="1" si="153"/>
        <v>3819.5427084583007</v>
      </c>
      <c r="H143" s="99">
        <f t="shared" ca="1" si="154"/>
        <v>1687.5484483691139</v>
      </c>
      <c r="I143" s="92">
        <f t="shared" ca="1" si="155"/>
        <v>0.43730806894384988</v>
      </c>
      <c r="J143" s="12" t="s">
        <v>170</v>
      </c>
      <c r="K143" s="98">
        <f t="shared" ca="1" si="167"/>
        <v>0.47240009692301621</v>
      </c>
      <c r="L143" s="98">
        <f t="shared" ca="1" si="167"/>
        <v>4.0557972064697578E-2</v>
      </c>
      <c r="M143" s="98">
        <f t="shared" ca="1" si="167"/>
        <v>4.0557972064697578E-2</v>
      </c>
      <c r="N143" s="98">
        <f t="shared" ca="1" si="167"/>
        <v>0.36053724483293015</v>
      </c>
      <c r="O143" s="98">
        <f t="shared" ca="1" si="167"/>
        <v>0.2277237814158416</v>
      </c>
      <c r="P143" s="98">
        <f t="shared" ca="1" si="167"/>
        <v>-0.30548730242062305</v>
      </c>
      <c r="Q143" s="98">
        <f t="shared" ca="1" si="167"/>
        <v>0.36053724483293015</v>
      </c>
      <c r="R143" s="98">
        <f t="shared" ca="1" si="167"/>
        <v>-0.22140342077627362</v>
      </c>
      <c r="S143" s="98">
        <f t="shared" ca="1" si="167"/>
        <v>0.49234395099605333</v>
      </c>
      <c r="T143" s="98">
        <f t="shared" ca="1" si="167"/>
        <v>-0.22593459910359093</v>
      </c>
      <c r="U143" s="98">
        <f t="shared" ca="1" si="167"/>
        <v>-0.22140342077627362</v>
      </c>
      <c r="V143" s="98">
        <f t="shared" ca="1" si="167"/>
        <v>0.69553890214948422</v>
      </c>
      <c r="W143" s="98">
        <f t="shared" ca="1" si="167"/>
        <v>-0.17519078138363231</v>
      </c>
      <c r="X143" s="98">
        <f t="shared" ca="1" si="167"/>
        <v>-0.22140342077627362</v>
      </c>
      <c r="Y143" s="98">
        <f t="shared" ca="1" si="167"/>
        <v>-0.19968186191675996</v>
      </c>
      <c r="Z143" s="98">
        <f t="shared" ca="1" si="167"/>
        <v>-0.30548730242062305</v>
      </c>
      <c r="AA143" s="98">
        <f t="shared" ca="1" si="165"/>
        <v>-0.30548730242062305</v>
      </c>
      <c r="AB143" s="98">
        <f t="shared" ca="1" si="165"/>
        <v>-0.73992756657132575</v>
      </c>
      <c r="AC143" s="98">
        <f t="shared" ca="1" si="165"/>
        <v>0.29888544450311849</v>
      </c>
      <c r="AD143" s="98">
        <f t="shared" ca="1" si="165"/>
        <v>0.69553890214948422</v>
      </c>
      <c r="AE143" s="98" t="str">
        <f t="shared" ca="1" si="165"/>
        <v/>
      </c>
      <c r="AF143" s="98" t="str">
        <f t="shared" ca="1" si="140"/>
        <v/>
      </c>
      <c r="AG143" s="98" t="str">
        <f t="shared" ca="1" si="140"/>
        <v/>
      </c>
      <c r="AH143" s="98" t="str">
        <f t="shared" ca="1" si="140"/>
        <v/>
      </c>
      <c r="AI143" s="98" t="str">
        <f t="shared" ca="1" si="140"/>
        <v/>
      </c>
      <c r="AJ143" s="98" t="str">
        <f t="shared" ca="1" si="140"/>
        <v/>
      </c>
      <c r="AK143" s="98" t="str">
        <f t="shared" ca="1" si="140"/>
        <v/>
      </c>
      <c r="AL143" s="98" t="str">
        <f t="shared" ca="1" si="140"/>
        <v/>
      </c>
      <c r="AM143" s="98" t="str">
        <f t="shared" ca="1" si="140"/>
        <v/>
      </c>
      <c r="AN143" s="98" t="str">
        <f t="shared" ca="1" si="140"/>
        <v/>
      </c>
      <c r="AO143" s="98" t="str">
        <f t="shared" ca="1" si="140"/>
        <v/>
      </c>
      <c r="AP143" s="98" t="str">
        <f t="shared" ca="1" si="156"/>
        <v/>
      </c>
      <c r="AQ143" s="98" t="str">
        <f t="shared" ca="1" si="156"/>
        <v/>
      </c>
      <c r="AR143" s="98" t="str">
        <f t="shared" ca="1" si="156"/>
        <v/>
      </c>
      <c r="AS143" s="98" t="str">
        <f t="shared" ca="1" si="156"/>
        <v/>
      </c>
      <c r="AT143" s="98" t="str">
        <f t="shared" ca="1" si="156"/>
        <v/>
      </c>
      <c r="AU143" s="98" t="str">
        <f t="shared" ca="1" si="156"/>
        <v/>
      </c>
      <c r="AV143" s="98" t="str">
        <f t="shared" ca="1" si="156"/>
        <v/>
      </c>
      <c r="AW143" s="98" t="str">
        <f t="shared" ca="1" si="156"/>
        <v/>
      </c>
      <c r="AX143" s="98" t="str">
        <f t="shared" ca="1" si="156"/>
        <v/>
      </c>
      <c r="AY143" s="98" t="str">
        <f t="shared" ca="1" si="156"/>
        <v/>
      </c>
      <c r="AZ143" s="98" t="str">
        <f t="shared" ca="1" si="133"/>
        <v/>
      </c>
      <c r="BA143" s="98" t="str">
        <f t="shared" ca="1" si="133"/>
        <v/>
      </c>
      <c r="BB143" s="98" t="str">
        <f t="shared" ca="1" si="157"/>
        <v/>
      </c>
      <c r="BC143" s="98" t="str">
        <f t="shared" ca="1" si="157"/>
        <v/>
      </c>
      <c r="BD143" s="98" t="str">
        <f t="shared" ca="1" si="157"/>
        <v/>
      </c>
      <c r="BE143" s="98" t="str">
        <f t="shared" ca="1" si="157"/>
        <v/>
      </c>
      <c r="BF143" s="98" t="str">
        <f t="shared" ca="1" si="157"/>
        <v/>
      </c>
      <c r="BG143" s="98" t="str">
        <f t="shared" ca="1" si="102"/>
        <v/>
      </c>
      <c r="BH143" s="98" t="str">
        <f t="shared" ca="1" si="102"/>
        <v/>
      </c>
      <c r="BJ143" s="98">
        <f t="shared" ca="1" si="161"/>
        <v>0.43697456766883036</v>
      </c>
      <c r="BK143" s="98">
        <f t="shared" ca="1" si="161"/>
        <v>0.87249726548986528</v>
      </c>
      <c r="BL143" s="98">
        <f t="shared" ca="1" si="161"/>
        <v>0.76807948277649496</v>
      </c>
      <c r="BM143" s="98">
        <f t="shared" ca="1" si="161"/>
        <v>1.1074808337098256</v>
      </c>
      <c r="BN143" s="98">
        <f t="shared" ca="1" si="161"/>
        <v>1.0026217045443764</v>
      </c>
      <c r="BO143" s="98">
        <f t="shared" ca="1" si="161"/>
        <v>0.68987249579234355</v>
      </c>
      <c r="BP143" s="98">
        <f t="shared" ca="1" si="161"/>
        <v>1.2147904126107247</v>
      </c>
      <c r="BQ143" s="98">
        <f t="shared" ca="1" si="160"/>
        <v>0.52594380983497735</v>
      </c>
      <c r="BR143" s="98">
        <f t="shared" ca="1" si="160"/>
        <v>1.3668699227344612</v>
      </c>
      <c r="BS143" s="98">
        <f t="shared" ca="1" si="160"/>
        <v>0.63221589338603756</v>
      </c>
      <c r="BT143" s="98">
        <f t="shared" ca="1" si="160"/>
        <v>0.65685890814015024</v>
      </c>
      <c r="BU143" s="98">
        <f t="shared" ca="1" si="160"/>
        <v>1.5592109193489225</v>
      </c>
      <c r="BV143" s="98">
        <f t="shared" ca="1" si="160"/>
        <v>0.74309658903585774</v>
      </c>
      <c r="BW143" s="98">
        <f t="shared" ca="1" si="160"/>
        <v>0.57641984021158332</v>
      </c>
      <c r="BX143" s="98">
        <f t="shared" ca="1" si="160"/>
        <v>0.79015985133643496</v>
      </c>
      <c r="BY143" s="98">
        <f t="shared" ca="1" si="160"/>
        <v>0.72353093907853183</v>
      </c>
      <c r="BZ143" s="98">
        <f t="shared" ca="1" si="160"/>
        <v>0.59704312091952416</v>
      </c>
      <c r="CA143" s="98">
        <f t="shared" ca="1" si="160"/>
        <v>0.10888738838246104</v>
      </c>
      <c r="CB143" s="98">
        <f t="shared" ca="1" si="160"/>
        <v>1.0938432421964066</v>
      </c>
      <c r="CC143" s="98">
        <f t="shared" ca="1" si="160"/>
        <v>1.2073829777352019</v>
      </c>
      <c r="CD143" s="98" t="str">
        <f t="shared" si="159"/>
        <v/>
      </c>
      <c r="CE143" s="98" t="str">
        <f t="shared" si="159"/>
        <v/>
      </c>
      <c r="CF143" s="98" t="str">
        <f t="shared" si="159"/>
        <v/>
      </c>
      <c r="CG143" s="98" t="str">
        <f t="shared" si="159"/>
        <v/>
      </c>
      <c r="CH143" s="98" t="str">
        <f t="shared" si="159"/>
        <v/>
      </c>
      <c r="CI143" s="98" t="str">
        <f t="shared" si="159"/>
        <v/>
      </c>
      <c r="CJ143" s="98" t="str">
        <f t="shared" si="159"/>
        <v/>
      </c>
      <c r="CK143" s="98" t="str">
        <f t="shared" si="159"/>
        <v/>
      </c>
      <c r="CL143" s="98" t="str">
        <f t="shared" si="159"/>
        <v/>
      </c>
      <c r="CM143" s="98" t="str">
        <f t="shared" si="159"/>
        <v/>
      </c>
      <c r="CN143" s="98" t="str">
        <f t="shared" si="159"/>
        <v/>
      </c>
      <c r="CO143" s="98" t="str">
        <f t="shared" si="159"/>
        <v/>
      </c>
      <c r="CP143" s="98" t="str">
        <f t="shared" si="159"/>
        <v/>
      </c>
      <c r="CQ143" s="98" t="str">
        <f t="shared" si="163"/>
        <v/>
      </c>
      <c r="CR143" s="98" t="str">
        <f t="shared" si="163"/>
        <v/>
      </c>
      <c r="CS143" s="98" t="str">
        <f t="shared" si="163"/>
        <v/>
      </c>
      <c r="CT143" s="98" t="str">
        <f t="shared" si="163"/>
        <v/>
      </c>
      <c r="CU143" s="98" t="str">
        <f t="shared" si="163"/>
        <v/>
      </c>
      <c r="CV143" s="98" t="str">
        <f t="shared" si="163"/>
        <v/>
      </c>
      <c r="CW143" s="98" t="str">
        <f t="shared" si="163"/>
        <v/>
      </c>
      <c r="CX143" s="98" t="str">
        <f t="shared" si="163"/>
        <v/>
      </c>
      <c r="CY143" s="98" t="str">
        <f t="shared" si="163"/>
        <v/>
      </c>
      <c r="CZ143" s="98" t="str">
        <f t="shared" si="162"/>
        <v/>
      </c>
      <c r="DA143" s="98" t="str">
        <f t="shared" si="162"/>
        <v/>
      </c>
      <c r="DB143" s="98" t="str">
        <f t="shared" si="162"/>
        <v/>
      </c>
      <c r="DC143" s="98" t="str">
        <f t="shared" si="125"/>
        <v/>
      </c>
      <c r="DD143" s="98" t="str">
        <f t="shared" si="125"/>
        <v/>
      </c>
      <c r="DE143" s="98" t="str">
        <f t="shared" si="125"/>
        <v/>
      </c>
      <c r="DF143" s="98" t="str">
        <f t="shared" si="125"/>
        <v/>
      </c>
      <c r="DG143" s="98" t="str">
        <f t="shared" si="125"/>
        <v/>
      </c>
      <c r="EE143" s="100">
        <f t="shared" ca="1" si="168"/>
        <v>0</v>
      </c>
      <c r="EF143" s="100">
        <f t="shared" ca="1" si="168"/>
        <v>89.766697375692715</v>
      </c>
      <c r="EG143" s="100">
        <f t="shared" ca="1" si="168"/>
        <v>176.56939157013696</v>
      </c>
      <c r="EH143" s="100">
        <f t="shared" ca="1" si="168"/>
        <v>260.45474515081099</v>
      </c>
      <c r="EI143" s="100">
        <f t="shared" ca="1" si="168"/>
        <v>341.46876769587908</v>
      </c>
      <c r="EJ143" s="100">
        <f t="shared" ca="1" si="168"/>
        <v>419.65682436091618</v>
      </c>
      <c r="EK143" s="100">
        <f t="shared" ca="1" si="168"/>
        <v>495.06364433773905</v>
      </c>
      <c r="EL143" s="100">
        <f t="shared" ca="1" si="168"/>
        <v>567.73332920666462</v>
      </c>
      <c r="EM143" s="100">
        <f t="shared" ca="1" si="168"/>
        <v>637.70936118350232</v>
      </c>
      <c r="EN143" s="100">
        <f t="shared" ca="1" si="168"/>
        <v>705.03461126256718</v>
      </c>
      <c r="EO143" s="100">
        <f t="shared" ca="1" si="168"/>
        <v>769.75134725699286</v>
      </c>
      <c r="EP143" s="100">
        <f t="shared" ca="1" si="168"/>
        <v>831.90124173759716</v>
      </c>
      <c r="EQ143" s="100">
        <f t="shared" ca="1" si="168"/>
        <v>891.52537987154756</v>
      </c>
      <c r="ER143" s="100">
        <f t="shared" ca="1" si="168"/>
        <v>948.66426716205694</v>
      </c>
      <c r="ES143" s="100">
        <f t="shared" ca="1" si="168"/>
        <v>1003.3578370903188</v>
      </c>
      <c r="ET143" s="100">
        <f t="shared" ca="1" si="168"/>
        <v>1055.6454586608861</v>
      </c>
      <c r="EU143" s="100">
        <f t="shared" ca="1" si="166"/>
        <v>1105.5659438516752</v>
      </c>
      <c r="EV143" s="100">
        <f t="shared" ca="1" si="166"/>
        <v>1153.1575549697673</v>
      </c>
      <c r="EW143" s="100">
        <f t="shared" ca="1" si="166"/>
        <v>1198.4580119141672</v>
      </c>
      <c r="EX143" s="100">
        <f t="shared" ca="1" si="166"/>
        <v>1241.5044993466549</v>
      </c>
      <c r="EY143" s="100">
        <f t="shared" ca="1" si="166"/>
        <v>1282.333673771866</v>
      </c>
      <c r="FA143" s="99">
        <f t="shared" ca="1" si="146"/>
        <v>0</v>
      </c>
      <c r="FB143" s="99">
        <f t="shared" ca="1" si="146"/>
        <v>0</v>
      </c>
      <c r="FC143" s="99">
        <f t="shared" ca="1" si="146"/>
        <v>0</v>
      </c>
      <c r="FD143" s="99">
        <f t="shared" ca="1" si="146"/>
        <v>0</v>
      </c>
      <c r="FE143" s="99">
        <f t="shared" ca="1" si="146"/>
        <v>0</v>
      </c>
      <c r="FF143" s="99">
        <f t="shared" ca="1" si="146"/>
        <v>0</v>
      </c>
      <c r="FG143" s="99">
        <f t="shared" ca="1" si="146"/>
        <v>0</v>
      </c>
      <c r="FH143" s="99">
        <f t="shared" ca="1" si="146"/>
        <v>0</v>
      </c>
      <c r="FI143" s="99">
        <f t="shared" ca="1" si="146"/>
        <v>0</v>
      </c>
      <c r="FJ143" s="99">
        <f t="shared" ca="1" si="146"/>
        <v>0</v>
      </c>
      <c r="FK143" s="99">
        <f t="shared" ca="1" si="146"/>
        <v>0</v>
      </c>
      <c r="FL143" s="99">
        <f t="shared" ca="1" si="146"/>
        <v>0</v>
      </c>
      <c r="FM143" s="99">
        <f t="shared" ca="1" si="146"/>
        <v>0</v>
      </c>
      <c r="FN143" s="99">
        <f t="shared" ca="1" si="146"/>
        <v>0</v>
      </c>
      <c r="FO143" s="99">
        <f t="shared" ca="1" si="146"/>
        <v>0</v>
      </c>
      <c r="FP143" s="99">
        <f t="shared" ca="1" si="146"/>
        <v>0</v>
      </c>
      <c r="FQ143" s="99">
        <f t="shared" ca="1" si="145"/>
        <v>0</v>
      </c>
      <c r="FR143" s="99">
        <f t="shared" ca="1" si="145"/>
        <v>0</v>
      </c>
      <c r="FS143" s="99">
        <f t="shared" ca="1" si="145"/>
        <v>0</v>
      </c>
      <c r="FT143" s="99">
        <f t="shared" ca="1" si="145"/>
        <v>0</v>
      </c>
      <c r="FU143" s="99">
        <f t="shared" ca="1" si="145"/>
        <v>0</v>
      </c>
      <c r="FV143" s="99">
        <f t="shared" ca="1" si="145"/>
        <v>0</v>
      </c>
      <c r="FW143" s="99">
        <f t="shared" ca="1" si="145"/>
        <v>0</v>
      </c>
      <c r="FX143" s="99">
        <f t="shared" ca="1" si="145"/>
        <v>0</v>
      </c>
      <c r="FY143" s="99">
        <f t="shared" ca="1" si="145"/>
        <v>0</v>
      </c>
      <c r="FZ143" s="99">
        <f t="shared" ca="1" si="145"/>
        <v>0</v>
      </c>
      <c r="GA143" s="99">
        <f t="shared" ca="1" si="145"/>
        <v>0</v>
      </c>
      <c r="GB143" s="99">
        <f t="shared" ca="1" si="145"/>
        <v>0</v>
      </c>
      <c r="GC143" s="99">
        <f t="shared" ca="1" si="145"/>
        <v>0</v>
      </c>
      <c r="GD143" s="99">
        <f t="shared" ca="1" si="145"/>
        <v>0</v>
      </c>
      <c r="GE143" s="99">
        <f t="shared" ca="1" si="145"/>
        <v>0</v>
      </c>
      <c r="GG143" s="99">
        <v>1</v>
      </c>
      <c r="GH143" s="99">
        <f t="shared" ca="1" si="158"/>
        <v>1</v>
      </c>
      <c r="GI143" s="99">
        <f t="shared" ca="1" si="164"/>
        <v>1</v>
      </c>
      <c r="GJ143" s="99">
        <f t="shared" ca="1" si="164"/>
        <v>1</v>
      </c>
      <c r="GK143" s="99">
        <f t="shared" ca="1" si="164"/>
        <v>1</v>
      </c>
      <c r="GL143" s="99">
        <f t="shared" ca="1" si="164"/>
        <v>1</v>
      </c>
      <c r="GM143" s="99">
        <f t="shared" ca="1" si="164"/>
        <v>1</v>
      </c>
      <c r="GN143" s="99">
        <f t="shared" ca="1" si="164"/>
        <v>1</v>
      </c>
      <c r="GO143" s="99">
        <f t="shared" ca="1" si="164"/>
        <v>1</v>
      </c>
      <c r="GP143" s="99">
        <f t="shared" ca="1" si="164"/>
        <v>1</v>
      </c>
      <c r="GQ143" s="99">
        <f t="shared" ca="1" si="164"/>
        <v>1</v>
      </c>
      <c r="GR143" s="99">
        <f t="shared" ca="1" si="164"/>
        <v>1</v>
      </c>
      <c r="GS143" s="99">
        <f t="shared" ca="1" si="164"/>
        <v>1</v>
      </c>
      <c r="GT143" s="99">
        <f t="shared" ca="1" si="164"/>
        <v>1</v>
      </c>
      <c r="GU143" s="99">
        <f t="shared" ca="1" si="164"/>
        <v>1</v>
      </c>
      <c r="GV143" s="99">
        <f t="shared" ca="1" si="164"/>
        <v>1</v>
      </c>
      <c r="GW143" s="99">
        <f t="shared" ca="1" si="164"/>
        <v>1</v>
      </c>
      <c r="GX143" s="99">
        <f t="shared" ca="1" si="164"/>
        <v>1</v>
      </c>
      <c r="GY143" s="99">
        <f t="shared" ca="1" si="164"/>
        <v>1</v>
      </c>
      <c r="GZ143" s="99">
        <f t="shared" ca="1" si="164"/>
        <v>1</v>
      </c>
      <c r="HA143" s="99">
        <f t="shared" ca="1" si="164"/>
        <v>1</v>
      </c>
      <c r="HB143" s="99">
        <f t="shared" ca="1" si="164"/>
        <v>1</v>
      </c>
      <c r="HC143" s="99">
        <f t="shared" ca="1" si="164"/>
        <v>1</v>
      </c>
      <c r="HD143" s="99">
        <f t="shared" ca="1" si="164"/>
        <v>1</v>
      </c>
      <c r="HE143" s="99">
        <f t="shared" ca="1" si="164"/>
        <v>1</v>
      </c>
      <c r="HF143" s="99">
        <f t="shared" ca="1" si="164"/>
        <v>1</v>
      </c>
      <c r="HG143" s="99">
        <f t="shared" ca="1" si="164"/>
        <v>1</v>
      </c>
      <c r="HH143" s="99">
        <f t="shared" ca="1" si="164"/>
        <v>1</v>
      </c>
      <c r="HI143" s="99">
        <f t="shared" ca="1" si="164"/>
        <v>1</v>
      </c>
      <c r="HJ143" s="99">
        <f t="shared" ca="1" si="164"/>
        <v>1</v>
      </c>
      <c r="HK143" s="99">
        <f t="shared" ca="1" si="164"/>
        <v>1</v>
      </c>
    </row>
    <row r="144" spans="1:219" x14ac:dyDescent="0.2">
      <c r="A144" s="96">
        <f t="shared" ca="1" si="147"/>
        <v>1.3331277515999913</v>
      </c>
      <c r="B144" s="97">
        <f t="shared" ca="1" si="148"/>
        <v>9.5962380303247965E-4</v>
      </c>
      <c r="C144" s="92">
        <f t="shared" ca="1" si="149"/>
        <v>0.39678795638970837</v>
      </c>
      <c r="D144" s="166">
        <f t="shared" ca="1" si="150"/>
        <v>1.411848092767952</v>
      </c>
      <c r="E144" s="100">
        <f t="shared" ca="1" si="151"/>
        <v>1471.2516387217693</v>
      </c>
      <c r="F144" s="100">
        <f t="shared" ca="1" si="152"/>
        <v>590.22295195311085</v>
      </c>
      <c r="G144" s="100">
        <f t="shared" ca="1" si="153"/>
        <v>1374.6527725609722</v>
      </c>
      <c r="H144" s="99">
        <f t="shared" ca="1" si="154"/>
        <v>784.4298206078613</v>
      </c>
      <c r="I144" s="92">
        <f t="shared" ca="1" si="155"/>
        <v>0.56639199379030081</v>
      </c>
      <c r="J144" s="12" t="s">
        <v>171</v>
      </c>
      <c r="K144" s="98">
        <f t="shared" ca="1" si="167"/>
        <v>4.0557972064697578E-2</v>
      </c>
      <c r="L144" s="98">
        <f t="shared" ca="1" si="167"/>
        <v>0.49234395099605333</v>
      </c>
      <c r="M144" s="98">
        <f t="shared" ca="1" si="167"/>
        <v>0.47240009692301621</v>
      </c>
      <c r="N144" s="98">
        <f t="shared" ca="1" si="167"/>
        <v>4.0557972064697578E-2</v>
      </c>
      <c r="O144" s="98">
        <f t="shared" ca="1" si="167"/>
        <v>-0.17972388892729629</v>
      </c>
      <c r="P144" s="98">
        <f t="shared" ca="1" si="167"/>
        <v>-0.73992756657132575</v>
      </c>
      <c r="Q144" s="98">
        <f t="shared" ca="1" si="167"/>
        <v>0.69553890214948422</v>
      </c>
      <c r="R144" s="98">
        <f t="shared" ca="1" si="167"/>
        <v>-0.73992756657132575</v>
      </c>
      <c r="S144" s="98">
        <f t="shared" ca="1" si="167"/>
        <v>-0.22140342077627362</v>
      </c>
      <c r="T144" s="98">
        <f t="shared" ca="1" si="167"/>
        <v>-0.19968186191675996</v>
      </c>
      <c r="U144" s="98">
        <f t="shared" ca="1" si="167"/>
        <v>0.47240009692301621</v>
      </c>
      <c r="V144" s="98">
        <f t="shared" ca="1" si="167"/>
        <v>4.0557972064697578E-2</v>
      </c>
      <c r="W144" s="98">
        <f t="shared" ca="1" si="167"/>
        <v>0.31582938809333427</v>
      </c>
      <c r="X144" s="98">
        <f t="shared" ca="1" si="167"/>
        <v>4.0557972064697578E-2</v>
      </c>
      <c r="Y144" s="98">
        <f t="shared" ca="1" si="167"/>
        <v>-0.46439625153315622</v>
      </c>
      <c r="Z144" s="98">
        <f t="shared" ca="1" si="167"/>
        <v>-8.9535807650987675E-2</v>
      </c>
      <c r="AA144" s="98">
        <f t="shared" ca="1" si="165"/>
        <v>-0.22593459910359093</v>
      </c>
      <c r="AB144" s="98">
        <f t="shared" ca="1" si="165"/>
        <v>-0.17972388892729629</v>
      </c>
      <c r="AC144" s="98">
        <f t="shared" ca="1" si="165"/>
        <v>-0.19968186191675996</v>
      </c>
      <c r="AD144" s="98">
        <f t="shared" ca="1" si="165"/>
        <v>-0.22593459910359093</v>
      </c>
      <c r="AE144" s="98" t="str">
        <f t="shared" ca="1" si="165"/>
        <v/>
      </c>
      <c r="AF144" s="98" t="str">
        <f t="shared" ca="1" si="140"/>
        <v/>
      </c>
      <c r="AG144" s="98" t="str">
        <f t="shared" ca="1" si="140"/>
        <v/>
      </c>
      <c r="AH144" s="98" t="str">
        <f t="shared" ca="1" si="140"/>
        <v/>
      </c>
      <c r="AI144" s="98" t="str">
        <f t="shared" ca="1" si="140"/>
        <v/>
      </c>
      <c r="AJ144" s="98" t="str">
        <f t="shared" ca="1" si="140"/>
        <v/>
      </c>
      <c r="AK144" s="98" t="str">
        <f t="shared" ca="1" si="140"/>
        <v/>
      </c>
      <c r="AL144" s="98" t="str">
        <f t="shared" ca="1" si="140"/>
        <v/>
      </c>
      <c r="AM144" s="98" t="str">
        <f t="shared" ca="1" si="140"/>
        <v/>
      </c>
      <c r="AN144" s="98" t="str">
        <f t="shared" ca="1" si="140"/>
        <v/>
      </c>
      <c r="AO144" s="98" t="str">
        <f t="shared" ca="1" si="140"/>
        <v/>
      </c>
      <c r="AP144" s="98" t="str">
        <f t="shared" ca="1" si="156"/>
        <v/>
      </c>
      <c r="AQ144" s="98" t="str">
        <f t="shared" ca="1" si="156"/>
        <v/>
      </c>
      <c r="AR144" s="98" t="str">
        <f t="shared" ca="1" si="156"/>
        <v/>
      </c>
      <c r="AS144" s="98" t="str">
        <f t="shared" ca="1" si="156"/>
        <v/>
      </c>
      <c r="AT144" s="98" t="str">
        <f t="shared" ca="1" si="156"/>
        <v/>
      </c>
      <c r="AU144" s="98" t="str">
        <f t="shared" ca="1" si="156"/>
        <v/>
      </c>
      <c r="AV144" s="98" t="str">
        <f t="shared" ca="1" si="156"/>
        <v/>
      </c>
      <c r="AW144" s="98" t="str">
        <f t="shared" ca="1" si="156"/>
        <v/>
      </c>
      <c r="AX144" s="98" t="str">
        <f t="shared" ca="1" si="156"/>
        <v/>
      </c>
      <c r="AY144" s="98" t="str">
        <f t="shared" ca="1" si="156"/>
        <v/>
      </c>
      <c r="AZ144" s="98" t="str">
        <f t="shared" ca="1" si="133"/>
        <v/>
      </c>
      <c r="BA144" s="98" t="str">
        <f t="shared" ca="1" si="133"/>
        <v/>
      </c>
      <c r="BB144" s="98" t="str">
        <f t="shared" ca="1" si="157"/>
        <v/>
      </c>
      <c r="BC144" s="98" t="str">
        <f t="shared" ca="1" si="157"/>
        <v/>
      </c>
      <c r="BD144" s="98" t="str">
        <f t="shared" ca="1" si="157"/>
        <v/>
      </c>
      <c r="BE144" s="98" t="str">
        <f t="shared" ca="1" si="157"/>
        <v/>
      </c>
      <c r="BF144" s="98" t="str">
        <f t="shared" ca="1" si="157"/>
        <v/>
      </c>
      <c r="BG144" s="98" t="str">
        <f t="shared" ca="1" si="102"/>
        <v/>
      </c>
      <c r="BH144" s="98" t="str">
        <f t="shared" ca="1" si="102"/>
        <v/>
      </c>
      <c r="BJ144" s="98">
        <f t="shared" ca="1" si="161"/>
        <v>5.1324428105117281E-3</v>
      </c>
      <c r="BK144" s="98">
        <f t="shared" ca="1" si="161"/>
        <v>1.3242832444212209</v>
      </c>
      <c r="BL144" s="98">
        <f t="shared" ca="1" si="161"/>
        <v>1.1999216076348136</v>
      </c>
      <c r="BM144" s="98">
        <f t="shared" ca="1" si="161"/>
        <v>0.78750156094159307</v>
      </c>
      <c r="BN144" s="98">
        <f t="shared" ca="1" si="161"/>
        <v>0.59517403420123849</v>
      </c>
      <c r="BO144" s="98">
        <f t="shared" ca="1" si="161"/>
        <v>0.25543223164164086</v>
      </c>
      <c r="BP144" s="98">
        <f t="shared" ca="1" si="161"/>
        <v>1.5497920699272787</v>
      </c>
      <c r="BQ144" s="98">
        <f t="shared" ca="1" si="160"/>
        <v>7.4196640399252223E-3</v>
      </c>
      <c r="BR144" s="98">
        <f t="shared" ca="1" si="160"/>
        <v>0.65312255096213434</v>
      </c>
      <c r="BS144" s="98">
        <f t="shared" ca="1" si="160"/>
        <v>0.65846863057286853</v>
      </c>
      <c r="BT144" s="98">
        <f t="shared" ca="1" si="160"/>
        <v>1.35066242583944</v>
      </c>
      <c r="BU144" s="98">
        <f t="shared" ca="1" si="160"/>
        <v>0.90422998926413578</v>
      </c>
      <c r="BV144" s="98">
        <f t="shared" ca="1" si="160"/>
        <v>1.2341167585128243</v>
      </c>
      <c r="BW144" s="98">
        <f t="shared" ca="1" si="160"/>
        <v>0.83838123305255452</v>
      </c>
      <c r="BX144" s="98">
        <f t="shared" ca="1" si="160"/>
        <v>0.5254454617200387</v>
      </c>
      <c r="BY144" s="98">
        <f t="shared" ca="1" si="160"/>
        <v>0.93948243384816721</v>
      </c>
      <c r="BZ144" s="98">
        <f t="shared" ca="1" si="160"/>
        <v>0.67659582423655629</v>
      </c>
      <c r="CA144" s="98">
        <f t="shared" ca="1" si="160"/>
        <v>0.66909106602649049</v>
      </c>
      <c r="CB144" s="98">
        <f t="shared" ca="1" si="160"/>
        <v>0.59527593577652826</v>
      </c>
      <c r="CC144" s="98">
        <f t="shared" ca="1" si="160"/>
        <v>0.28590947648212672</v>
      </c>
      <c r="CD144" s="98" t="str">
        <f t="shared" si="159"/>
        <v/>
      </c>
      <c r="CE144" s="98" t="str">
        <f t="shared" si="159"/>
        <v/>
      </c>
      <c r="CF144" s="98" t="str">
        <f t="shared" si="159"/>
        <v/>
      </c>
      <c r="CG144" s="98" t="str">
        <f t="shared" si="159"/>
        <v/>
      </c>
      <c r="CH144" s="98" t="str">
        <f t="shared" si="159"/>
        <v/>
      </c>
      <c r="CI144" s="98" t="str">
        <f t="shared" si="159"/>
        <v/>
      </c>
      <c r="CJ144" s="98" t="str">
        <f t="shared" si="159"/>
        <v/>
      </c>
      <c r="CK144" s="98" t="str">
        <f t="shared" si="159"/>
        <v/>
      </c>
      <c r="CL144" s="98" t="str">
        <f t="shared" si="159"/>
        <v/>
      </c>
      <c r="CM144" s="98" t="str">
        <f t="shared" si="159"/>
        <v/>
      </c>
      <c r="CN144" s="98" t="str">
        <f t="shared" si="159"/>
        <v/>
      </c>
      <c r="CO144" s="98" t="str">
        <f t="shared" si="159"/>
        <v/>
      </c>
      <c r="CP144" s="98" t="str">
        <f t="shared" si="159"/>
        <v/>
      </c>
      <c r="CQ144" s="98" t="str">
        <f t="shared" si="163"/>
        <v/>
      </c>
      <c r="CR144" s="98" t="str">
        <f t="shared" si="163"/>
        <v/>
      </c>
      <c r="CS144" s="98" t="str">
        <f t="shared" si="163"/>
        <v/>
      </c>
      <c r="CT144" s="98" t="str">
        <f t="shared" si="163"/>
        <v/>
      </c>
      <c r="CU144" s="98" t="str">
        <f t="shared" si="163"/>
        <v/>
      </c>
      <c r="CV144" s="98" t="str">
        <f t="shared" si="163"/>
        <v/>
      </c>
      <c r="CW144" s="98" t="str">
        <f t="shared" si="163"/>
        <v/>
      </c>
      <c r="CX144" s="98" t="str">
        <f t="shared" si="163"/>
        <v/>
      </c>
      <c r="CY144" s="98" t="str">
        <f t="shared" si="163"/>
        <v/>
      </c>
      <c r="CZ144" s="98" t="str">
        <f t="shared" si="162"/>
        <v/>
      </c>
      <c r="DA144" s="98" t="str">
        <f t="shared" si="162"/>
        <v/>
      </c>
      <c r="DB144" s="98" t="str">
        <f t="shared" si="162"/>
        <v/>
      </c>
      <c r="DC144" s="98" t="str">
        <f t="shared" si="125"/>
        <v/>
      </c>
      <c r="DD144" s="98" t="str">
        <f t="shared" si="125"/>
        <v/>
      </c>
      <c r="DE144" s="98" t="str">
        <f t="shared" si="125"/>
        <v/>
      </c>
      <c r="DF144" s="98" t="str">
        <f t="shared" si="125"/>
        <v/>
      </c>
      <c r="DG144" s="98" t="str">
        <f t="shared" si="125"/>
        <v/>
      </c>
      <c r="EE144" s="100">
        <f t="shared" ca="1" si="168"/>
        <v>0</v>
      </c>
      <c r="EF144" s="100">
        <f t="shared" ca="1" si="168"/>
        <v>149.47415205008804</v>
      </c>
      <c r="EG144" s="100">
        <f t="shared" ca="1" si="168"/>
        <v>279.59524992984711</v>
      </c>
      <c r="EH144" s="100">
        <f t="shared" ca="1" si="168"/>
        <v>391.76144280125709</v>
      </c>
      <c r="EI144" s="100">
        <f t="shared" ca="1" si="168"/>
        <v>487.28109457991053</v>
      </c>
      <c r="EJ144" s="100">
        <f t="shared" ca="1" si="168"/>
        <v>567.37818933364429</v>
      </c>
      <c r="EK144" s="100">
        <f t="shared" ca="1" si="168"/>
        <v>633.19742427348251</v>
      </c>
      <c r="EL144" s="100">
        <f t="shared" ca="1" si="168"/>
        <v>685.8090078911041</v>
      </c>
      <c r="EM144" s="100">
        <f t="shared" ca="1" si="168"/>
        <v>726.2131798308003</v>
      </c>
      <c r="EN144" s="100">
        <f t="shared" ca="1" si="168"/>
        <v>755.34446816999582</v>
      </c>
      <c r="EO144" s="100">
        <f t="shared" ca="1" si="168"/>
        <v>774.07569891807975</v>
      </c>
      <c r="EP144" s="100">
        <f t="shared" ca="1" si="168"/>
        <v>783.22177172585214</v>
      </c>
      <c r="EQ144" s="100">
        <f t="shared" ca="1" si="168"/>
        <v>783.54321502484299</v>
      </c>
      <c r="ER144" s="100">
        <f t="shared" ca="1" si="168"/>
        <v>775.74953308471379</v>
      </c>
      <c r="ES144" s="100">
        <f t="shared" ca="1" si="168"/>
        <v>760.50235678567537</v>
      </c>
      <c r="ET144" s="100">
        <f t="shared" ca="1" si="168"/>
        <v>738.41840924917176</v>
      </c>
      <c r="EU144" s="100">
        <f t="shared" ca="1" si="166"/>
        <v>710.07229685202333</v>
      </c>
      <c r="EV144" s="100">
        <f t="shared" ca="1" si="166"/>
        <v>675.99913556484046</v>
      </c>
      <c r="EW144" s="100">
        <f t="shared" ca="1" si="166"/>
        <v>636.69702200300799</v>
      </c>
      <c r="EX144" s="100">
        <f t="shared" ca="1" si="166"/>
        <v>592.6293580562043</v>
      </c>
      <c r="EY144" s="100">
        <f t="shared" ca="1" si="166"/>
        <v>544.22703746861043</v>
      </c>
      <c r="FA144" s="99">
        <f t="shared" ca="1" si="146"/>
        <v>0</v>
      </c>
      <c r="FB144" s="99">
        <f t="shared" ca="1" si="146"/>
        <v>0</v>
      </c>
      <c r="FC144" s="99">
        <f t="shared" ca="1" si="146"/>
        <v>0</v>
      </c>
      <c r="FD144" s="99">
        <f t="shared" ca="1" si="146"/>
        <v>0</v>
      </c>
      <c r="FE144" s="99">
        <f t="shared" ca="1" si="146"/>
        <v>0</v>
      </c>
      <c r="FF144" s="99">
        <f t="shared" ca="1" si="146"/>
        <v>0</v>
      </c>
      <c r="FG144" s="99">
        <f t="shared" ca="1" si="146"/>
        <v>0</v>
      </c>
      <c r="FH144" s="99">
        <f t="shared" ca="1" si="146"/>
        <v>0</v>
      </c>
      <c r="FI144" s="99">
        <f t="shared" ca="1" si="146"/>
        <v>0</v>
      </c>
      <c r="FJ144" s="99">
        <f t="shared" ca="1" si="146"/>
        <v>0</v>
      </c>
      <c r="FK144" s="99">
        <f t="shared" ca="1" si="146"/>
        <v>0</v>
      </c>
      <c r="FL144" s="99">
        <f t="shared" ca="1" si="146"/>
        <v>0</v>
      </c>
      <c r="FM144" s="99">
        <f t="shared" ca="1" si="146"/>
        <v>1</v>
      </c>
      <c r="FN144" s="99">
        <f t="shared" ca="1" si="146"/>
        <v>1</v>
      </c>
      <c r="FO144" s="99">
        <f t="shared" ca="1" si="146"/>
        <v>1</v>
      </c>
      <c r="FP144" s="99">
        <f t="shared" ref="FP144:GE159" ca="1" si="169">IF(AND($A144&gt;0,$B144&gt;0),IF((FP$61*EXP($D144-$B144*FP$61)-FP$61)&gt;$R$5*$H144,1,0),"")</f>
        <v>1</v>
      </c>
      <c r="FQ144" s="99">
        <f t="shared" ca="1" si="169"/>
        <v>1</v>
      </c>
      <c r="FR144" s="99">
        <f t="shared" ca="1" si="169"/>
        <v>1</v>
      </c>
      <c r="FS144" s="99">
        <f t="shared" ca="1" si="169"/>
        <v>1</v>
      </c>
      <c r="FT144" s="99">
        <f t="shared" ca="1" si="169"/>
        <v>1</v>
      </c>
      <c r="FU144" s="99">
        <f t="shared" ca="1" si="169"/>
        <v>1</v>
      </c>
      <c r="FV144" s="99">
        <f t="shared" ca="1" si="169"/>
        <v>1</v>
      </c>
      <c r="FW144" s="99">
        <f t="shared" ca="1" si="169"/>
        <v>1</v>
      </c>
      <c r="FX144" s="99">
        <f t="shared" ca="1" si="169"/>
        <v>1</v>
      </c>
      <c r="FY144" s="99">
        <f t="shared" ca="1" si="169"/>
        <v>1</v>
      </c>
      <c r="FZ144" s="99">
        <f t="shared" ca="1" si="169"/>
        <v>0</v>
      </c>
      <c r="GA144" s="99">
        <f t="shared" ca="1" si="169"/>
        <v>0</v>
      </c>
      <c r="GB144" s="99">
        <f t="shared" ca="1" si="169"/>
        <v>0</v>
      </c>
      <c r="GC144" s="99">
        <f t="shared" ca="1" si="169"/>
        <v>0</v>
      </c>
      <c r="GD144" s="99">
        <f t="shared" ca="1" si="169"/>
        <v>0</v>
      </c>
      <c r="GE144" s="99">
        <f t="shared" ca="1" si="169"/>
        <v>0</v>
      </c>
      <c r="GG144" s="99">
        <v>1</v>
      </c>
      <c r="GH144" s="99">
        <f t="shared" ca="1" si="158"/>
        <v>1</v>
      </c>
      <c r="GI144" s="99">
        <f t="shared" ca="1" si="164"/>
        <v>1</v>
      </c>
      <c r="GJ144" s="99">
        <f t="shared" ca="1" si="164"/>
        <v>1</v>
      </c>
      <c r="GK144" s="99">
        <f t="shared" ca="1" si="164"/>
        <v>1</v>
      </c>
      <c r="GL144" s="99">
        <f t="shared" ca="1" si="164"/>
        <v>1</v>
      </c>
      <c r="GM144" s="99">
        <f t="shared" ca="1" si="164"/>
        <v>1</v>
      </c>
      <c r="GN144" s="99">
        <f t="shared" ca="1" si="164"/>
        <v>1</v>
      </c>
      <c r="GO144" s="99">
        <f t="shared" ca="1" si="164"/>
        <v>1</v>
      </c>
      <c r="GP144" s="99">
        <f t="shared" ca="1" si="164"/>
        <v>1</v>
      </c>
      <c r="GQ144" s="99">
        <f t="shared" ca="1" si="164"/>
        <v>1</v>
      </c>
      <c r="GR144" s="99">
        <f t="shared" ca="1" si="164"/>
        <v>1</v>
      </c>
      <c r="GS144" s="99">
        <f t="shared" ca="1" si="164"/>
        <v>0</v>
      </c>
      <c r="GT144" s="99">
        <f t="shared" ca="1" si="164"/>
        <v>0</v>
      </c>
      <c r="GU144" s="99">
        <f t="shared" ca="1" si="164"/>
        <v>0</v>
      </c>
      <c r="GV144" s="99">
        <f t="shared" ca="1" si="164"/>
        <v>0</v>
      </c>
      <c r="GW144" s="99">
        <f t="shared" ca="1" si="164"/>
        <v>0</v>
      </c>
      <c r="GX144" s="99">
        <f t="shared" ca="1" si="164"/>
        <v>0</v>
      </c>
      <c r="GY144" s="99">
        <f t="shared" ca="1" si="164"/>
        <v>0</v>
      </c>
      <c r="GZ144" s="99">
        <f t="shared" ca="1" si="164"/>
        <v>0</v>
      </c>
      <c r="HA144" s="99">
        <f t="shared" ca="1" si="164"/>
        <v>0</v>
      </c>
      <c r="HB144" s="99">
        <f t="shared" ca="1" si="164"/>
        <v>0</v>
      </c>
      <c r="HC144" s="99">
        <f t="shared" ca="1" si="164"/>
        <v>0</v>
      </c>
      <c r="HD144" s="99">
        <f t="shared" ca="1" si="164"/>
        <v>0</v>
      </c>
      <c r="HE144" s="99">
        <f t="shared" ca="1" si="164"/>
        <v>0</v>
      </c>
      <c r="HF144" s="99">
        <f t="shared" ca="1" si="164"/>
        <v>0</v>
      </c>
      <c r="HG144" s="99">
        <f t="shared" ca="1" si="164"/>
        <v>0</v>
      </c>
      <c r="HH144" s="99">
        <f t="shared" ca="1" si="164"/>
        <v>0</v>
      </c>
      <c r="HI144" s="99">
        <f t="shared" ca="1" si="164"/>
        <v>0</v>
      </c>
      <c r="HJ144" s="99">
        <f t="shared" ca="1" si="164"/>
        <v>0</v>
      </c>
      <c r="HK144" s="99">
        <f t="shared" ca="1" si="164"/>
        <v>0</v>
      </c>
    </row>
    <row r="145" spans="1:219" x14ac:dyDescent="0.2">
      <c r="A145" s="96">
        <f t="shared" ca="1" si="147"/>
        <v>1.462703548286308</v>
      </c>
      <c r="B145" s="97">
        <f t="shared" ca="1" si="148"/>
        <v>1.1095599510405399E-3</v>
      </c>
      <c r="C145" s="92">
        <f t="shared" ca="1" si="149"/>
        <v>0.34241634262043164</v>
      </c>
      <c r="D145" s="166">
        <f t="shared" ca="1" si="150"/>
        <v>1.5213280241330844</v>
      </c>
      <c r="E145" s="100">
        <f t="shared" ca="1" si="151"/>
        <v>1371.109350789374</v>
      </c>
      <c r="F145" s="100">
        <f t="shared" ca="1" si="152"/>
        <v>539.54117982921139</v>
      </c>
      <c r="G145" s="100">
        <f t="shared" ca="1" si="153"/>
        <v>1357.4915816977239</v>
      </c>
      <c r="H145" s="99">
        <f t="shared" ca="1" si="154"/>
        <v>817.95040186851247</v>
      </c>
      <c r="I145" s="92">
        <f t="shared" ca="1" si="155"/>
        <v>0.59865328507565496</v>
      </c>
      <c r="J145" s="12" t="s">
        <v>172</v>
      </c>
      <c r="K145" s="98">
        <f t="shared" ca="1" si="167"/>
        <v>-0.30548730242062305</v>
      </c>
      <c r="L145" s="98">
        <f t="shared" ca="1" si="167"/>
        <v>0.25049910603626258</v>
      </c>
      <c r="M145" s="98">
        <f t="shared" ca="1" si="167"/>
        <v>0.36053724483293015</v>
      </c>
      <c r="N145" s="98">
        <f t="shared" ca="1" si="167"/>
        <v>0.29888544450311849</v>
      </c>
      <c r="O145" s="98">
        <f t="shared" ca="1" si="167"/>
        <v>-0.17972388892729629</v>
      </c>
      <c r="P145" s="98">
        <f t="shared" ca="1" si="167"/>
        <v>-0.22593459910359093</v>
      </c>
      <c r="Q145" s="98">
        <f t="shared" ca="1" si="167"/>
        <v>0.31582938809333427</v>
      </c>
      <c r="R145" s="98">
        <f t="shared" ca="1" si="167"/>
        <v>-0.22140342077627362</v>
      </c>
      <c r="S145" s="98">
        <f t="shared" ca="1" si="167"/>
        <v>-0.73992756657132575</v>
      </c>
      <c r="T145" s="98">
        <f t="shared" ca="1" si="167"/>
        <v>-0.17972388892729629</v>
      </c>
      <c r="U145" s="98">
        <f t="shared" ca="1" si="167"/>
        <v>-0.20967214614503482</v>
      </c>
      <c r="V145" s="98">
        <f t="shared" ca="1" si="167"/>
        <v>0.49234395099605333</v>
      </c>
      <c r="W145" s="98">
        <f t="shared" ca="1" si="167"/>
        <v>-0.17519078138363231</v>
      </c>
      <c r="X145" s="98">
        <f t="shared" ca="1" si="167"/>
        <v>4.0557972064697578E-2</v>
      </c>
      <c r="Y145" s="98">
        <f t="shared" ca="1" si="167"/>
        <v>-0.34336226058606156</v>
      </c>
      <c r="Z145" s="98">
        <f t="shared" ca="1" si="167"/>
        <v>0.31582938809333427</v>
      </c>
      <c r="AA145" s="98">
        <f t="shared" ca="1" si="165"/>
        <v>-0.17972388892729629</v>
      </c>
      <c r="AB145" s="98">
        <f t="shared" ca="1" si="165"/>
        <v>-0.17972388892729629</v>
      </c>
      <c r="AC145" s="98">
        <f t="shared" ca="1" si="165"/>
        <v>0.31582938809333427</v>
      </c>
      <c r="AD145" s="98">
        <f t="shared" ca="1" si="165"/>
        <v>0.47240009692301621</v>
      </c>
      <c r="AE145" s="98" t="str">
        <f t="shared" ca="1" si="165"/>
        <v/>
      </c>
      <c r="AF145" s="98" t="str">
        <f t="shared" ca="1" si="140"/>
        <v/>
      </c>
      <c r="AG145" s="98" t="str">
        <f t="shared" ca="1" si="140"/>
        <v/>
      </c>
      <c r="AH145" s="98" t="str">
        <f t="shared" ca="1" si="140"/>
        <v/>
      </c>
      <c r="AI145" s="98" t="str">
        <f t="shared" ca="1" si="140"/>
        <v/>
      </c>
      <c r="AJ145" s="98" t="str">
        <f t="shared" ca="1" si="140"/>
        <v/>
      </c>
      <c r="AK145" s="98" t="str">
        <f t="shared" ca="1" si="140"/>
        <v/>
      </c>
      <c r="AL145" s="98" t="str">
        <f t="shared" ca="1" si="140"/>
        <v/>
      </c>
      <c r="AM145" s="98" t="str">
        <f t="shared" ca="1" si="140"/>
        <v/>
      </c>
      <c r="AN145" s="98" t="str">
        <f t="shared" ca="1" si="140"/>
        <v/>
      </c>
      <c r="AO145" s="98" t="str">
        <f t="shared" ca="1" si="140"/>
        <v/>
      </c>
      <c r="AP145" s="98" t="str">
        <f t="shared" ca="1" si="156"/>
        <v/>
      </c>
      <c r="AQ145" s="98" t="str">
        <f t="shared" ca="1" si="156"/>
        <v/>
      </c>
      <c r="AR145" s="98" t="str">
        <f t="shared" ca="1" si="156"/>
        <v/>
      </c>
      <c r="AS145" s="98" t="str">
        <f t="shared" ca="1" si="156"/>
        <v/>
      </c>
      <c r="AT145" s="98" t="str">
        <f t="shared" ca="1" si="156"/>
        <v/>
      </c>
      <c r="AU145" s="98" t="str">
        <f t="shared" ca="1" si="156"/>
        <v/>
      </c>
      <c r="AV145" s="98" t="str">
        <f t="shared" ca="1" si="156"/>
        <v/>
      </c>
      <c r="AW145" s="98" t="str">
        <f t="shared" ca="1" si="156"/>
        <v/>
      </c>
      <c r="AX145" s="98" t="str">
        <f t="shared" ca="1" si="156"/>
        <v/>
      </c>
      <c r="AY145" s="98" t="str">
        <f t="shared" ca="1" si="156"/>
        <v/>
      </c>
      <c r="AZ145" s="98" t="str">
        <f t="shared" ca="1" si="133"/>
        <v/>
      </c>
      <c r="BA145" s="98" t="str">
        <f t="shared" ref="BA145:BH208" ca="1" si="170">IF(BA$61&gt;0,INDEX($K$64:$BH$64,INT($K$1*RAND())+1),"")</f>
        <v/>
      </c>
      <c r="BB145" s="98" t="str">
        <f t="shared" ca="1" si="170"/>
        <v/>
      </c>
      <c r="BC145" s="98" t="str">
        <f t="shared" ca="1" si="170"/>
        <v/>
      </c>
      <c r="BD145" s="98" t="str">
        <f t="shared" ca="1" si="170"/>
        <v/>
      </c>
      <c r="BE145" s="98" t="str">
        <f t="shared" ca="1" si="170"/>
        <v/>
      </c>
      <c r="BF145" s="98" t="str">
        <f t="shared" ca="1" si="170"/>
        <v/>
      </c>
      <c r="BG145" s="98" t="str">
        <f t="shared" ca="1" si="170"/>
        <v/>
      </c>
      <c r="BH145" s="98" t="str">
        <f t="shared" ca="1" si="170"/>
        <v/>
      </c>
      <c r="BJ145" s="98">
        <f t="shared" ca="1" si="161"/>
        <v>-0.3409128316748089</v>
      </c>
      <c r="BK145" s="98">
        <f t="shared" ca="1" si="161"/>
        <v>1.0824383994614304</v>
      </c>
      <c r="BL145" s="98">
        <f t="shared" ca="1" si="161"/>
        <v>1.0880587555447274</v>
      </c>
      <c r="BM145" s="98">
        <f t="shared" ca="1" si="161"/>
        <v>1.045829033380014</v>
      </c>
      <c r="BN145" s="98">
        <f t="shared" ca="1" si="161"/>
        <v>0.59517403420123849</v>
      </c>
      <c r="BO145" s="98">
        <f t="shared" ca="1" si="161"/>
        <v>0.76942519910937568</v>
      </c>
      <c r="BP145" s="98">
        <f t="shared" ca="1" si="161"/>
        <v>1.170082555871129</v>
      </c>
      <c r="BQ145" s="98">
        <f t="shared" ca="1" si="160"/>
        <v>0.52594380983497735</v>
      </c>
      <c r="BR145" s="98">
        <f t="shared" ca="1" si="160"/>
        <v>0.13459840516708221</v>
      </c>
      <c r="BS145" s="98">
        <f t="shared" ca="1" si="160"/>
        <v>0.6784266035623322</v>
      </c>
      <c r="BT145" s="98">
        <f t="shared" ca="1" si="160"/>
        <v>0.66859018277138904</v>
      </c>
      <c r="BU145" s="98">
        <f t="shared" ca="1" si="160"/>
        <v>1.3560159681954915</v>
      </c>
      <c r="BV145" s="98">
        <f t="shared" ca="1" si="160"/>
        <v>0.74309658903585774</v>
      </c>
      <c r="BW145" s="98">
        <f t="shared" ca="1" si="160"/>
        <v>0.83838123305255452</v>
      </c>
      <c r="BX145" s="98">
        <f t="shared" ca="1" si="160"/>
        <v>0.64647945266713336</v>
      </c>
      <c r="BY145" s="98">
        <f t="shared" ca="1" si="160"/>
        <v>1.3448476295924892</v>
      </c>
      <c r="BZ145" s="98">
        <f t="shared" ca="1" si="160"/>
        <v>0.72280653441285092</v>
      </c>
      <c r="CA145" s="98">
        <f t="shared" ca="1" si="160"/>
        <v>0.66909106602649049</v>
      </c>
      <c r="CB145" s="98">
        <f t="shared" ca="1" si="160"/>
        <v>1.1107871857866225</v>
      </c>
      <c r="CC145" s="98">
        <f t="shared" ca="1" si="160"/>
        <v>0.98424417250873386</v>
      </c>
      <c r="CD145" s="98" t="str">
        <f t="shared" si="159"/>
        <v/>
      </c>
      <c r="CE145" s="98" t="str">
        <f t="shared" si="159"/>
        <v/>
      </c>
      <c r="CF145" s="98" t="str">
        <f t="shared" si="159"/>
        <v/>
      </c>
      <c r="CG145" s="98" t="str">
        <f t="shared" si="159"/>
        <v/>
      </c>
      <c r="CH145" s="98" t="str">
        <f t="shared" si="159"/>
        <v/>
      </c>
      <c r="CI145" s="98" t="str">
        <f t="shared" si="159"/>
        <v/>
      </c>
      <c r="CJ145" s="98" t="str">
        <f t="shared" si="159"/>
        <v/>
      </c>
      <c r="CK145" s="98" t="str">
        <f t="shared" si="159"/>
        <v/>
      </c>
      <c r="CL145" s="98" t="str">
        <f t="shared" si="159"/>
        <v/>
      </c>
      <c r="CM145" s="98" t="str">
        <f t="shared" si="159"/>
        <v/>
      </c>
      <c r="CN145" s="98" t="str">
        <f t="shared" si="159"/>
        <v/>
      </c>
      <c r="CO145" s="98" t="str">
        <f t="shared" si="159"/>
        <v/>
      </c>
      <c r="CP145" s="98" t="str">
        <f t="shared" si="159"/>
        <v/>
      </c>
      <c r="CQ145" s="98" t="str">
        <f t="shared" si="163"/>
        <v/>
      </c>
      <c r="CR145" s="98" t="str">
        <f t="shared" si="163"/>
        <v/>
      </c>
      <c r="CS145" s="98" t="str">
        <f t="shared" si="163"/>
        <v/>
      </c>
      <c r="CT145" s="98" t="str">
        <f t="shared" si="163"/>
        <v/>
      </c>
      <c r="CU145" s="98" t="str">
        <f t="shared" si="163"/>
        <v/>
      </c>
      <c r="CV145" s="98" t="str">
        <f t="shared" si="163"/>
        <v/>
      </c>
      <c r="CW145" s="98" t="str">
        <f t="shared" si="163"/>
        <v/>
      </c>
      <c r="CX145" s="98" t="str">
        <f t="shared" si="163"/>
        <v/>
      </c>
      <c r="CY145" s="98" t="str">
        <f t="shared" si="163"/>
        <v/>
      </c>
      <c r="CZ145" s="98" t="str">
        <f t="shared" si="162"/>
        <v/>
      </c>
      <c r="DA145" s="98" t="str">
        <f t="shared" si="162"/>
        <v/>
      </c>
      <c r="DB145" s="98" t="str">
        <f t="shared" si="162"/>
        <v/>
      </c>
      <c r="DC145" s="98" t="str">
        <f t="shared" si="125"/>
        <v/>
      </c>
      <c r="DD145" s="98" t="str">
        <f t="shared" si="125"/>
        <v/>
      </c>
      <c r="DE145" s="98" t="str">
        <f t="shared" si="125"/>
        <v/>
      </c>
      <c r="DF145" s="98" t="str">
        <f t="shared" si="125"/>
        <v/>
      </c>
      <c r="DG145" s="98" t="str">
        <f t="shared" si="125"/>
        <v/>
      </c>
      <c r="EE145" s="100">
        <f t="shared" ca="1" si="168"/>
        <v>0</v>
      </c>
      <c r="EF145" s="100">
        <f t="shared" ca="1" si="168"/>
        <v>170.99709743643166</v>
      </c>
      <c r="EG145" s="100">
        <f t="shared" ca="1" si="168"/>
        <v>317.31469006427358</v>
      </c>
      <c r="EH145" s="100">
        <f t="shared" ca="1" si="168"/>
        <v>441.0064462418718</v>
      </c>
      <c r="EI145" s="100">
        <f t="shared" ca="1" si="168"/>
        <v>543.97412947070961</v>
      </c>
      <c r="EJ145" s="100">
        <f t="shared" ca="1" si="168"/>
        <v>627.97813217638691</v>
      </c>
      <c r="EK145" s="100">
        <f t="shared" ca="1" si="168"/>
        <v>694.64730824724302</v>
      </c>
      <c r="EL145" s="100">
        <f t="shared" ca="1" si="168"/>
        <v>745.48814971616252</v>
      </c>
      <c r="EM145" s="100">
        <f t="shared" ca="1" si="168"/>
        <v>781.89335009363344</v>
      </c>
      <c r="EN145" s="100">
        <f t="shared" ca="1" si="168"/>
        <v>805.14979416222661</v>
      </c>
      <c r="EO145" s="100">
        <f t="shared" ca="1" si="168"/>
        <v>816.44601151328425</v>
      </c>
      <c r="EP145" s="100">
        <f t="shared" ca="1" si="168"/>
        <v>816.87912873534867</v>
      </c>
      <c r="EQ145" s="100">
        <f t="shared" ca="1" si="168"/>
        <v>807.46135294096712</v>
      </c>
      <c r="ER145" s="100">
        <f t="shared" ca="1" si="168"/>
        <v>789.12601723479304</v>
      </c>
      <c r="ES145" s="100">
        <f t="shared" ca="1" si="168"/>
        <v>762.73321677281319</v>
      </c>
      <c r="ET145" s="100">
        <f t="shared" ca="1" si="168"/>
        <v>729.07506223193434</v>
      </c>
      <c r="EU145" s="100">
        <f t="shared" ca="1" si="166"/>
        <v>688.88057579350789</v>
      </c>
      <c r="EV145" s="100">
        <f t="shared" ca="1" si="166"/>
        <v>642.82025313653696</v>
      </c>
      <c r="EW145" s="100">
        <f t="shared" ca="1" si="166"/>
        <v>591.51031342960755</v>
      </c>
      <c r="EX145" s="100">
        <f t="shared" ca="1" si="166"/>
        <v>535.51665789873834</v>
      </c>
      <c r="EY145" s="100">
        <f t="shared" ca="1" si="166"/>
        <v>475.35855622548615</v>
      </c>
      <c r="FA145" s="99">
        <f t="shared" ref="FA145:FP160" ca="1" si="171">IF(AND($A145&gt;0,$B145&gt;0),IF((FA$61*EXP($D145-$B145*FA$61)-FA$61)&gt;$R$5*$H145,1,0),"")</f>
        <v>0</v>
      </c>
      <c r="FB145" s="99">
        <f t="shared" ca="1" si="171"/>
        <v>0</v>
      </c>
      <c r="FC145" s="99">
        <f t="shared" ca="1" si="171"/>
        <v>0</v>
      </c>
      <c r="FD145" s="99">
        <f t="shared" ca="1" si="171"/>
        <v>0</v>
      </c>
      <c r="FE145" s="99">
        <f t="shared" ca="1" si="171"/>
        <v>0</v>
      </c>
      <c r="FF145" s="99">
        <f t="shared" ca="1" si="171"/>
        <v>0</v>
      </c>
      <c r="FG145" s="99">
        <f t="shared" ca="1" si="171"/>
        <v>0</v>
      </c>
      <c r="FH145" s="99">
        <f t="shared" ca="1" si="171"/>
        <v>0</v>
      </c>
      <c r="FI145" s="99">
        <f t="shared" ca="1" si="171"/>
        <v>0</v>
      </c>
      <c r="FJ145" s="99">
        <f t="shared" ca="1" si="171"/>
        <v>0</v>
      </c>
      <c r="FK145" s="99">
        <f t="shared" ca="1" si="171"/>
        <v>0</v>
      </c>
      <c r="FL145" s="99">
        <f t="shared" ca="1" si="171"/>
        <v>1</v>
      </c>
      <c r="FM145" s="99">
        <f t="shared" ca="1" si="171"/>
        <v>1</v>
      </c>
      <c r="FN145" s="99">
        <f t="shared" ca="1" si="171"/>
        <v>1</v>
      </c>
      <c r="FO145" s="99">
        <f t="shared" ca="1" si="171"/>
        <v>1</v>
      </c>
      <c r="FP145" s="99">
        <f t="shared" ca="1" si="171"/>
        <v>1</v>
      </c>
      <c r="FQ145" s="99">
        <f t="shared" ca="1" si="169"/>
        <v>1</v>
      </c>
      <c r="FR145" s="99">
        <f t="shared" ca="1" si="169"/>
        <v>1</v>
      </c>
      <c r="FS145" s="99">
        <f t="shared" ca="1" si="169"/>
        <v>1</v>
      </c>
      <c r="FT145" s="99">
        <f t="shared" ca="1" si="169"/>
        <v>1</v>
      </c>
      <c r="FU145" s="99">
        <f t="shared" ca="1" si="169"/>
        <v>1</v>
      </c>
      <c r="FV145" s="99">
        <f t="shared" ca="1" si="169"/>
        <v>1</v>
      </c>
      <c r="FW145" s="99">
        <f t="shared" ca="1" si="169"/>
        <v>1</v>
      </c>
      <c r="FX145" s="99">
        <f t="shared" ca="1" si="169"/>
        <v>0</v>
      </c>
      <c r="FY145" s="99">
        <f t="shared" ca="1" si="169"/>
        <v>0</v>
      </c>
      <c r="FZ145" s="99">
        <f t="shared" ca="1" si="169"/>
        <v>0</v>
      </c>
      <c r="GA145" s="99">
        <f t="shared" ca="1" si="169"/>
        <v>0</v>
      </c>
      <c r="GB145" s="99">
        <f t="shared" ca="1" si="169"/>
        <v>0</v>
      </c>
      <c r="GC145" s="99">
        <f t="shared" ca="1" si="169"/>
        <v>0</v>
      </c>
      <c r="GD145" s="99">
        <f t="shared" ca="1" si="169"/>
        <v>0</v>
      </c>
      <c r="GE145" s="99">
        <f t="shared" ca="1" si="169"/>
        <v>0</v>
      </c>
      <c r="GG145" s="99">
        <v>1</v>
      </c>
      <c r="GH145" s="99">
        <f t="shared" ca="1" si="158"/>
        <v>1</v>
      </c>
      <c r="GI145" s="99">
        <f t="shared" ca="1" si="164"/>
        <v>1</v>
      </c>
      <c r="GJ145" s="99">
        <f t="shared" ca="1" si="164"/>
        <v>1</v>
      </c>
      <c r="GK145" s="99">
        <f t="shared" ca="1" si="164"/>
        <v>1</v>
      </c>
      <c r="GL145" s="99">
        <f t="shared" ca="1" si="164"/>
        <v>1</v>
      </c>
      <c r="GM145" s="99">
        <f t="shared" ca="1" si="164"/>
        <v>1</v>
      </c>
      <c r="GN145" s="99">
        <f t="shared" ref="GI145:HK153" ca="1" si="172">IF(AND($A145&gt;0,$B145&gt;0),IF(OR((GN$61*EXP($D145-$B145*GN$61)-GN$61)&gt;$R$5*$H145,GM145=0),0,1),"")</f>
        <v>1</v>
      </c>
      <c r="GO145" s="99">
        <f t="shared" ca="1" si="172"/>
        <v>1</v>
      </c>
      <c r="GP145" s="99">
        <f t="shared" ca="1" si="172"/>
        <v>1</v>
      </c>
      <c r="GQ145" s="99">
        <f t="shared" ca="1" si="172"/>
        <v>1</v>
      </c>
      <c r="GR145" s="99">
        <f t="shared" ca="1" si="172"/>
        <v>0</v>
      </c>
      <c r="GS145" s="99">
        <f t="shared" ca="1" si="172"/>
        <v>0</v>
      </c>
      <c r="GT145" s="99">
        <f t="shared" ca="1" si="172"/>
        <v>0</v>
      </c>
      <c r="GU145" s="99">
        <f t="shared" ca="1" si="172"/>
        <v>0</v>
      </c>
      <c r="GV145" s="99">
        <f t="shared" ca="1" si="172"/>
        <v>0</v>
      </c>
      <c r="GW145" s="99">
        <f t="shared" ca="1" si="172"/>
        <v>0</v>
      </c>
      <c r="GX145" s="99">
        <f t="shared" ca="1" si="172"/>
        <v>0</v>
      </c>
      <c r="GY145" s="99">
        <f t="shared" ca="1" si="172"/>
        <v>0</v>
      </c>
      <c r="GZ145" s="99">
        <f t="shared" ca="1" si="172"/>
        <v>0</v>
      </c>
      <c r="HA145" s="99">
        <f t="shared" ca="1" si="172"/>
        <v>0</v>
      </c>
      <c r="HB145" s="99">
        <f t="shared" ca="1" si="172"/>
        <v>0</v>
      </c>
      <c r="HC145" s="99">
        <f t="shared" ca="1" si="172"/>
        <v>0</v>
      </c>
      <c r="HD145" s="99">
        <f t="shared" ca="1" si="172"/>
        <v>0</v>
      </c>
      <c r="HE145" s="99">
        <f t="shared" ca="1" si="172"/>
        <v>0</v>
      </c>
      <c r="HF145" s="99">
        <f t="shared" ca="1" si="172"/>
        <v>0</v>
      </c>
      <c r="HG145" s="99">
        <f t="shared" ca="1" si="172"/>
        <v>0</v>
      </c>
      <c r="HH145" s="99">
        <f t="shared" ca="1" si="172"/>
        <v>0</v>
      </c>
      <c r="HI145" s="99">
        <f t="shared" ca="1" si="172"/>
        <v>0</v>
      </c>
      <c r="HJ145" s="99">
        <f t="shared" ca="1" si="172"/>
        <v>0</v>
      </c>
      <c r="HK145" s="99">
        <f t="shared" ca="1" si="172"/>
        <v>0</v>
      </c>
    </row>
    <row r="146" spans="1:219" x14ac:dyDescent="0.2">
      <c r="A146" s="96">
        <f t="shared" ca="1" si="147"/>
        <v>1.4847633669031888</v>
      </c>
      <c r="B146" s="97">
        <f t="shared" ca="1" si="148"/>
        <v>1.2895281495124181E-3</v>
      </c>
      <c r="C146" s="92">
        <f t="shared" ca="1" si="149"/>
        <v>0.35341279702192413</v>
      </c>
      <c r="D146" s="166">
        <f t="shared" ca="1" si="150"/>
        <v>1.5472136694526186</v>
      </c>
      <c r="E146" s="100">
        <f t="shared" ca="1" si="151"/>
        <v>1199.8293096879147</v>
      </c>
      <c r="F146" s="100">
        <f t="shared" ca="1" si="152"/>
        <v>469.96719321682451</v>
      </c>
      <c r="G146" s="100">
        <f t="shared" ca="1" si="153"/>
        <v>1204.525069517915</v>
      </c>
      <c r="H146" s="99">
        <f t="shared" ca="1" si="154"/>
        <v>734.55787630109046</v>
      </c>
      <c r="I146" s="92">
        <f t="shared" ca="1" si="155"/>
        <v>0.60603592500043679</v>
      </c>
      <c r="J146" s="12" t="s">
        <v>173</v>
      </c>
      <c r="K146" s="98">
        <f t="shared" ca="1" si="167"/>
        <v>-0.19968186191675996</v>
      </c>
      <c r="L146" s="98">
        <f t="shared" ca="1" si="167"/>
        <v>-0.30548730242062305</v>
      </c>
      <c r="M146" s="98">
        <f t="shared" ca="1" si="167"/>
        <v>-0.46439625153315622</v>
      </c>
      <c r="N146" s="98">
        <f t="shared" ca="1" si="167"/>
        <v>0.29888544450311849</v>
      </c>
      <c r="O146" s="98">
        <f t="shared" ca="1" si="167"/>
        <v>-0.73992756657132575</v>
      </c>
      <c r="P146" s="98">
        <f t="shared" ca="1" si="167"/>
        <v>-0.34336226058606156</v>
      </c>
      <c r="Q146" s="98">
        <f t="shared" ca="1" si="167"/>
        <v>-0.17972388892729629</v>
      </c>
      <c r="R146" s="98">
        <f t="shared" ca="1" si="167"/>
        <v>-0.30548730242062305</v>
      </c>
      <c r="S146" s="98">
        <f t="shared" ca="1" si="167"/>
        <v>0.49234395099605333</v>
      </c>
      <c r="T146" s="98">
        <f t="shared" ca="1" si="167"/>
        <v>0.47240009692301621</v>
      </c>
      <c r="U146" s="98">
        <f t="shared" ca="1" si="167"/>
        <v>-8.9535807650987675E-2</v>
      </c>
      <c r="V146" s="98">
        <f t="shared" ca="1" si="167"/>
        <v>4.0557972064697578E-2</v>
      </c>
      <c r="W146" s="98">
        <f t="shared" ca="1" si="167"/>
        <v>-8.9535807650987675E-2</v>
      </c>
      <c r="X146" s="98">
        <f t="shared" ca="1" si="167"/>
        <v>0.69553890214948422</v>
      </c>
      <c r="Y146" s="98">
        <f t="shared" ca="1" si="167"/>
        <v>-0.30548730242062305</v>
      </c>
      <c r="Z146" s="98">
        <f t="shared" ca="1" si="167"/>
        <v>-8.9535807650987675E-2</v>
      </c>
      <c r="AA146" s="98">
        <f t="shared" ca="1" si="165"/>
        <v>-8.9535807650987675E-2</v>
      </c>
      <c r="AB146" s="98">
        <f t="shared" ca="1" si="165"/>
        <v>-0.22593459910359093</v>
      </c>
      <c r="AC146" s="98">
        <f t="shared" ca="1" si="165"/>
        <v>-0.17519078138363231</v>
      </c>
      <c r="AD146" s="98">
        <f t="shared" ca="1" si="165"/>
        <v>-0.20967214614503482</v>
      </c>
      <c r="AE146" s="98" t="str">
        <f t="shared" ca="1" si="165"/>
        <v/>
      </c>
      <c r="AF146" s="98" t="str">
        <f t="shared" ca="1" si="140"/>
        <v/>
      </c>
      <c r="AG146" s="98" t="str">
        <f t="shared" ca="1" si="140"/>
        <v/>
      </c>
      <c r="AH146" s="98" t="str">
        <f t="shared" ca="1" si="140"/>
        <v/>
      </c>
      <c r="AI146" s="98" t="str">
        <f t="shared" ca="1" si="140"/>
        <v/>
      </c>
      <c r="AJ146" s="98" t="str">
        <f t="shared" ca="1" si="140"/>
        <v/>
      </c>
      <c r="AK146" s="98" t="str">
        <f t="shared" ca="1" si="140"/>
        <v/>
      </c>
      <c r="AL146" s="98" t="str">
        <f t="shared" ca="1" si="140"/>
        <v/>
      </c>
      <c r="AM146" s="98" t="str">
        <f t="shared" ca="1" si="140"/>
        <v/>
      </c>
      <c r="AN146" s="98" t="str">
        <f t="shared" ca="1" si="140"/>
        <v/>
      </c>
      <c r="AO146" s="98" t="str">
        <f t="shared" ca="1" si="140"/>
        <v/>
      </c>
      <c r="AP146" s="98" t="str">
        <f t="shared" ca="1" si="156"/>
        <v/>
      </c>
      <c r="AQ146" s="98" t="str">
        <f t="shared" ca="1" si="156"/>
        <v/>
      </c>
      <c r="AR146" s="98" t="str">
        <f t="shared" ca="1" si="156"/>
        <v/>
      </c>
      <c r="AS146" s="98" t="str">
        <f t="shared" ca="1" si="156"/>
        <v/>
      </c>
      <c r="AT146" s="98" t="str">
        <f t="shared" ca="1" si="156"/>
        <v/>
      </c>
      <c r="AU146" s="98" t="str">
        <f t="shared" ca="1" si="156"/>
        <v/>
      </c>
      <c r="AV146" s="98" t="str">
        <f t="shared" ca="1" si="156"/>
        <v/>
      </c>
      <c r="AW146" s="98" t="str">
        <f t="shared" ca="1" si="156"/>
        <v/>
      </c>
      <c r="AX146" s="98" t="str">
        <f t="shared" ca="1" si="156"/>
        <v/>
      </c>
      <c r="AY146" s="98" t="str">
        <f t="shared" ca="1" si="156"/>
        <v/>
      </c>
      <c r="AZ146" s="98" t="str">
        <f t="shared" ref="AZ146:BF155" ca="1" si="173">IF(AZ$61&gt;0,INDEX($K$64:$BH$64,INT($K$1*RAND())+1),"")</f>
        <v/>
      </c>
      <c r="BA146" s="98" t="str">
        <f t="shared" ca="1" si="173"/>
        <v/>
      </c>
      <c r="BB146" s="98" t="str">
        <f t="shared" ca="1" si="173"/>
        <v/>
      </c>
      <c r="BC146" s="98" t="str">
        <f t="shared" ca="1" si="173"/>
        <v/>
      </c>
      <c r="BD146" s="98" t="str">
        <f t="shared" ca="1" si="173"/>
        <v/>
      </c>
      <c r="BE146" s="98" t="str">
        <f t="shared" ca="1" si="173"/>
        <v/>
      </c>
      <c r="BF146" s="98" t="str">
        <f t="shared" ca="1" si="173"/>
        <v/>
      </c>
      <c r="BG146" s="98" t="str">
        <f t="shared" ca="1" si="170"/>
        <v/>
      </c>
      <c r="BH146" s="98" t="str">
        <f t="shared" ca="1" si="170"/>
        <v/>
      </c>
      <c r="BJ146" s="98">
        <f t="shared" ca="1" si="161"/>
        <v>-0.23510739117094581</v>
      </c>
      <c r="BK146" s="98">
        <f t="shared" ca="1" si="161"/>
        <v>0.52645199100454465</v>
      </c>
      <c r="BL146" s="98">
        <f t="shared" ca="1" si="161"/>
        <v>0.26312525917864116</v>
      </c>
      <c r="BM146" s="98">
        <f t="shared" ca="1" si="161"/>
        <v>1.045829033380014</v>
      </c>
      <c r="BN146" s="98">
        <f t="shared" ca="1" si="161"/>
        <v>3.4970356557209037E-2</v>
      </c>
      <c r="BO146" s="98">
        <f t="shared" ca="1" si="161"/>
        <v>0.65199753762690504</v>
      </c>
      <c r="BP146" s="98">
        <f t="shared" ca="1" si="161"/>
        <v>0.67452927885049829</v>
      </c>
      <c r="BQ146" s="98">
        <f t="shared" ca="1" si="160"/>
        <v>0.44185992819062792</v>
      </c>
      <c r="BR146" s="98">
        <f t="shared" ca="1" si="160"/>
        <v>1.3668699227344612</v>
      </c>
      <c r="BS146" s="98">
        <f t="shared" ca="1" si="160"/>
        <v>1.3305505894126446</v>
      </c>
      <c r="BT146" s="98">
        <f t="shared" ca="1" si="160"/>
        <v>0.78872652126543619</v>
      </c>
      <c r="BU146" s="98">
        <f t="shared" ca="1" si="160"/>
        <v>0.90422998926413578</v>
      </c>
      <c r="BV146" s="98">
        <f t="shared" ca="1" si="160"/>
        <v>0.82875156276850237</v>
      </c>
      <c r="BW146" s="98">
        <f t="shared" ca="1" si="160"/>
        <v>1.4933621631373413</v>
      </c>
      <c r="BX146" s="98">
        <f t="shared" ca="1" si="160"/>
        <v>0.68435441083257187</v>
      </c>
      <c r="BY146" s="98">
        <f t="shared" ca="1" si="160"/>
        <v>0.93948243384816721</v>
      </c>
      <c r="BZ146" s="98">
        <f t="shared" ca="1" si="160"/>
        <v>0.81299461568915954</v>
      </c>
      <c r="CA146" s="98">
        <f t="shared" ca="1" si="160"/>
        <v>0.62288035585019585</v>
      </c>
      <c r="CB146" s="98">
        <f t="shared" ca="1" si="160"/>
        <v>0.61976701630965592</v>
      </c>
      <c r="CC146" s="98">
        <f t="shared" ca="1" si="160"/>
        <v>0.30217192944068283</v>
      </c>
      <c r="CD146" s="98" t="str">
        <f t="shared" si="159"/>
        <v/>
      </c>
      <c r="CE146" s="98" t="str">
        <f t="shared" si="159"/>
        <v/>
      </c>
      <c r="CF146" s="98" t="str">
        <f t="shared" si="159"/>
        <v/>
      </c>
      <c r="CG146" s="98" t="str">
        <f t="shared" si="159"/>
        <v/>
      </c>
      <c r="CH146" s="98" t="str">
        <f t="shared" si="159"/>
        <v/>
      </c>
      <c r="CI146" s="98" t="str">
        <f t="shared" si="159"/>
        <v/>
      </c>
      <c r="CJ146" s="98" t="str">
        <f t="shared" si="159"/>
        <v/>
      </c>
      <c r="CK146" s="98" t="str">
        <f t="shared" si="159"/>
        <v/>
      </c>
      <c r="CL146" s="98" t="str">
        <f t="shared" si="159"/>
        <v/>
      </c>
      <c r="CM146" s="98" t="str">
        <f t="shared" si="159"/>
        <v/>
      </c>
      <c r="CN146" s="98" t="str">
        <f t="shared" si="159"/>
        <v/>
      </c>
      <c r="CO146" s="98" t="str">
        <f t="shared" si="159"/>
        <v/>
      </c>
      <c r="CP146" s="98" t="str">
        <f t="shared" si="159"/>
        <v/>
      </c>
      <c r="CQ146" s="98" t="str">
        <f t="shared" si="163"/>
        <v/>
      </c>
      <c r="CR146" s="98" t="str">
        <f t="shared" si="163"/>
        <v/>
      </c>
      <c r="CS146" s="98" t="str">
        <f t="shared" si="163"/>
        <v/>
      </c>
      <c r="CT146" s="98" t="str">
        <f t="shared" si="163"/>
        <v/>
      </c>
      <c r="CU146" s="98" t="str">
        <f t="shared" si="163"/>
        <v/>
      </c>
      <c r="CV146" s="98" t="str">
        <f t="shared" si="163"/>
        <v/>
      </c>
      <c r="CW146" s="98" t="str">
        <f t="shared" si="163"/>
        <v/>
      </c>
      <c r="CX146" s="98" t="str">
        <f t="shared" si="163"/>
        <v/>
      </c>
      <c r="CY146" s="98" t="str">
        <f t="shared" si="163"/>
        <v/>
      </c>
      <c r="CZ146" s="98" t="str">
        <f t="shared" si="162"/>
        <v/>
      </c>
      <c r="DA146" s="98" t="str">
        <f t="shared" si="162"/>
        <v/>
      </c>
      <c r="DB146" s="98" t="str">
        <f t="shared" si="162"/>
        <v/>
      </c>
      <c r="DC146" s="98" t="str">
        <f t="shared" si="125"/>
        <v/>
      </c>
      <c r="DD146" s="98" t="str">
        <f t="shared" si="125"/>
        <v/>
      </c>
      <c r="DE146" s="98" t="str">
        <f t="shared" si="125"/>
        <v/>
      </c>
      <c r="DF146" s="98" t="str">
        <f t="shared" si="125"/>
        <v/>
      </c>
      <c r="DG146" s="98" t="str">
        <f t="shared" si="125"/>
        <v/>
      </c>
      <c r="EE146" s="100">
        <f t="shared" ca="1" si="168"/>
        <v>0</v>
      </c>
      <c r="EF146" s="100">
        <f t="shared" ca="1" si="168"/>
        <v>174.72676336481436</v>
      </c>
      <c r="EG146" s="100">
        <f t="shared" ca="1" si="168"/>
        <v>320.4234222297647</v>
      </c>
      <c r="EH146" s="100">
        <f t="shared" ca="1" si="168"/>
        <v>439.88466252179103</v>
      </c>
      <c r="EI146" s="100">
        <f t="shared" ca="1" si="168"/>
        <v>535.66602319143112</v>
      </c>
      <c r="EJ146" s="100">
        <f t="shared" ca="1" si="168"/>
        <v>610.10308148907586</v>
      </c>
      <c r="EK146" s="100">
        <f t="shared" ca="1" si="168"/>
        <v>665.32916069031558</v>
      </c>
      <c r="EL146" s="100">
        <f t="shared" ca="1" si="168"/>
        <v>703.29167090279452</v>
      </c>
      <c r="EM146" s="100">
        <f t="shared" ca="1" si="168"/>
        <v>725.76718547238056</v>
      </c>
      <c r="EN146" s="100">
        <f t="shared" ca="1" si="168"/>
        <v>734.37534797773844</v>
      </c>
      <c r="EO146" s="100">
        <f t="shared" ca="1" si="168"/>
        <v>730.59169781777814</v>
      </c>
      <c r="EP146" s="100">
        <f t="shared" ca="1" si="168"/>
        <v>715.75949591711094</v>
      </c>
      <c r="EQ146" s="100">
        <f t="shared" ca="1" si="168"/>
        <v>691.10062606450515</v>
      </c>
      <c r="ER146" s="100">
        <f t="shared" ca="1" si="168"/>
        <v>657.72564182482608</v>
      </c>
      <c r="ES146" s="100">
        <f t="shared" ca="1" si="168"/>
        <v>616.64302379494802</v>
      </c>
      <c r="ET146" s="100">
        <f t="shared" ca="1" si="168"/>
        <v>568.76770717964712</v>
      </c>
      <c r="EU146" s="100">
        <f t="shared" ca="1" si="166"/>
        <v>514.9289352176329</v>
      </c>
      <c r="EV146" s="100">
        <f t="shared" ca="1" si="166"/>
        <v>455.87748986564259</v>
      </c>
      <c r="EW146" s="100">
        <f t="shared" ca="1" si="166"/>
        <v>392.29234732669897</v>
      </c>
      <c r="EX146" s="100">
        <f t="shared" ca="1" si="166"/>
        <v>324.78680246560054</v>
      </c>
      <c r="EY146" s="100">
        <f t="shared" ca="1" si="166"/>
        <v>253.91410287048052</v>
      </c>
      <c r="FA146" s="99">
        <f t="shared" ca="1" si="171"/>
        <v>0</v>
      </c>
      <c r="FB146" s="99">
        <f t="shared" ca="1" si="171"/>
        <v>0</v>
      </c>
      <c r="FC146" s="99">
        <f t="shared" ca="1" si="171"/>
        <v>0</v>
      </c>
      <c r="FD146" s="99">
        <f t="shared" ca="1" si="171"/>
        <v>0</v>
      </c>
      <c r="FE146" s="99">
        <f t="shared" ca="1" si="171"/>
        <v>0</v>
      </c>
      <c r="FF146" s="99">
        <f t="shared" ca="1" si="171"/>
        <v>0</v>
      </c>
      <c r="FG146" s="99">
        <f t="shared" ca="1" si="171"/>
        <v>0</v>
      </c>
      <c r="FH146" s="99">
        <f t="shared" ca="1" si="171"/>
        <v>0</v>
      </c>
      <c r="FI146" s="99">
        <f t="shared" ca="1" si="171"/>
        <v>0</v>
      </c>
      <c r="FJ146" s="99">
        <f t="shared" ca="1" si="171"/>
        <v>1</v>
      </c>
      <c r="FK146" s="99">
        <f t="shared" ca="1" si="171"/>
        <v>1</v>
      </c>
      <c r="FL146" s="99">
        <f t="shared" ca="1" si="171"/>
        <v>1</v>
      </c>
      <c r="FM146" s="99">
        <f t="shared" ca="1" si="171"/>
        <v>1</v>
      </c>
      <c r="FN146" s="99">
        <f t="shared" ca="1" si="171"/>
        <v>1</v>
      </c>
      <c r="FO146" s="99">
        <f t="shared" ca="1" si="171"/>
        <v>1</v>
      </c>
      <c r="FP146" s="99">
        <f t="shared" ca="1" si="171"/>
        <v>1</v>
      </c>
      <c r="FQ146" s="99">
        <f t="shared" ca="1" si="169"/>
        <v>1</v>
      </c>
      <c r="FR146" s="99">
        <f t="shared" ca="1" si="169"/>
        <v>1</v>
      </c>
      <c r="FS146" s="99">
        <f t="shared" ca="1" si="169"/>
        <v>1</v>
      </c>
      <c r="FT146" s="99">
        <f t="shared" ca="1" si="169"/>
        <v>1</v>
      </c>
      <c r="FU146" s="99">
        <f t="shared" ca="1" si="169"/>
        <v>0</v>
      </c>
      <c r="FV146" s="99">
        <f t="shared" ca="1" si="169"/>
        <v>0</v>
      </c>
      <c r="FW146" s="99">
        <f t="shared" ca="1" si="169"/>
        <v>0</v>
      </c>
      <c r="FX146" s="99">
        <f t="shared" ca="1" si="169"/>
        <v>0</v>
      </c>
      <c r="FY146" s="99">
        <f t="shared" ca="1" si="169"/>
        <v>0</v>
      </c>
      <c r="FZ146" s="99">
        <f t="shared" ca="1" si="169"/>
        <v>0</v>
      </c>
      <c r="GA146" s="99">
        <f t="shared" ca="1" si="169"/>
        <v>0</v>
      </c>
      <c r="GB146" s="99">
        <f t="shared" ca="1" si="169"/>
        <v>0</v>
      </c>
      <c r="GC146" s="99">
        <f t="shared" ca="1" si="169"/>
        <v>0</v>
      </c>
      <c r="GD146" s="99">
        <f t="shared" ca="1" si="169"/>
        <v>0</v>
      </c>
      <c r="GE146" s="99">
        <f t="shared" ca="1" si="169"/>
        <v>0</v>
      </c>
      <c r="GG146" s="99">
        <v>1</v>
      </c>
      <c r="GH146" s="99">
        <f t="shared" ca="1" si="158"/>
        <v>1</v>
      </c>
      <c r="GI146" s="99">
        <f t="shared" ca="1" si="172"/>
        <v>1</v>
      </c>
      <c r="GJ146" s="99">
        <f t="shared" ca="1" si="172"/>
        <v>1</v>
      </c>
      <c r="GK146" s="99">
        <f t="shared" ca="1" si="172"/>
        <v>1</v>
      </c>
      <c r="GL146" s="99">
        <f t="shared" ca="1" si="172"/>
        <v>1</v>
      </c>
      <c r="GM146" s="99">
        <f t="shared" ca="1" si="172"/>
        <v>1</v>
      </c>
      <c r="GN146" s="99">
        <f t="shared" ca="1" si="172"/>
        <v>1</v>
      </c>
      <c r="GO146" s="99">
        <f t="shared" ca="1" si="172"/>
        <v>1</v>
      </c>
      <c r="GP146" s="99">
        <f t="shared" ca="1" si="172"/>
        <v>0</v>
      </c>
      <c r="GQ146" s="99">
        <f t="shared" ca="1" si="172"/>
        <v>0</v>
      </c>
      <c r="GR146" s="99">
        <f t="shared" ca="1" si="172"/>
        <v>0</v>
      </c>
      <c r="GS146" s="99">
        <f t="shared" ca="1" si="172"/>
        <v>0</v>
      </c>
      <c r="GT146" s="99">
        <f t="shared" ca="1" si="172"/>
        <v>0</v>
      </c>
      <c r="GU146" s="99">
        <f t="shared" ca="1" si="172"/>
        <v>0</v>
      </c>
      <c r="GV146" s="99">
        <f t="shared" ca="1" si="172"/>
        <v>0</v>
      </c>
      <c r="GW146" s="99">
        <f t="shared" ca="1" si="172"/>
        <v>0</v>
      </c>
      <c r="GX146" s="99">
        <f t="shared" ca="1" si="172"/>
        <v>0</v>
      </c>
      <c r="GY146" s="99">
        <f t="shared" ca="1" si="172"/>
        <v>0</v>
      </c>
      <c r="GZ146" s="99">
        <f t="shared" ca="1" si="172"/>
        <v>0</v>
      </c>
      <c r="HA146" s="99">
        <f t="shared" ca="1" si="172"/>
        <v>0</v>
      </c>
      <c r="HB146" s="99">
        <f t="shared" ca="1" si="172"/>
        <v>0</v>
      </c>
      <c r="HC146" s="99">
        <f t="shared" ca="1" si="172"/>
        <v>0</v>
      </c>
      <c r="HD146" s="99">
        <f t="shared" ca="1" si="172"/>
        <v>0</v>
      </c>
      <c r="HE146" s="99">
        <f t="shared" ca="1" si="172"/>
        <v>0</v>
      </c>
      <c r="HF146" s="99">
        <f t="shared" ca="1" si="172"/>
        <v>0</v>
      </c>
      <c r="HG146" s="99">
        <f t="shared" ca="1" si="172"/>
        <v>0</v>
      </c>
      <c r="HH146" s="99">
        <f t="shared" ca="1" si="172"/>
        <v>0</v>
      </c>
      <c r="HI146" s="99">
        <f t="shared" ca="1" si="172"/>
        <v>0</v>
      </c>
      <c r="HJ146" s="99">
        <f t="shared" ca="1" si="172"/>
        <v>0</v>
      </c>
      <c r="HK146" s="99">
        <f t="shared" ca="1" si="172"/>
        <v>0</v>
      </c>
    </row>
    <row r="147" spans="1:219" x14ac:dyDescent="0.2">
      <c r="A147" s="96">
        <f t="shared" ca="1" si="147"/>
        <v>1.0859973548489887</v>
      </c>
      <c r="B147" s="97">
        <f t="shared" ca="1" si="148"/>
        <v>7.0931547171984024E-4</v>
      </c>
      <c r="C147" s="92">
        <f t="shared" ca="1" si="149"/>
        <v>0.45997712596374007</v>
      </c>
      <c r="D147" s="166">
        <f t="shared" ca="1" si="150"/>
        <v>1.1917868330539199</v>
      </c>
      <c r="E147" s="100">
        <f t="shared" ca="1" si="151"/>
        <v>1680.192919187645</v>
      </c>
      <c r="F147" s="100">
        <f t="shared" ca="1" si="152"/>
        <v>699.92623372834396</v>
      </c>
      <c r="G147" s="100">
        <f t="shared" ca="1" si="153"/>
        <v>1402.8950530824043</v>
      </c>
      <c r="H147" s="99">
        <f t="shared" ca="1" si="154"/>
        <v>702.96881935406032</v>
      </c>
      <c r="I147" s="92">
        <f t="shared" ca="1" si="155"/>
        <v>0.49646850664611153</v>
      </c>
      <c r="J147" s="12" t="s">
        <v>174</v>
      </c>
      <c r="K147" s="98">
        <f t="shared" ca="1" si="167"/>
        <v>0.49234395099605333</v>
      </c>
      <c r="L147" s="98">
        <f t="shared" ca="1" si="167"/>
        <v>-0.73992756657132575</v>
      </c>
      <c r="M147" s="98">
        <f t="shared" ca="1" si="167"/>
        <v>-0.73992756657132575</v>
      </c>
      <c r="N147" s="98">
        <f t="shared" ca="1" si="167"/>
        <v>-8.9535807650987675E-2</v>
      </c>
      <c r="O147" s="98">
        <f t="shared" ca="1" si="167"/>
        <v>-0.46439625153315622</v>
      </c>
      <c r="P147" s="98">
        <f t="shared" ca="1" si="167"/>
        <v>-0.19968186191675996</v>
      </c>
      <c r="Q147" s="98">
        <f t="shared" ca="1" si="167"/>
        <v>0.47240009692301621</v>
      </c>
      <c r="R147" s="98">
        <f t="shared" ca="1" si="167"/>
        <v>-0.34336226058606156</v>
      </c>
      <c r="S147" s="98">
        <f t="shared" ca="1" si="167"/>
        <v>-0.17972388892729629</v>
      </c>
      <c r="T147" s="98">
        <f t="shared" ca="1" si="167"/>
        <v>0.29888544450311849</v>
      </c>
      <c r="U147" s="98">
        <f t="shared" ca="1" si="167"/>
        <v>-0.73992756657132575</v>
      </c>
      <c r="V147" s="98">
        <f t="shared" ca="1" si="167"/>
        <v>0.47240009692301621</v>
      </c>
      <c r="W147" s="98">
        <f t="shared" ca="1" si="167"/>
        <v>0.29888544450311849</v>
      </c>
      <c r="X147" s="98">
        <f t="shared" ca="1" si="167"/>
        <v>-0.46439625153315622</v>
      </c>
      <c r="Y147" s="98">
        <f t="shared" ca="1" si="167"/>
        <v>-0.73992756657132575</v>
      </c>
      <c r="Z147" s="98">
        <f t="shared" ca="1" si="167"/>
        <v>-0.22140342077627362</v>
      </c>
      <c r="AA147" s="98">
        <f t="shared" ca="1" si="165"/>
        <v>0.29888544450311849</v>
      </c>
      <c r="AB147" s="98">
        <f t="shared" ca="1" si="165"/>
        <v>0.49234395099605333</v>
      </c>
      <c r="AC147" s="98">
        <f t="shared" ca="1" si="165"/>
        <v>-0.20967214614503482</v>
      </c>
      <c r="AD147" s="98">
        <f t="shared" ca="1" si="165"/>
        <v>-0.46439625153315622</v>
      </c>
      <c r="AE147" s="98" t="str">
        <f t="shared" ca="1" si="165"/>
        <v/>
      </c>
      <c r="AF147" s="98" t="str">
        <f t="shared" ca="1" si="140"/>
        <v/>
      </c>
      <c r="AG147" s="98" t="str">
        <f t="shared" ca="1" si="140"/>
        <v/>
      </c>
      <c r="AH147" s="98" t="str">
        <f t="shared" ca="1" si="140"/>
        <v/>
      </c>
      <c r="AI147" s="98" t="str">
        <f t="shared" ca="1" si="140"/>
        <v/>
      </c>
      <c r="AJ147" s="98" t="str">
        <f t="shared" ca="1" si="140"/>
        <v/>
      </c>
      <c r="AK147" s="98" t="str">
        <f t="shared" ca="1" si="140"/>
        <v/>
      </c>
      <c r="AL147" s="98" t="str">
        <f t="shared" ca="1" si="140"/>
        <v/>
      </c>
      <c r="AM147" s="98" t="str">
        <f t="shared" ca="1" si="140"/>
        <v/>
      </c>
      <c r="AN147" s="98" t="str">
        <f t="shared" ca="1" si="140"/>
        <v/>
      </c>
      <c r="AO147" s="98" t="str">
        <f t="shared" ca="1" si="140"/>
        <v/>
      </c>
      <c r="AP147" s="98" t="str">
        <f t="shared" ca="1" si="156"/>
        <v/>
      </c>
      <c r="AQ147" s="98" t="str">
        <f t="shared" ca="1" si="156"/>
        <v/>
      </c>
      <c r="AR147" s="98" t="str">
        <f t="shared" ca="1" si="156"/>
        <v/>
      </c>
      <c r="AS147" s="98" t="str">
        <f t="shared" ca="1" si="156"/>
        <v/>
      </c>
      <c r="AT147" s="98" t="str">
        <f t="shared" ca="1" si="156"/>
        <v/>
      </c>
      <c r="AU147" s="98" t="str">
        <f t="shared" ca="1" si="156"/>
        <v/>
      </c>
      <c r="AV147" s="98" t="str">
        <f t="shared" ca="1" si="156"/>
        <v/>
      </c>
      <c r="AW147" s="98" t="str">
        <f t="shared" ca="1" si="156"/>
        <v/>
      </c>
      <c r="AX147" s="98" t="str">
        <f t="shared" ca="1" si="156"/>
        <v/>
      </c>
      <c r="AY147" s="98" t="str">
        <f t="shared" ca="1" si="156"/>
        <v/>
      </c>
      <c r="AZ147" s="98" t="str">
        <f t="shared" ca="1" si="173"/>
        <v/>
      </c>
      <c r="BA147" s="98" t="str">
        <f t="shared" ca="1" si="173"/>
        <v/>
      </c>
      <c r="BB147" s="98" t="str">
        <f t="shared" ca="1" si="173"/>
        <v/>
      </c>
      <c r="BC147" s="98" t="str">
        <f t="shared" ca="1" si="173"/>
        <v/>
      </c>
      <c r="BD147" s="98" t="str">
        <f t="shared" ca="1" si="173"/>
        <v/>
      </c>
      <c r="BE147" s="98" t="str">
        <f t="shared" ca="1" si="173"/>
        <v/>
      </c>
      <c r="BF147" s="98" t="str">
        <f t="shared" ca="1" si="173"/>
        <v/>
      </c>
      <c r="BG147" s="98" t="str">
        <f t="shared" ca="1" si="170"/>
        <v/>
      </c>
      <c r="BH147" s="98" t="str">
        <f t="shared" ca="1" si="170"/>
        <v/>
      </c>
      <c r="BJ147" s="98">
        <f t="shared" ca="1" si="161"/>
        <v>0.45691842174186748</v>
      </c>
      <c r="BK147" s="98">
        <f t="shared" ca="1" si="161"/>
        <v>9.2011726853841957E-2</v>
      </c>
      <c r="BL147" s="98">
        <f t="shared" ca="1" si="161"/>
        <v>-1.2406055859528364E-2</v>
      </c>
      <c r="BM147" s="98">
        <f t="shared" ca="1" si="161"/>
        <v>0.65740778122590782</v>
      </c>
      <c r="BN147" s="98">
        <f t="shared" ca="1" si="161"/>
        <v>0.31050167159537856</v>
      </c>
      <c r="BO147" s="98">
        <f t="shared" ca="1" si="161"/>
        <v>0.79567793629620664</v>
      </c>
      <c r="BP147" s="98">
        <f t="shared" ca="1" si="161"/>
        <v>1.3266532647008109</v>
      </c>
      <c r="BQ147" s="98">
        <f t="shared" ca="1" si="160"/>
        <v>0.4039849700251894</v>
      </c>
      <c r="BR147" s="98">
        <f t="shared" ca="1" si="160"/>
        <v>0.69480208281111167</v>
      </c>
      <c r="BS147" s="98">
        <f t="shared" ca="1" si="160"/>
        <v>1.157035936992747</v>
      </c>
      <c r="BT147" s="98">
        <f t="shared" ca="1" si="160"/>
        <v>0.13833476234509812</v>
      </c>
      <c r="BU147" s="98">
        <f t="shared" ca="1" si="160"/>
        <v>1.3360721141224543</v>
      </c>
      <c r="BV147" s="98">
        <f t="shared" ca="1" si="160"/>
        <v>1.2171728149226086</v>
      </c>
      <c r="BW147" s="98">
        <f t="shared" ca="1" si="160"/>
        <v>0.33342700945470072</v>
      </c>
      <c r="BX147" s="98">
        <f t="shared" ca="1" si="160"/>
        <v>0.24991414668186918</v>
      </c>
      <c r="BY147" s="98">
        <f t="shared" ca="1" si="160"/>
        <v>0.80761482072288127</v>
      </c>
      <c r="BZ147" s="98">
        <f t="shared" ca="1" si="160"/>
        <v>1.2014158678432656</v>
      </c>
      <c r="CA147" s="98">
        <f t="shared" ca="1" si="160"/>
        <v>1.3411589059498401</v>
      </c>
      <c r="CB147" s="98">
        <f t="shared" ca="1" si="160"/>
        <v>0.5852856515482534</v>
      </c>
      <c r="CC147" s="98">
        <f t="shared" ca="1" si="160"/>
        <v>4.7447824052561427E-2</v>
      </c>
      <c r="CD147" s="98" t="str">
        <f t="shared" si="159"/>
        <v/>
      </c>
      <c r="CE147" s="98" t="str">
        <f t="shared" si="159"/>
        <v/>
      </c>
      <c r="CF147" s="98" t="str">
        <f t="shared" si="159"/>
        <v/>
      </c>
      <c r="CG147" s="98" t="str">
        <f t="shared" si="159"/>
        <v/>
      </c>
      <c r="CH147" s="98" t="str">
        <f t="shared" si="159"/>
        <v/>
      </c>
      <c r="CI147" s="98" t="str">
        <f t="shared" si="159"/>
        <v/>
      </c>
      <c r="CJ147" s="98" t="str">
        <f t="shared" si="159"/>
        <v/>
      </c>
      <c r="CK147" s="98" t="str">
        <f t="shared" si="159"/>
        <v/>
      </c>
      <c r="CL147" s="98" t="str">
        <f t="shared" si="159"/>
        <v/>
      </c>
      <c r="CM147" s="98" t="str">
        <f t="shared" si="159"/>
        <v/>
      </c>
      <c r="CN147" s="98" t="str">
        <f t="shared" si="159"/>
        <v/>
      </c>
      <c r="CO147" s="98" t="str">
        <f t="shared" si="159"/>
        <v/>
      </c>
      <c r="CP147" s="98" t="str">
        <f t="shared" si="159"/>
        <v/>
      </c>
      <c r="CQ147" s="98" t="str">
        <f t="shared" si="163"/>
        <v/>
      </c>
      <c r="CR147" s="98" t="str">
        <f t="shared" si="163"/>
        <v/>
      </c>
      <c r="CS147" s="98" t="str">
        <f t="shared" si="163"/>
        <v/>
      </c>
      <c r="CT147" s="98" t="str">
        <f t="shared" si="163"/>
        <v/>
      </c>
      <c r="CU147" s="98" t="str">
        <f t="shared" si="163"/>
        <v/>
      </c>
      <c r="CV147" s="98" t="str">
        <f t="shared" si="163"/>
        <v/>
      </c>
      <c r="CW147" s="98" t="str">
        <f t="shared" si="163"/>
        <v/>
      </c>
      <c r="CX147" s="98" t="str">
        <f t="shared" si="163"/>
        <v/>
      </c>
      <c r="CY147" s="98" t="str">
        <f t="shared" si="163"/>
        <v/>
      </c>
      <c r="CZ147" s="98" t="str">
        <f t="shared" si="162"/>
        <v/>
      </c>
      <c r="DA147" s="98" t="str">
        <f t="shared" si="162"/>
        <v/>
      </c>
      <c r="DB147" s="98" t="str">
        <f t="shared" si="162"/>
        <v/>
      </c>
      <c r="DC147" s="98" t="str">
        <f t="shared" si="125"/>
        <v/>
      </c>
      <c r="DD147" s="98" t="str">
        <f t="shared" si="125"/>
        <v/>
      </c>
      <c r="DE147" s="98" t="str">
        <f t="shared" si="125"/>
        <v/>
      </c>
      <c r="DF147" s="98" t="str">
        <f t="shared" si="125"/>
        <v/>
      </c>
      <c r="DG147" s="98" t="str">
        <f t="shared" si="125"/>
        <v/>
      </c>
      <c r="EE147" s="100">
        <f t="shared" ca="1" si="168"/>
        <v>0</v>
      </c>
      <c r="EF147" s="100">
        <f t="shared" ca="1" si="168"/>
        <v>111.87712552373402</v>
      </c>
      <c r="EG147" s="100">
        <f t="shared" ca="1" si="168"/>
        <v>212.05160333204887</v>
      </c>
      <c r="EH147" s="100">
        <f t="shared" ca="1" si="168"/>
        <v>301.15236356767258</v>
      </c>
      <c r="EI147" s="100">
        <f t="shared" ca="1" si="168"/>
        <v>379.77829165304212</v>
      </c>
      <c r="EJ147" s="100">
        <f t="shared" ca="1" si="168"/>
        <v>448.49957385689959</v>
      </c>
      <c r="EK147" s="100">
        <f t="shared" ca="1" si="168"/>
        <v>507.85898500954323</v>
      </c>
      <c r="EL147" s="100">
        <f t="shared" ca="1" si="168"/>
        <v>558.37312078490481</v>
      </c>
      <c r="EM147" s="100">
        <f t="shared" ca="1" si="168"/>
        <v>600.53357686861204</v>
      </c>
      <c r="EN147" s="100">
        <f t="shared" ca="1" si="168"/>
        <v>634.80807723616351</v>
      </c>
      <c r="EO147" s="100">
        <f t="shared" ca="1" si="168"/>
        <v>661.64155367415788</v>
      </c>
      <c r="EP147" s="100">
        <f t="shared" ca="1" si="168"/>
        <v>681.45717859000217</v>
      </c>
      <c r="EQ147" s="100">
        <f t="shared" ca="1" si="168"/>
        <v>694.65735307153523</v>
      </c>
      <c r="ER147" s="100">
        <f t="shared" ca="1" si="168"/>
        <v>701.62465207743583</v>
      </c>
      <c r="ES147" s="100">
        <f t="shared" ca="1" si="168"/>
        <v>702.72272856192853</v>
      </c>
      <c r="ET147" s="100">
        <f t="shared" ca="1" si="168"/>
        <v>698.29717826310855</v>
      </c>
      <c r="EU147" s="100">
        <f t="shared" ca="1" si="166"/>
        <v>688.67636681300837</v>
      </c>
      <c r="EV147" s="100">
        <f t="shared" ca="1" si="166"/>
        <v>674.17222075919665</v>
      </c>
      <c r="EW147" s="100">
        <f t="shared" ca="1" si="166"/>
        <v>655.08098402215501</v>
      </c>
      <c r="EX147" s="100">
        <f t="shared" ca="1" si="166"/>
        <v>631.6839412497817</v>
      </c>
      <c r="EY147" s="100">
        <f t="shared" ca="1" si="166"/>
        <v>604.2481094700197</v>
      </c>
      <c r="FA147" s="99">
        <f t="shared" ca="1" si="171"/>
        <v>0</v>
      </c>
      <c r="FB147" s="99">
        <f t="shared" ca="1" si="171"/>
        <v>0</v>
      </c>
      <c r="FC147" s="99">
        <f t="shared" ca="1" si="171"/>
        <v>0</v>
      </c>
      <c r="FD147" s="99">
        <f t="shared" ca="1" si="171"/>
        <v>0</v>
      </c>
      <c r="FE147" s="99">
        <f t="shared" ca="1" si="171"/>
        <v>0</v>
      </c>
      <c r="FF147" s="99">
        <f t="shared" ca="1" si="171"/>
        <v>0</v>
      </c>
      <c r="FG147" s="99">
        <f t="shared" ca="1" si="171"/>
        <v>0</v>
      </c>
      <c r="FH147" s="99">
        <f t="shared" ca="1" si="171"/>
        <v>0</v>
      </c>
      <c r="FI147" s="99">
        <f t="shared" ca="1" si="171"/>
        <v>0</v>
      </c>
      <c r="FJ147" s="99">
        <f t="shared" ca="1" si="171"/>
        <v>0</v>
      </c>
      <c r="FK147" s="99">
        <f t="shared" ca="1" si="171"/>
        <v>0</v>
      </c>
      <c r="FL147" s="99">
        <f t="shared" ca="1" si="171"/>
        <v>0</v>
      </c>
      <c r="FM147" s="99">
        <f t="shared" ca="1" si="171"/>
        <v>0</v>
      </c>
      <c r="FN147" s="99">
        <f t="shared" ca="1" si="171"/>
        <v>0</v>
      </c>
      <c r="FO147" s="99">
        <f t="shared" ca="1" si="171"/>
        <v>1</v>
      </c>
      <c r="FP147" s="99">
        <f t="shared" ca="1" si="171"/>
        <v>1</v>
      </c>
      <c r="FQ147" s="99">
        <f t="shared" ca="1" si="169"/>
        <v>1</v>
      </c>
      <c r="FR147" s="99">
        <f t="shared" ca="1" si="169"/>
        <v>1</v>
      </c>
      <c r="FS147" s="99">
        <f t="shared" ca="1" si="169"/>
        <v>1</v>
      </c>
      <c r="FT147" s="99">
        <f t="shared" ca="1" si="169"/>
        <v>1</v>
      </c>
      <c r="FU147" s="99">
        <f t="shared" ca="1" si="169"/>
        <v>1</v>
      </c>
      <c r="FV147" s="99">
        <f t="shared" ca="1" si="169"/>
        <v>1</v>
      </c>
      <c r="FW147" s="99">
        <f t="shared" ca="1" si="169"/>
        <v>1</v>
      </c>
      <c r="FX147" s="99">
        <f t="shared" ca="1" si="169"/>
        <v>1</v>
      </c>
      <c r="FY147" s="99">
        <f t="shared" ca="1" si="169"/>
        <v>1</v>
      </c>
      <c r="FZ147" s="99">
        <f t="shared" ca="1" si="169"/>
        <v>1</v>
      </c>
      <c r="GA147" s="99">
        <f t="shared" ca="1" si="169"/>
        <v>1</v>
      </c>
      <c r="GB147" s="99">
        <f t="shared" ca="1" si="169"/>
        <v>1</v>
      </c>
      <c r="GC147" s="99">
        <f t="shared" ca="1" si="169"/>
        <v>1</v>
      </c>
      <c r="GD147" s="99">
        <f t="shared" ca="1" si="169"/>
        <v>0</v>
      </c>
      <c r="GE147" s="99">
        <f t="shared" ca="1" si="169"/>
        <v>0</v>
      </c>
      <c r="GG147" s="99">
        <v>1</v>
      </c>
      <c r="GH147" s="99">
        <f t="shared" ca="1" si="158"/>
        <v>1</v>
      </c>
      <c r="GI147" s="99">
        <f t="shared" ca="1" si="172"/>
        <v>1</v>
      </c>
      <c r="GJ147" s="99">
        <f t="shared" ca="1" si="172"/>
        <v>1</v>
      </c>
      <c r="GK147" s="99">
        <f t="shared" ca="1" si="172"/>
        <v>1</v>
      </c>
      <c r="GL147" s="99">
        <f t="shared" ca="1" si="172"/>
        <v>1</v>
      </c>
      <c r="GM147" s="99">
        <f t="shared" ca="1" si="172"/>
        <v>1</v>
      </c>
      <c r="GN147" s="99">
        <f t="shared" ca="1" si="172"/>
        <v>1</v>
      </c>
      <c r="GO147" s="99">
        <f t="shared" ca="1" si="172"/>
        <v>1</v>
      </c>
      <c r="GP147" s="99">
        <f t="shared" ca="1" si="172"/>
        <v>1</v>
      </c>
      <c r="GQ147" s="99">
        <f t="shared" ca="1" si="172"/>
        <v>1</v>
      </c>
      <c r="GR147" s="99">
        <f t="shared" ca="1" si="172"/>
        <v>1</v>
      </c>
      <c r="GS147" s="99">
        <f t="shared" ca="1" si="172"/>
        <v>1</v>
      </c>
      <c r="GT147" s="99">
        <f t="shared" ca="1" si="172"/>
        <v>1</v>
      </c>
      <c r="GU147" s="99">
        <f t="shared" ca="1" si="172"/>
        <v>0</v>
      </c>
      <c r="GV147" s="99">
        <f t="shared" ca="1" si="172"/>
        <v>0</v>
      </c>
      <c r="GW147" s="99">
        <f t="shared" ca="1" si="172"/>
        <v>0</v>
      </c>
      <c r="GX147" s="99">
        <f t="shared" ca="1" si="172"/>
        <v>0</v>
      </c>
      <c r="GY147" s="99">
        <f t="shared" ca="1" si="172"/>
        <v>0</v>
      </c>
      <c r="GZ147" s="99">
        <f t="shared" ca="1" si="172"/>
        <v>0</v>
      </c>
      <c r="HA147" s="99">
        <f t="shared" ca="1" si="172"/>
        <v>0</v>
      </c>
      <c r="HB147" s="99">
        <f t="shared" ca="1" si="172"/>
        <v>0</v>
      </c>
      <c r="HC147" s="99">
        <f t="shared" ca="1" si="172"/>
        <v>0</v>
      </c>
      <c r="HD147" s="99">
        <f t="shared" ca="1" si="172"/>
        <v>0</v>
      </c>
      <c r="HE147" s="99">
        <f t="shared" ca="1" si="172"/>
        <v>0</v>
      </c>
      <c r="HF147" s="99">
        <f t="shared" ca="1" si="172"/>
        <v>0</v>
      </c>
      <c r="HG147" s="99">
        <f t="shared" ca="1" si="172"/>
        <v>0</v>
      </c>
      <c r="HH147" s="99">
        <f t="shared" ca="1" si="172"/>
        <v>0</v>
      </c>
      <c r="HI147" s="99">
        <f t="shared" ca="1" si="172"/>
        <v>0</v>
      </c>
      <c r="HJ147" s="99">
        <f t="shared" ca="1" si="172"/>
        <v>0</v>
      </c>
      <c r="HK147" s="99">
        <f t="shared" ca="1" si="172"/>
        <v>0</v>
      </c>
    </row>
    <row r="148" spans="1:219" x14ac:dyDescent="0.2">
      <c r="A148" s="96">
        <f t="shared" ca="1" si="147"/>
        <v>1.322332857320873</v>
      </c>
      <c r="B148" s="97">
        <f t="shared" ca="1" si="148"/>
        <v>7.6694033101830643E-4</v>
      </c>
      <c r="C148" s="92">
        <f t="shared" ca="1" si="149"/>
        <v>0.38328017307215312</v>
      </c>
      <c r="D148" s="166">
        <f t="shared" ca="1" si="150"/>
        <v>1.3957847028559829</v>
      </c>
      <c r="E148" s="100">
        <f t="shared" ca="1" si="151"/>
        <v>1819.9391092169155</v>
      </c>
      <c r="F148" s="100">
        <f t="shared" ca="1" si="152"/>
        <v>732.15253279425576</v>
      </c>
      <c r="G148" s="100">
        <f t="shared" ca="1" si="153"/>
        <v>1686.2396462286913</v>
      </c>
      <c r="H148" s="99">
        <f t="shared" ca="1" si="154"/>
        <v>954.08711343443554</v>
      </c>
      <c r="I148" s="92">
        <f t="shared" ca="1" si="155"/>
        <v>0.5615173058571179</v>
      </c>
      <c r="J148" s="12" t="s">
        <v>175</v>
      </c>
      <c r="K148" s="98">
        <f t="shared" ca="1" si="167"/>
        <v>0.47240009692301621</v>
      </c>
      <c r="L148" s="98">
        <f t="shared" ca="1" si="167"/>
        <v>-0.22593459910359093</v>
      </c>
      <c r="M148" s="98">
        <f t="shared" ca="1" si="167"/>
        <v>0.69553890214948422</v>
      </c>
      <c r="N148" s="98">
        <f t="shared" ca="1" si="167"/>
        <v>4.0557972064697578E-2</v>
      </c>
      <c r="O148" s="98">
        <f t="shared" ca="1" si="167"/>
        <v>0.31582938809333427</v>
      </c>
      <c r="P148" s="98">
        <f t="shared" ca="1" si="167"/>
        <v>0.69553890214948422</v>
      </c>
      <c r="Q148" s="98">
        <f t="shared" ca="1" si="167"/>
        <v>0.69553890214948422</v>
      </c>
      <c r="R148" s="98">
        <f t="shared" ca="1" si="167"/>
        <v>-0.22593459910359093</v>
      </c>
      <c r="S148" s="98">
        <f t="shared" ca="1" si="167"/>
        <v>-0.46439625153315622</v>
      </c>
      <c r="T148" s="98">
        <f t="shared" ca="1" si="167"/>
        <v>0.25049910603626258</v>
      </c>
      <c r="U148" s="98">
        <f t="shared" ca="1" si="167"/>
        <v>-0.34336226058606156</v>
      </c>
      <c r="V148" s="98">
        <f t="shared" ca="1" si="167"/>
        <v>-0.22593459910359093</v>
      </c>
      <c r="W148" s="98">
        <f t="shared" ca="1" si="167"/>
        <v>0.31582938809333427</v>
      </c>
      <c r="X148" s="98">
        <f t="shared" ca="1" si="167"/>
        <v>-0.22140342077627362</v>
      </c>
      <c r="Y148" s="98">
        <f t="shared" ca="1" si="167"/>
        <v>-0.17972388892729629</v>
      </c>
      <c r="Z148" s="98">
        <f t="shared" ca="1" si="167"/>
        <v>-0.30548730242062305</v>
      </c>
      <c r="AA148" s="98">
        <f t="shared" ca="1" si="165"/>
        <v>0.36053724483293015</v>
      </c>
      <c r="AB148" s="98">
        <f t="shared" ca="1" si="165"/>
        <v>-0.22140342077627362</v>
      </c>
      <c r="AC148" s="98">
        <f t="shared" ca="1" si="165"/>
        <v>4.0557972064697578E-2</v>
      </c>
      <c r="AD148" s="98">
        <f t="shared" ca="1" si="165"/>
        <v>-0.20967214614503482</v>
      </c>
      <c r="AE148" s="98" t="str">
        <f t="shared" ca="1" si="165"/>
        <v/>
      </c>
      <c r="AF148" s="98" t="str">
        <f t="shared" ca="1" si="140"/>
        <v/>
      </c>
      <c r="AG148" s="98" t="str">
        <f t="shared" ca="1" si="140"/>
        <v/>
      </c>
      <c r="AH148" s="98" t="str">
        <f t="shared" ca="1" si="140"/>
        <v/>
      </c>
      <c r="AI148" s="98" t="str">
        <f t="shared" ca="1" si="140"/>
        <v/>
      </c>
      <c r="AJ148" s="98" t="str">
        <f t="shared" ref="AF148:AU166" ca="1" si="174">IF(AJ$61&gt;0,INDEX($K$64:$BH$64,INT($K$1*RAND())+1),"")</f>
        <v/>
      </c>
      <c r="AK148" s="98" t="str">
        <f t="shared" ca="1" si="174"/>
        <v/>
      </c>
      <c r="AL148" s="98" t="str">
        <f t="shared" ca="1" si="174"/>
        <v/>
      </c>
      <c r="AM148" s="98" t="str">
        <f t="shared" ca="1" si="174"/>
        <v/>
      </c>
      <c r="AN148" s="98" t="str">
        <f t="shared" ca="1" si="174"/>
        <v/>
      </c>
      <c r="AO148" s="98" t="str">
        <f t="shared" ca="1" si="174"/>
        <v/>
      </c>
      <c r="AP148" s="98" t="str">
        <f t="shared" ca="1" si="174"/>
        <v/>
      </c>
      <c r="AQ148" s="98" t="str">
        <f t="shared" ca="1" si="156"/>
        <v/>
      </c>
      <c r="AR148" s="98" t="str">
        <f t="shared" ca="1" si="156"/>
        <v/>
      </c>
      <c r="AS148" s="98" t="str">
        <f t="shared" ca="1" si="156"/>
        <v/>
      </c>
      <c r="AT148" s="98" t="str">
        <f t="shared" ca="1" si="156"/>
        <v/>
      </c>
      <c r="AU148" s="98" t="str">
        <f t="shared" ca="1" si="156"/>
        <v/>
      </c>
      <c r="AV148" s="98" t="str">
        <f t="shared" ca="1" si="156"/>
        <v/>
      </c>
      <c r="AW148" s="98" t="str">
        <f t="shared" ca="1" si="156"/>
        <v/>
      </c>
      <c r="AX148" s="98" t="str">
        <f t="shared" ca="1" si="156"/>
        <v/>
      </c>
      <c r="AY148" s="98" t="str">
        <f t="shared" ca="1" si="156"/>
        <v/>
      </c>
      <c r="AZ148" s="98" t="str">
        <f t="shared" ca="1" si="173"/>
        <v/>
      </c>
      <c r="BA148" s="98" t="str">
        <f t="shared" ca="1" si="173"/>
        <v/>
      </c>
      <c r="BB148" s="98" t="str">
        <f t="shared" ca="1" si="173"/>
        <v/>
      </c>
      <c r="BC148" s="98" t="str">
        <f t="shared" ca="1" si="173"/>
        <v/>
      </c>
      <c r="BD148" s="98" t="str">
        <f t="shared" ca="1" si="173"/>
        <v/>
      </c>
      <c r="BE148" s="98" t="str">
        <f t="shared" ca="1" si="173"/>
        <v/>
      </c>
      <c r="BF148" s="98" t="str">
        <f t="shared" ca="1" si="173"/>
        <v/>
      </c>
      <c r="BG148" s="98" t="str">
        <f t="shared" ca="1" si="170"/>
        <v/>
      </c>
      <c r="BH148" s="98" t="str">
        <f t="shared" ca="1" si="170"/>
        <v/>
      </c>
      <c r="BJ148" s="98">
        <f t="shared" ca="1" si="161"/>
        <v>0.43697456766883036</v>
      </c>
      <c r="BK148" s="98">
        <f t="shared" ca="1" si="161"/>
        <v>0.60600469432157678</v>
      </c>
      <c r="BL148" s="98">
        <f t="shared" ca="1" si="161"/>
        <v>1.4230604128612816</v>
      </c>
      <c r="BM148" s="98">
        <f t="shared" ca="1" si="161"/>
        <v>0.78750156094159307</v>
      </c>
      <c r="BN148" s="98">
        <f t="shared" ca="1" si="161"/>
        <v>1.0907273112218689</v>
      </c>
      <c r="BO148" s="98">
        <f t="shared" ca="1" si="161"/>
        <v>1.6908987003624509</v>
      </c>
      <c r="BP148" s="98">
        <f t="shared" ca="1" si="161"/>
        <v>1.5497920699272787</v>
      </c>
      <c r="BQ148" s="98">
        <f t="shared" ca="1" si="160"/>
        <v>0.52141263150766004</v>
      </c>
      <c r="BR148" s="98">
        <f t="shared" ca="1" si="160"/>
        <v>0.41012972020525174</v>
      </c>
      <c r="BS148" s="98">
        <f t="shared" ca="1" si="160"/>
        <v>1.1086495985258911</v>
      </c>
      <c r="BT148" s="98">
        <f t="shared" ca="1" si="160"/>
        <v>0.5349000683303623</v>
      </c>
      <c r="BU148" s="98">
        <f t="shared" ca="1" si="160"/>
        <v>0.63773741809584727</v>
      </c>
      <c r="BV148" s="98">
        <f t="shared" ca="1" si="160"/>
        <v>1.2341167585128243</v>
      </c>
      <c r="BW148" s="98">
        <f t="shared" ca="1" si="160"/>
        <v>0.57641984021158332</v>
      </c>
      <c r="BX148" s="98">
        <f t="shared" ca="1" si="160"/>
        <v>0.81011782432589863</v>
      </c>
      <c r="BY148" s="98">
        <f t="shared" ca="1" si="160"/>
        <v>0.72353093907853183</v>
      </c>
      <c r="BZ148" s="98">
        <f t="shared" ca="1" si="160"/>
        <v>1.2630676681730773</v>
      </c>
      <c r="CA148" s="98">
        <f t="shared" ca="1" si="160"/>
        <v>0.62741153417751316</v>
      </c>
      <c r="CB148" s="98">
        <f t="shared" ca="1" si="160"/>
        <v>0.8355157697579858</v>
      </c>
      <c r="CC148" s="98">
        <f t="shared" ca="1" si="160"/>
        <v>0.30217192944068283</v>
      </c>
      <c r="CD148" s="98" t="str">
        <f t="shared" si="159"/>
        <v/>
      </c>
      <c r="CE148" s="98" t="str">
        <f t="shared" si="159"/>
        <v/>
      </c>
      <c r="CF148" s="98" t="str">
        <f t="shared" si="159"/>
        <v/>
      </c>
      <c r="CG148" s="98" t="str">
        <f t="shared" si="159"/>
        <v/>
      </c>
      <c r="CH148" s="98" t="str">
        <f t="shared" si="159"/>
        <v/>
      </c>
      <c r="CI148" s="98" t="str">
        <f t="shared" si="159"/>
        <v/>
      </c>
      <c r="CJ148" s="98" t="str">
        <f t="shared" si="159"/>
        <v/>
      </c>
      <c r="CK148" s="98" t="str">
        <f t="shared" si="159"/>
        <v/>
      </c>
      <c r="CL148" s="98" t="str">
        <f t="shared" si="159"/>
        <v/>
      </c>
      <c r="CM148" s="98" t="str">
        <f t="shared" si="159"/>
        <v/>
      </c>
      <c r="CN148" s="98" t="str">
        <f t="shared" si="159"/>
        <v/>
      </c>
      <c r="CO148" s="98" t="str">
        <f t="shared" si="159"/>
        <v/>
      </c>
      <c r="CP148" s="98" t="str">
        <f t="shared" si="159"/>
        <v/>
      </c>
      <c r="CQ148" s="98" t="str">
        <f t="shared" si="163"/>
        <v/>
      </c>
      <c r="CR148" s="98" t="str">
        <f t="shared" si="163"/>
        <v/>
      </c>
      <c r="CS148" s="98" t="str">
        <f t="shared" si="163"/>
        <v/>
      </c>
      <c r="CT148" s="98" t="str">
        <f t="shared" si="163"/>
        <v/>
      </c>
      <c r="CU148" s="98" t="str">
        <f t="shared" si="163"/>
        <v/>
      </c>
      <c r="CV148" s="98" t="str">
        <f t="shared" si="163"/>
        <v/>
      </c>
      <c r="CW148" s="98" t="str">
        <f t="shared" si="163"/>
        <v/>
      </c>
      <c r="CX148" s="98" t="str">
        <f t="shared" si="163"/>
        <v/>
      </c>
      <c r="CY148" s="98" t="str">
        <f t="shared" si="163"/>
        <v/>
      </c>
      <c r="CZ148" s="98" t="str">
        <f t="shared" si="162"/>
        <v/>
      </c>
      <c r="DA148" s="98" t="str">
        <f t="shared" si="162"/>
        <v/>
      </c>
      <c r="DB148" s="98" t="str">
        <f t="shared" si="162"/>
        <v/>
      </c>
      <c r="DC148" s="98" t="str">
        <f t="shared" si="125"/>
        <v/>
      </c>
      <c r="DD148" s="98" t="str">
        <f t="shared" si="125"/>
        <v/>
      </c>
      <c r="DE148" s="98" t="str">
        <f t="shared" si="125"/>
        <v/>
      </c>
      <c r="DF148" s="98" t="str">
        <f t="shared" si="125"/>
        <v/>
      </c>
      <c r="DG148" s="98" t="str">
        <f t="shared" si="125"/>
        <v/>
      </c>
      <c r="EE148" s="100">
        <f t="shared" ca="1" si="168"/>
        <v>0</v>
      </c>
      <c r="EF148" s="100">
        <f t="shared" ca="1" si="168"/>
        <v>148.24191583722649</v>
      </c>
      <c r="EG148" s="100">
        <f t="shared" ca="1" si="168"/>
        <v>281.03575045253001</v>
      </c>
      <c r="EH148" s="100">
        <f t="shared" ca="1" si="168"/>
        <v>399.27784923282229</v>
      </c>
      <c r="EI148" s="100">
        <f t="shared" ca="1" si="168"/>
        <v>503.81832758467118</v>
      </c>
      <c r="EJ148" s="100">
        <f t="shared" ca="1" si="168"/>
        <v>595.46330627284294</v>
      </c>
      <c r="EK148" s="100">
        <f t="shared" ca="1" si="168"/>
        <v>674.97704299784641</v>
      </c>
      <c r="EL148" s="100">
        <f t="shared" ca="1" si="168"/>
        <v>743.08396489511688</v>
      </c>
      <c r="EM148" s="100">
        <f t="shared" ca="1" si="168"/>
        <v>800.4706064314687</v>
      </c>
      <c r="EN148" s="100">
        <f t="shared" ca="1" si="168"/>
        <v>847.78745697643592</v>
      </c>
      <c r="EO148" s="100">
        <f t="shared" ca="1" si="168"/>
        <v>885.65072213675558</v>
      </c>
      <c r="EP148" s="100">
        <f t="shared" ca="1" si="168"/>
        <v>914.64400276109575</v>
      </c>
      <c r="EQ148" s="100">
        <f t="shared" ca="1" si="168"/>
        <v>935.31989534892045</v>
      </c>
      <c r="ER148" s="100">
        <f t="shared" ca="1" si="168"/>
        <v>948.20151743168583</v>
      </c>
      <c r="ES148" s="100">
        <f t="shared" ca="1" si="168"/>
        <v>953.78396133612682</v>
      </c>
      <c r="ET148" s="100">
        <f t="shared" ca="1" si="168"/>
        <v>952.53567958785868</v>
      </c>
      <c r="EU148" s="100">
        <f t="shared" ca="1" si="166"/>
        <v>944.89980506861275</v>
      </c>
      <c r="EV148" s="100">
        <f t="shared" ca="1" si="166"/>
        <v>931.29540890184842</v>
      </c>
      <c r="EW148" s="100">
        <f t="shared" ca="1" si="166"/>
        <v>912.11869890898311</v>
      </c>
      <c r="EX148" s="100">
        <f t="shared" ca="1" si="166"/>
        <v>887.74416135176273</v>
      </c>
      <c r="EY148" s="100">
        <f t="shared" ca="1" si="166"/>
        <v>858.52564855513424</v>
      </c>
      <c r="FA148" s="99">
        <f t="shared" ca="1" si="171"/>
        <v>0</v>
      </c>
      <c r="FB148" s="99">
        <f t="shared" ca="1" si="171"/>
        <v>0</v>
      </c>
      <c r="FC148" s="99">
        <f t="shared" ca="1" si="171"/>
        <v>0</v>
      </c>
      <c r="FD148" s="99">
        <f t="shared" ca="1" si="171"/>
        <v>0</v>
      </c>
      <c r="FE148" s="99">
        <f t="shared" ca="1" si="171"/>
        <v>0</v>
      </c>
      <c r="FF148" s="99">
        <f t="shared" ca="1" si="171"/>
        <v>0</v>
      </c>
      <c r="FG148" s="99">
        <f t="shared" ca="1" si="171"/>
        <v>0</v>
      </c>
      <c r="FH148" s="99">
        <f t="shared" ca="1" si="171"/>
        <v>0</v>
      </c>
      <c r="FI148" s="99">
        <f t="shared" ca="1" si="171"/>
        <v>0</v>
      </c>
      <c r="FJ148" s="99">
        <f t="shared" ca="1" si="171"/>
        <v>0</v>
      </c>
      <c r="FK148" s="99">
        <f t="shared" ca="1" si="171"/>
        <v>0</v>
      </c>
      <c r="FL148" s="99">
        <f t="shared" ca="1" si="171"/>
        <v>0</v>
      </c>
      <c r="FM148" s="99">
        <f t="shared" ca="1" si="171"/>
        <v>0</v>
      </c>
      <c r="FN148" s="99">
        <f t="shared" ca="1" si="171"/>
        <v>0</v>
      </c>
      <c r="FO148" s="99">
        <f t="shared" ca="1" si="171"/>
        <v>1</v>
      </c>
      <c r="FP148" s="99">
        <f t="shared" ca="1" si="171"/>
        <v>1</v>
      </c>
      <c r="FQ148" s="99">
        <f t="shared" ca="1" si="169"/>
        <v>1</v>
      </c>
      <c r="FR148" s="99">
        <f t="shared" ca="1" si="169"/>
        <v>1</v>
      </c>
      <c r="FS148" s="99">
        <f t="shared" ca="1" si="169"/>
        <v>1</v>
      </c>
      <c r="FT148" s="99">
        <f t="shared" ca="1" si="169"/>
        <v>1</v>
      </c>
      <c r="FU148" s="99">
        <f t="shared" ca="1" si="169"/>
        <v>1</v>
      </c>
      <c r="FV148" s="99">
        <f t="shared" ca="1" si="169"/>
        <v>1</v>
      </c>
      <c r="FW148" s="99">
        <f t="shared" ca="1" si="169"/>
        <v>1</v>
      </c>
      <c r="FX148" s="99">
        <f t="shared" ca="1" si="169"/>
        <v>1</v>
      </c>
      <c r="FY148" s="99">
        <f t="shared" ca="1" si="169"/>
        <v>1</v>
      </c>
      <c r="FZ148" s="99">
        <f t="shared" ca="1" si="169"/>
        <v>1</v>
      </c>
      <c r="GA148" s="99">
        <f t="shared" ca="1" si="169"/>
        <v>1</v>
      </c>
      <c r="GB148" s="99">
        <f t="shared" ca="1" si="169"/>
        <v>1</v>
      </c>
      <c r="GC148" s="99">
        <f t="shared" ca="1" si="169"/>
        <v>1</v>
      </c>
      <c r="GD148" s="99">
        <f t="shared" ca="1" si="169"/>
        <v>1</v>
      </c>
      <c r="GE148" s="99">
        <f t="shared" ca="1" si="169"/>
        <v>0</v>
      </c>
      <c r="GG148" s="99">
        <v>1</v>
      </c>
      <c r="GH148" s="99">
        <f t="shared" ca="1" si="158"/>
        <v>1</v>
      </c>
      <c r="GI148" s="99">
        <f t="shared" ca="1" si="172"/>
        <v>1</v>
      </c>
      <c r="GJ148" s="99">
        <f t="shared" ca="1" si="172"/>
        <v>1</v>
      </c>
      <c r="GK148" s="99">
        <f t="shared" ca="1" si="172"/>
        <v>1</v>
      </c>
      <c r="GL148" s="99">
        <f t="shared" ca="1" si="172"/>
        <v>1</v>
      </c>
      <c r="GM148" s="99">
        <f t="shared" ca="1" si="172"/>
        <v>1</v>
      </c>
      <c r="GN148" s="99">
        <f t="shared" ca="1" si="172"/>
        <v>1</v>
      </c>
      <c r="GO148" s="99">
        <f t="shared" ca="1" si="172"/>
        <v>1</v>
      </c>
      <c r="GP148" s="99">
        <f t="shared" ca="1" si="172"/>
        <v>1</v>
      </c>
      <c r="GQ148" s="99">
        <f t="shared" ca="1" si="172"/>
        <v>1</v>
      </c>
      <c r="GR148" s="99">
        <f t="shared" ca="1" si="172"/>
        <v>1</v>
      </c>
      <c r="GS148" s="99">
        <f t="shared" ca="1" si="172"/>
        <v>1</v>
      </c>
      <c r="GT148" s="99">
        <f t="shared" ca="1" si="172"/>
        <v>1</v>
      </c>
      <c r="GU148" s="99">
        <f t="shared" ca="1" si="172"/>
        <v>0</v>
      </c>
      <c r="GV148" s="99">
        <f t="shared" ca="1" si="172"/>
        <v>0</v>
      </c>
      <c r="GW148" s="99">
        <f t="shared" ca="1" si="172"/>
        <v>0</v>
      </c>
      <c r="GX148" s="99">
        <f t="shared" ca="1" si="172"/>
        <v>0</v>
      </c>
      <c r="GY148" s="99">
        <f t="shared" ca="1" si="172"/>
        <v>0</v>
      </c>
      <c r="GZ148" s="99">
        <f t="shared" ca="1" si="172"/>
        <v>0</v>
      </c>
      <c r="HA148" s="99">
        <f t="shared" ca="1" si="172"/>
        <v>0</v>
      </c>
      <c r="HB148" s="99">
        <f t="shared" ca="1" si="172"/>
        <v>0</v>
      </c>
      <c r="HC148" s="99">
        <f t="shared" ca="1" si="172"/>
        <v>0</v>
      </c>
      <c r="HD148" s="99">
        <f t="shared" ca="1" si="172"/>
        <v>0</v>
      </c>
      <c r="HE148" s="99">
        <f t="shared" ca="1" si="172"/>
        <v>0</v>
      </c>
      <c r="HF148" s="99">
        <f t="shared" ca="1" si="172"/>
        <v>0</v>
      </c>
      <c r="HG148" s="99">
        <f t="shared" ca="1" si="172"/>
        <v>0</v>
      </c>
      <c r="HH148" s="99">
        <f t="shared" ca="1" si="172"/>
        <v>0</v>
      </c>
      <c r="HI148" s="99">
        <f t="shared" ca="1" si="172"/>
        <v>0</v>
      </c>
      <c r="HJ148" s="99">
        <f t="shared" ca="1" si="172"/>
        <v>0</v>
      </c>
      <c r="HK148" s="99">
        <f t="shared" ca="1" si="172"/>
        <v>0</v>
      </c>
    </row>
    <row r="149" spans="1:219" x14ac:dyDescent="0.2">
      <c r="A149" s="96">
        <f t="shared" ca="1" si="147"/>
        <v>1.5408441044151002</v>
      </c>
      <c r="B149" s="97">
        <f t="shared" ca="1" si="148"/>
        <v>9.7886187238094909E-4</v>
      </c>
      <c r="C149" s="92">
        <f t="shared" ca="1" si="149"/>
        <v>0.375292679700787</v>
      </c>
      <c r="D149" s="166">
        <f t="shared" ca="1" si="150"/>
        <v>1.611266402133599</v>
      </c>
      <c r="E149" s="100">
        <f t="shared" ca="1" si="151"/>
        <v>1646.0610506918729</v>
      </c>
      <c r="F149" s="100">
        <f t="shared" ca="1" si="152"/>
        <v>637.3735246670982</v>
      </c>
      <c r="G149" s="100">
        <f t="shared" ca="1" si="153"/>
        <v>1710.8089794828506</v>
      </c>
      <c r="H149" s="99">
        <f t="shared" ca="1" si="154"/>
        <v>1073.4354548157526</v>
      </c>
      <c r="I149" s="92">
        <f t="shared" ca="1" si="155"/>
        <v>0.6239006417616807</v>
      </c>
      <c r="J149" s="12" t="s">
        <v>176</v>
      </c>
      <c r="K149" s="98">
        <f t="shared" ca="1" si="167"/>
        <v>0.31582938809333427</v>
      </c>
      <c r="L149" s="98">
        <f t="shared" ca="1" si="167"/>
        <v>-0.30548730242062305</v>
      </c>
      <c r="M149" s="98">
        <f t="shared" ca="1" si="167"/>
        <v>0.29888544450311849</v>
      </c>
      <c r="N149" s="98">
        <f t="shared" ca="1" si="167"/>
        <v>0.69553890214948422</v>
      </c>
      <c r="O149" s="98">
        <f t="shared" ca="1" si="167"/>
        <v>0.36053724483293015</v>
      </c>
      <c r="P149" s="98">
        <f t="shared" ca="1" si="167"/>
        <v>-0.30548730242062305</v>
      </c>
      <c r="Q149" s="98">
        <f t="shared" ca="1" si="167"/>
        <v>0.36053724483293015</v>
      </c>
      <c r="R149" s="98">
        <f t="shared" ca="1" si="167"/>
        <v>-0.22140342077627362</v>
      </c>
      <c r="S149" s="98">
        <f t="shared" ca="1" si="167"/>
        <v>0.47240009692301621</v>
      </c>
      <c r="T149" s="98">
        <f t="shared" ca="1" si="167"/>
        <v>0.25049910603626258</v>
      </c>
      <c r="U149" s="98">
        <f t="shared" ca="1" si="167"/>
        <v>0.49234395099605333</v>
      </c>
      <c r="V149" s="98">
        <f t="shared" ca="1" si="167"/>
        <v>-0.34336226058606156</v>
      </c>
      <c r="W149" s="98">
        <f t="shared" ca="1" si="167"/>
        <v>0.25049910603626258</v>
      </c>
      <c r="X149" s="98">
        <f t="shared" ca="1" si="167"/>
        <v>-0.19968186191675996</v>
      </c>
      <c r="Y149" s="98">
        <f t="shared" ca="1" si="167"/>
        <v>-0.46439625153315622</v>
      </c>
      <c r="Z149" s="98">
        <f t="shared" ca="1" si="167"/>
        <v>0.69553890214948422</v>
      </c>
      <c r="AA149" s="98">
        <f t="shared" ca="1" si="165"/>
        <v>0.49234395099605333</v>
      </c>
      <c r="AB149" s="98">
        <f t="shared" ca="1" si="165"/>
        <v>0.36053724483293015</v>
      </c>
      <c r="AC149" s="98">
        <f t="shared" ca="1" si="165"/>
        <v>-0.17972388892729629</v>
      </c>
      <c r="AD149" s="98">
        <f t="shared" ca="1" si="165"/>
        <v>4.0557972064697578E-2</v>
      </c>
      <c r="AE149" s="98" t="str">
        <f t="shared" ca="1" si="165"/>
        <v/>
      </c>
      <c r="AF149" s="98" t="str">
        <f t="shared" ca="1" si="174"/>
        <v/>
      </c>
      <c r="AG149" s="98" t="str">
        <f t="shared" ca="1" si="174"/>
        <v/>
      </c>
      <c r="AH149" s="98" t="str">
        <f t="shared" ca="1" si="174"/>
        <v/>
      </c>
      <c r="AI149" s="98" t="str">
        <f t="shared" ca="1" si="174"/>
        <v/>
      </c>
      <c r="AJ149" s="98" t="str">
        <f t="shared" ca="1" si="174"/>
        <v/>
      </c>
      <c r="AK149" s="98" t="str">
        <f t="shared" ca="1" si="174"/>
        <v/>
      </c>
      <c r="AL149" s="98" t="str">
        <f t="shared" ca="1" si="174"/>
        <v/>
      </c>
      <c r="AM149" s="98" t="str">
        <f t="shared" ca="1" si="174"/>
        <v/>
      </c>
      <c r="AN149" s="98" t="str">
        <f t="shared" ca="1" si="174"/>
        <v/>
      </c>
      <c r="AO149" s="98" t="str">
        <f t="shared" ca="1" si="174"/>
        <v/>
      </c>
      <c r="AP149" s="98" t="str">
        <f t="shared" ca="1" si="174"/>
        <v/>
      </c>
      <c r="AQ149" s="98" t="str">
        <f t="shared" ca="1" si="156"/>
        <v/>
      </c>
      <c r="AR149" s="98" t="str">
        <f t="shared" ca="1" si="156"/>
        <v/>
      </c>
      <c r="AS149" s="98" t="str">
        <f t="shared" ca="1" si="156"/>
        <v/>
      </c>
      <c r="AT149" s="98" t="str">
        <f t="shared" ca="1" si="156"/>
        <v/>
      </c>
      <c r="AU149" s="98" t="str">
        <f t="shared" ca="1" si="156"/>
        <v/>
      </c>
      <c r="AV149" s="98" t="str">
        <f t="shared" ca="1" si="156"/>
        <v/>
      </c>
      <c r="AW149" s="98" t="str">
        <f t="shared" ca="1" si="156"/>
        <v/>
      </c>
      <c r="AX149" s="98" t="str">
        <f t="shared" ca="1" si="156"/>
        <v/>
      </c>
      <c r="AY149" s="98" t="str">
        <f t="shared" ca="1" si="156"/>
        <v/>
      </c>
      <c r="AZ149" s="98" t="str">
        <f t="shared" ca="1" si="173"/>
        <v/>
      </c>
      <c r="BA149" s="98" t="str">
        <f t="shared" ca="1" si="173"/>
        <v/>
      </c>
      <c r="BB149" s="98" t="str">
        <f t="shared" ca="1" si="173"/>
        <v/>
      </c>
      <c r="BC149" s="98" t="str">
        <f t="shared" ca="1" si="173"/>
        <v/>
      </c>
      <c r="BD149" s="98" t="str">
        <f t="shared" ca="1" si="173"/>
        <v/>
      </c>
      <c r="BE149" s="98" t="str">
        <f t="shared" ca="1" si="173"/>
        <v/>
      </c>
      <c r="BF149" s="98" t="str">
        <f t="shared" ca="1" si="173"/>
        <v/>
      </c>
      <c r="BG149" s="98" t="str">
        <f t="shared" ca="1" si="170"/>
        <v/>
      </c>
      <c r="BH149" s="98" t="str">
        <f t="shared" ca="1" si="170"/>
        <v/>
      </c>
      <c r="BJ149" s="98">
        <f t="shared" ca="1" si="161"/>
        <v>0.28040385883914842</v>
      </c>
      <c r="BK149" s="98">
        <f t="shared" ca="1" si="161"/>
        <v>0.52645199100454465</v>
      </c>
      <c r="BL149" s="98">
        <f t="shared" ca="1" si="161"/>
        <v>1.0264069552149158</v>
      </c>
      <c r="BM149" s="98">
        <f t="shared" ca="1" si="161"/>
        <v>1.4424824910263796</v>
      </c>
      <c r="BN149" s="98">
        <f t="shared" ca="1" si="161"/>
        <v>1.1354351679614649</v>
      </c>
      <c r="BO149" s="98">
        <f t="shared" ca="1" si="161"/>
        <v>0.68987249579234355</v>
      </c>
      <c r="BP149" s="98">
        <f t="shared" ca="1" si="161"/>
        <v>1.2147904126107247</v>
      </c>
      <c r="BQ149" s="98">
        <f t="shared" ca="1" si="160"/>
        <v>0.52594380983497735</v>
      </c>
      <c r="BR149" s="98">
        <f t="shared" ca="1" si="160"/>
        <v>1.3469260686614242</v>
      </c>
      <c r="BS149" s="98">
        <f t="shared" ca="1" si="160"/>
        <v>1.1086495985258911</v>
      </c>
      <c r="BT149" s="98">
        <f t="shared" ca="1" si="160"/>
        <v>1.3706062799124772</v>
      </c>
      <c r="BU149" s="98">
        <f t="shared" ca="1" si="160"/>
        <v>0.52030975661337664</v>
      </c>
      <c r="BV149" s="98">
        <f t="shared" ca="1" si="160"/>
        <v>1.1687864764557525</v>
      </c>
      <c r="BW149" s="98">
        <f t="shared" ca="1" si="160"/>
        <v>0.59814139907109698</v>
      </c>
      <c r="BX149" s="98">
        <f t="shared" ca="1" si="160"/>
        <v>0.5254454617200387</v>
      </c>
      <c r="BY149" s="98">
        <f t="shared" ca="1" si="160"/>
        <v>1.7245571436486391</v>
      </c>
      <c r="BZ149" s="98">
        <f t="shared" ca="1" si="160"/>
        <v>1.3948743743362004</v>
      </c>
      <c r="CA149" s="98">
        <f t="shared" ca="1" si="160"/>
        <v>1.2093521997867169</v>
      </c>
      <c r="CB149" s="98">
        <f t="shared" ca="1" si="160"/>
        <v>0.61523390876599193</v>
      </c>
      <c r="CC149" s="98">
        <f t="shared" ca="1" si="160"/>
        <v>0.55240204765041523</v>
      </c>
      <c r="CD149" s="98" t="str">
        <f t="shared" si="159"/>
        <v/>
      </c>
      <c r="CE149" s="98" t="str">
        <f t="shared" si="159"/>
        <v/>
      </c>
      <c r="CF149" s="98" t="str">
        <f t="shared" si="159"/>
        <v/>
      </c>
      <c r="CG149" s="98" t="str">
        <f t="shared" si="159"/>
        <v/>
      </c>
      <c r="CH149" s="98" t="str">
        <f t="shared" si="159"/>
        <v/>
      </c>
      <c r="CI149" s="98" t="str">
        <f t="shared" si="159"/>
        <v/>
      </c>
      <c r="CJ149" s="98" t="str">
        <f t="shared" si="159"/>
        <v/>
      </c>
      <c r="CK149" s="98" t="str">
        <f t="shared" si="159"/>
        <v/>
      </c>
      <c r="CL149" s="98" t="str">
        <f t="shared" si="159"/>
        <v/>
      </c>
      <c r="CM149" s="98" t="str">
        <f t="shared" si="159"/>
        <v/>
      </c>
      <c r="CN149" s="98" t="str">
        <f t="shared" si="159"/>
        <v/>
      </c>
      <c r="CO149" s="98" t="str">
        <f t="shared" si="159"/>
        <v/>
      </c>
      <c r="CP149" s="98" t="str">
        <f t="shared" si="159"/>
        <v/>
      </c>
      <c r="CQ149" s="98" t="str">
        <f t="shared" si="163"/>
        <v/>
      </c>
      <c r="CR149" s="98" t="str">
        <f t="shared" si="163"/>
        <v/>
      </c>
      <c r="CS149" s="98" t="str">
        <f t="shared" si="163"/>
        <v/>
      </c>
      <c r="CT149" s="98" t="str">
        <f t="shared" si="163"/>
        <v/>
      </c>
      <c r="CU149" s="98" t="str">
        <f t="shared" si="163"/>
        <v/>
      </c>
      <c r="CV149" s="98" t="str">
        <f t="shared" si="163"/>
        <v/>
      </c>
      <c r="CW149" s="98" t="str">
        <f t="shared" si="163"/>
        <v/>
      </c>
      <c r="CX149" s="98" t="str">
        <f t="shared" si="163"/>
        <v/>
      </c>
      <c r="CY149" s="98" t="str">
        <f t="shared" si="163"/>
        <v/>
      </c>
      <c r="CZ149" s="98" t="str">
        <f t="shared" si="162"/>
        <v/>
      </c>
      <c r="DA149" s="98" t="str">
        <f t="shared" si="162"/>
        <v/>
      </c>
      <c r="DB149" s="98" t="str">
        <f t="shared" si="162"/>
        <v/>
      </c>
      <c r="DC149" s="98" t="str">
        <f t="shared" si="125"/>
        <v/>
      </c>
      <c r="DD149" s="98" t="str">
        <f t="shared" si="125"/>
        <v/>
      </c>
      <c r="DE149" s="98" t="str">
        <f t="shared" si="125"/>
        <v/>
      </c>
      <c r="DF149" s="98" t="str">
        <f t="shared" si="125"/>
        <v/>
      </c>
      <c r="DG149" s="98" t="str">
        <f t="shared" si="125"/>
        <v/>
      </c>
      <c r="EE149" s="100">
        <f t="shared" ca="1" si="168"/>
        <v>0</v>
      </c>
      <c r="EF149" s="100">
        <f t="shared" ca="1" si="168"/>
        <v>193.57143818300978</v>
      </c>
      <c r="EG149" s="100">
        <f t="shared" ca="1" si="168"/>
        <v>363.0807878162143</v>
      </c>
      <c r="EH149" s="100">
        <f t="shared" ca="1" si="168"/>
        <v>510.30037902026538</v>
      </c>
      <c r="EI149" s="100">
        <f t="shared" ca="1" si="168"/>
        <v>636.88650307182979</v>
      </c>
      <c r="EJ149" s="100">
        <f t="shared" ca="1" si="168"/>
        <v>744.38653491978198</v>
      </c>
      <c r="EK149" s="100">
        <f t="shared" ca="1" si="168"/>
        <v>834.24563600549141</v>
      </c>
      <c r="EL149" s="100">
        <f t="shared" ca="1" si="168"/>
        <v>907.8130614309232</v>
      </c>
      <c r="EM149" s="100">
        <f t="shared" ca="1" si="168"/>
        <v>966.34809416894677</v>
      </c>
      <c r="EN149" s="100">
        <f t="shared" ca="1" si="168"/>
        <v>1011.0256277354775</v>
      </c>
      <c r="EO149" s="100">
        <f t="shared" ca="1" si="168"/>
        <v>1042.9414175387701</v>
      </c>
      <c r="EP149" s="100">
        <f t="shared" ca="1" si="168"/>
        <v>1063.1170199835028</v>
      </c>
      <c r="EQ149" s="100">
        <f t="shared" ca="1" si="168"/>
        <v>1072.5044373326002</v>
      </c>
      <c r="ER149" s="100">
        <f t="shared" ca="1" si="168"/>
        <v>1071.9904853146004</v>
      </c>
      <c r="ES149" s="100">
        <f t="shared" ca="1" si="168"/>
        <v>1062.4008995054899</v>
      </c>
      <c r="ET149" s="100">
        <f t="shared" ca="1" si="168"/>
        <v>1044.504195608306</v>
      </c>
      <c r="EU149" s="100">
        <f t="shared" ca="1" si="166"/>
        <v>1019.0152978984129</v>
      </c>
      <c r="EV149" s="100">
        <f t="shared" ca="1" si="166"/>
        <v>986.59894929456357</v>
      </c>
      <c r="EW149" s="100">
        <f t="shared" ca="1" si="166"/>
        <v>947.87291575293648</v>
      </c>
      <c r="EX149" s="100">
        <f t="shared" ca="1" si="166"/>
        <v>903.41099696095228</v>
      </c>
      <c r="EY149" s="100">
        <f t="shared" ca="1" si="166"/>
        <v>853.74585462734308</v>
      </c>
      <c r="FA149" s="99">
        <f t="shared" ca="1" si="171"/>
        <v>0</v>
      </c>
      <c r="FB149" s="99">
        <f t="shared" ca="1" si="171"/>
        <v>0</v>
      </c>
      <c r="FC149" s="99">
        <f t="shared" ca="1" si="171"/>
        <v>0</v>
      </c>
      <c r="FD149" s="99">
        <f t="shared" ca="1" si="171"/>
        <v>0</v>
      </c>
      <c r="FE149" s="99">
        <f t="shared" ca="1" si="171"/>
        <v>0</v>
      </c>
      <c r="FF149" s="99">
        <f t="shared" ca="1" si="171"/>
        <v>0</v>
      </c>
      <c r="FG149" s="99">
        <f t="shared" ca="1" si="171"/>
        <v>0</v>
      </c>
      <c r="FH149" s="99">
        <f t="shared" ca="1" si="171"/>
        <v>0</v>
      </c>
      <c r="FI149" s="99">
        <f t="shared" ca="1" si="171"/>
        <v>0</v>
      </c>
      <c r="FJ149" s="99">
        <f t="shared" ca="1" si="171"/>
        <v>0</v>
      </c>
      <c r="FK149" s="99">
        <f t="shared" ca="1" si="171"/>
        <v>0</v>
      </c>
      <c r="FL149" s="99">
        <f t="shared" ca="1" si="171"/>
        <v>0</v>
      </c>
      <c r="FM149" s="99">
        <f t="shared" ca="1" si="171"/>
        <v>1</v>
      </c>
      <c r="FN149" s="99">
        <f t="shared" ca="1" si="171"/>
        <v>1</v>
      </c>
      <c r="FO149" s="99">
        <f t="shared" ca="1" si="171"/>
        <v>1</v>
      </c>
      <c r="FP149" s="99">
        <f t="shared" ca="1" si="171"/>
        <v>1</v>
      </c>
      <c r="FQ149" s="99">
        <f t="shared" ca="1" si="169"/>
        <v>1</v>
      </c>
      <c r="FR149" s="99">
        <f t="shared" ca="1" si="169"/>
        <v>1</v>
      </c>
      <c r="FS149" s="99">
        <f t="shared" ca="1" si="169"/>
        <v>1</v>
      </c>
      <c r="FT149" s="99">
        <f t="shared" ca="1" si="169"/>
        <v>1</v>
      </c>
      <c r="FU149" s="99">
        <f t="shared" ca="1" si="169"/>
        <v>1</v>
      </c>
      <c r="FV149" s="99">
        <f t="shared" ca="1" si="169"/>
        <v>1</v>
      </c>
      <c r="FW149" s="99">
        <f t="shared" ca="1" si="169"/>
        <v>1</v>
      </c>
      <c r="FX149" s="99">
        <f t="shared" ca="1" si="169"/>
        <v>1</v>
      </c>
      <c r="FY149" s="99">
        <f t="shared" ca="1" si="169"/>
        <v>1</v>
      </c>
      <c r="FZ149" s="99">
        <f t="shared" ca="1" si="169"/>
        <v>1</v>
      </c>
      <c r="GA149" s="99">
        <f t="shared" ca="1" si="169"/>
        <v>1</v>
      </c>
      <c r="GB149" s="99">
        <f t="shared" ca="1" si="169"/>
        <v>0</v>
      </c>
      <c r="GC149" s="99">
        <f t="shared" ca="1" si="169"/>
        <v>0</v>
      </c>
      <c r="GD149" s="99">
        <f t="shared" ca="1" si="169"/>
        <v>0</v>
      </c>
      <c r="GE149" s="99">
        <f t="shared" ca="1" si="169"/>
        <v>0</v>
      </c>
      <c r="GG149" s="99">
        <v>1</v>
      </c>
      <c r="GH149" s="99">
        <f t="shared" ca="1" si="158"/>
        <v>1</v>
      </c>
      <c r="GI149" s="99">
        <f t="shared" ca="1" si="172"/>
        <v>1</v>
      </c>
      <c r="GJ149" s="99">
        <f t="shared" ca="1" si="172"/>
        <v>1</v>
      </c>
      <c r="GK149" s="99">
        <f t="shared" ca="1" si="172"/>
        <v>1</v>
      </c>
      <c r="GL149" s="99">
        <f t="shared" ca="1" si="172"/>
        <v>1</v>
      </c>
      <c r="GM149" s="99">
        <f t="shared" ca="1" si="172"/>
        <v>1</v>
      </c>
      <c r="GN149" s="99">
        <f t="shared" ca="1" si="172"/>
        <v>1</v>
      </c>
      <c r="GO149" s="99">
        <f t="shared" ca="1" si="172"/>
        <v>1</v>
      </c>
      <c r="GP149" s="99">
        <f t="shared" ca="1" si="172"/>
        <v>1</v>
      </c>
      <c r="GQ149" s="99">
        <f t="shared" ca="1" si="172"/>
        <v>1</v>
      </c>
      <c r="GR149" s="99">
        <f t="shared" ca="1" si="172"/>
        <v>1</v>
      </c>
      <c r="GS149" s="99">
        <f t="shared" ca="1" si="172"/>
        <v>0</v>
      </c>
      <c r="GT149" s="99">
        <f t="shared" ca="1" si="172"/>
        <v>0</v>
      </c>
      <c r="GU149" s="99">
        <f t="shared" ca="1" si="172"/>
        <v>0</v>
      </c>
      <c r="GV149" s="99">
        <f t="shared" ca="1" si="172"/>
        <v>0</v>
      </c>
      <c r="GW149" s="99">
        <f t="shared" ca="1" si="172"/>
        <v>0</v>
      </c>
      <c r="GX149" s="99">
        <f t="shared" ca="1" si="172"/>
        <v>0</v>
      </c>
      <c r="GY149" s="99">
        <f t="shared" ca="1" si="172"/>
        <v>0</v>
      </c>
      <c r="GZ149" s="99">
        <f t="shared" ca="1" si="172"/>
        <v>0</v>
      </c>
      <c r="HA149" s="99">
        <f t="shared" ca="1" si="172"/>
        <v>0</v>
      </c>
      <c r="HB149" s="99">
        <f t="shared" ca="1" si="172"/>
        <v>0</v>
      </c>
      <c r="HC149" s="99">
        <f t="shared" ca="1" si="172"/>
        <v>0</v>
      </c>
      <c r="HD149" s="99">
        <f t="shared" ca="1" si="172"/>
        <v>0</v>
      </c>
      <c r="HE149" s="99">
        <f t="shared" ca="1" si="172"/>
        <v>0</v>
      </c>
      <c r="HF149" s="99">
        <f t="shared" ca="1" si="172"/>
        <v>0</v>
      </c>
      <c r="HG149" s="99">
        <f t="shared" ca="1" si="172"/>
        <v>0</v>
      </c>
      <c r="HH149" s="99">
        <f t="shared" ca="1" si="172"/>
        <v>0</v>
      </c>
      <c r="HI149" s="99">
        <f t="shared" ca="1" si="172"/>
        <v>0</v>
      </c>
      <c r="HJ149" s="99">
        <f t="shared" ca="1" si="172"/>
        <v>0</v>
      </c>
      <c r="HK149" s="99">
        <f t="shared" ca="1" si="172"/>
        <v>0</v>
      </c>
    </row>
    <row r="150" spans="1:219" x14ac:dyDescent="0.2">
      <c r="A150" s="96">
        <f t="shared" ca="1" si="147"/>
        <v>1.4328946461248788</v>
      </c>
      <c r="B150" s="97">
        <f t="shared" ca="1" si="148"/>
        <v>9.9100909655210848E-4</v>
      </c>
      <c r="C150" s="92">
        <f t="shared" ca="1" si="149"/>
        <v>0.46907664505652119</v>
      </c>
      <c r="D150" s="166">
        <f t="shared" ca="1" si="150"/>
        <v>1.5429110955936196</v>
      </c>
      <c r="E150" s="100">
        <f t="shared" ca="1" si="151"/>
        <v>1556.9091151248494</v>
      </c>
      <c r="F150" s="100">
        <f t="shared" ca="1" si="152"/>
        <v>610.30249316343657</v>
      </c>
      <c r="G150" s="100">
        <f t="shared" ca="1" si="153"/>
        <v>1559.3907793432709</v>
      </c>
      <c r="H150" s="99">
        <f t="shared" ca="1" si="154"/>
        <v>949.08828617983431</v>
      </c>
      <c r="I150" s="92">
        <f t="shared" ca="1" si="155"/>
        <v>0.60481532237339652</v>
      </c>
      <c r="J150" s="12" t="s">
        <v>177</v>
      </c>
      <c r="K150" s="98">
        <f t="shared" ca="1" si="167"/>
        <v>-0.20967214614503482</v>
      </c>
      <c r="L150" s="98">
        <f t="shared" ca="1" si="167"/>
        <v>0.69553890214948422</v>
      </c>
      <c r="M150" s="98">
        <f t="shared" ca="1" si="167"/>
        <v>0.29888544450311849</v>
      </c>
      <c r="N150" s="98">
        <f t="shared" ca="1" si="167"/>
        <v>-0.30548730242062305</v>
      </c>
      <c r="O150" s="98">
        <f t="shared" ca="1" si="167"/>
        <v>0.69553890214948422</v>
      </c>
      <c r="P150" s="98">
        <f t="shared" ca="1" si="167"/>
        <v>-0.17972388892729629</v>
      </c>
      <c r="Q150" s="98">
        <f t="shared" ca="1" si="167"/>
        <v>-0.73992756657132575</v>
      </c>
      <c r="R150" s="98">
        <f t="shared" ca="1" si="167"/>
        <v>0.47240009692301621</v>
      </c>
      <c r="S150" s="98">
        <f t="shared" ca="1" si="167"/>
        <v>0.69553890214948422</v>
      </c>
      <c r="T150" s="98">
        <f t="shared" ca="1" si="167"/>
        <v>-0.73992756657132575</v>
      </c>
      <c r="U150" s="98">
        <f t="shared" ca="1" si="167"/>
        <v>-8.9535807650987675E-2</v>
      </c>
      <c r="V150" s="98">
        <f t="shared" ca="1" si="167"/>
        <v>-8.9535807650987675E-2</v>
      </c>
      <c r="W150" s="98">
        <f t="shared" ca="1" si="167"/>
        <v>-0.20967214614503482</v>
      </c>
      <c r="X150" s="98">
        <f t="shared" ca="1" si="167"/>
        <v>4.0557972064697578E-2</v>
      </c>
      <c r="Y150" s="98">
        <f t="shared" ca="1" si="167"/>
        <v>0.25049910603626258</v>
      </c>
      <c r="Z150" s="98">
        <f t="shared" ca="1" si="167"/>
        <v>-0.17972388892729629</v>
      </c>
      <c r="AA150" s="98">
        <f t="shared" ca="1" si="165"/>
        <v>0.29888544450311849</v>
      </c>
      <c r="AB150" s="98">
        <f t="shared" ca="1" si="165"/>
        <v>-0.17519078138363231</v>
      </c>
      <c r="AC150" s="98">
        <f t="shared" ca="1" si="165"/>
        <v>-0.46439625153315622</v>
      </c>
      <c r="AD150" s="98">
        <f t="shared" ca="1" si="165"/>
        <v>0.69553890214948422</v>
      </c>
      <c r="AE150" s="98" t="str">
        <f t="shared" ca="1" si="165"/>
        <v/>
      </c>
      <c r="AF150" s="98" t="str">
        <f t="shared" ca="1" si="174"/>
        <v/>
      </c>
      <c r="AG150" s="98" t="str">
        <f t="shared" ca="1" si="174"/>
        <v/>
      </c>
      <c r="AH150" s="98" t="str">
        <f t="shared" ca="1" si="174"/>
        <v/>
      </c>
      <c r="AI150" s="98" t="str">
        <f t="shared" ca="1" si="174"/>
        <v/>
      </c>
      <c r="AJ150" s="98" t="str">
        <f t="shared" ca="1" si="174"/>
        <v/>
      </c>
      <c r="AK150" s="98" t="str">
        <f t="shared" ca="1" si="174"/>
        <v/>
      </c>
      <c r="AL150" s="98" t="str">
        <f t="shared" ca="1" si="174"/>
        <v/>
      </c>
      <c r="AM150" s="98" t="str">
        <f t="shared" ca="1" si="174"/>
        <v/>
      </c>
      <c r="AN150" s="98" t="str">
        <f t="shared" ca="1" si="174"/>
        <v/>
      </c>
      <c r="AO150" s="98" t="str">
        <f t="shared" ca="1" si="174"/>
        <v/>
      </c>
      <c r="AP150" s="98" t="str">
        <f t="shared" ca="1" si="174"/>
        <v/>
      </c>
      <c r="AQ150" s="98" t="str">
        <f t="shared" ca="1" si="156"/>
        <v/>
      </c>
      <c r="AR150" s="98" t="str">
        <f t="shared" ca="1" si="156"/>
        <v/>
      </c>
      <c r="AS150" s="98" t="str">
        <f t="shared" ca="1" si="156"/>
        <v/>
      </c>
      <c r="AT150" s="98" t="str">
        <f t="shared" ca="1" si="156"/>
        <v/>
      </c>
      <c r="AU150" s="98" t="str">
        <f t="shared" ca="1" si="156"/>
        <v/>
      </c>
      <c r="AV150" s="98" t="str">
        <f t="shared" ca="1" si="156"/>
        <v/>
      </c>
      <c r="AW150" s="98" t="str">
        <f t="shared" ca="1" si="156"/>
        <v/>
      </c>
      <c r="AX150" s="98" t="str">
        <f t="shared" ca="1" si="156"/>
        <v/>
      </c>
      <c r="AY150" s="98" t="str">
        <f t="shared" ca="1" si="156"/>
        <v/>
      </c>
      <c r="AZ150" s="98" t="str">
        <f t="shared" ca="1" si="173"/>
        <v/>
      </c>
      <c r="BA150" s="98" t="str">
        <f t="shared" ca="1" si="173"/>
        <v/>
      </c>
      <c r="BB150" s="98" t="str">
        <f t="shared" ca="1" si="173"/>
        <v/>
      </c>
      <c r="BC150" s="98" t="str">
        <f t="shared" ca="1" si="173"/>
        <v/>
      </c>
      <c r="BD150" s="98" t="str">
        <f t="shared" ca="1" si="173"/>
        <v/>
      </c>
      <c r="BE150" s="98" t="str">
        <f t="shared" ca="1" si="173"/>
        <v/>
      </c>
      <c r="BF150" s="98" t="str">
        <f t="shared" ca="1" si="173"/>
        <v/>
      </c>
      <c r="BG150" s="98" t="str">
        <f t="shared" ca="1" si="170"/>
        <v/>
      </c>
      <c r="BH150" s="98" t="str">
        <f t="shared" ca="1" si="170"/>
        <v/>
      </c>
      <c r="BJ150" s="98">
        <f t="shared" ca="1" si="161"/>
        <v>-0.24509767539922067</v>
      </c>
      <c r="BK150" s="98">
        <f t="shared" ca="1" si="161"/>
        <v>1.5274781955746519</v>
      </c>
      <c r="BL150" s="98">
        <f t="shared" ca="1" si="161"/>
        <v>1.0264069552149158</v>
      </c>
      <c r="BM150" s="98">
        <f t="shared" ca="1" si="161"/>
        <v>0.44145628645627244</v>
      </c>
      <c r="BN150" s="98">
        <f t="shared" ca="1" si="161"/>
        <v>1.4704368252780191</v>
      </c>
      <c r="BO150" s="98">
        <f t="shared" ca="1" si="161"/>
        <v>0.81563590928567031</v>
      </c>
      <c r="BP150" s="98">
        <f t="shared" ca="1" si="161"/>
        <v>0.11432560120646884</v>
      </c>
      <c r="BQ150" s="98">
        <f t="shared" ca="1" si="160"/>
        <v>1.2197473275342672</v>
      </c>
      <c r="BR150" s="98">
        <f t="shared" ca="1" si="160"/>
        <v>1.5700648738878922</v>
      </c>
      <c r="BS150" s="98">
        <f t="shared" ca="1" si="160"/>
        <v>0.11822292591830275</v>
      </c>
      <c r="BT150" s="98">
        <f t="shared" ca="1" si="160"/>
        <v>0.78872652126543619</v>
      </c>
      <c r="BU150" s="98">
        <f t="shared" ca="1" si="160"/>
        <v>0.77413620954845053</v>
      </c>
      <c r="BV150" s="98">
        <f t="shared" ca="1" si="160"/>
        <v>0.70861522427445522</v>
      </c>
      <c r="BW150" s="98">
        <f t="shared" ca="1" si="160"/>
        <v>0.83838123305255452</v>
      </c>
      <c r="BX150" s="98">
        <f t="shared" ca="1" si="160"/>
        <v>1.2403408192894574</v>
      </c>
      <c r="BY150" s="98">
        <f t="shared" ca="1" si="160"/>
        <v>0.84929435257185859</v>
      </c>
      <c r="BZ150" s="98">
        <f t="shared" ca="1" si="160"/>
        <v>1.2014158678432656</v>
      </c>
      <c r="CA150" s="98">
        <f t="shared" ca="1" si="160"/>
        <v>0.67362417357015447</v>
      </c>
      <c r="CB150" s="98">
        <f t="shared" ca="1" si="160"/>
        <v>0.330561546160132</v>
      </c>
      <c r="CC150" s="98">
        <f t="shared" ca="1" si="160"/>
        <v>1.2073829777352019</v>
      </c>
      <c r="CD150" s="98" t="str">
        <f t="shared" si="159"/>
        <v/>
      </c>
      <c r="CE150" s="98" t="str">
        <f t="shared" si="159"/>
        <v/>
      </c>
      <c r="CF150" s="98" t="str">
        <f t="shared" si="159"/>
        <v/>
      </c>
      <c r="CG150" s="98" t="str">
        <f t="shared" si="159"/>
        <v/>
      </c>
      <c r="CH150" s="98" t="str">
        <f t="shared" si="159"/>
        <v/>
      </c>
      <c r="CI150" s="98" t="str">
        <f t="shared" si="159"/>
        <v/>
      </c>
      <c r="CJ150" s="98" t="str">
        <f t="shared" si="159"/>
        <v/>
      </c>
      <c r="CK150" s="98" t="str">
        <f t="shared" si="159"/>
        <v/>
      </c>
      <c r="CL150" s="98" t="str">
        <f t="shared" si="159"/>
        <v/>
      </c>
      <c r="CM150" s="98" t="str">
        <f t="shared" si="159"/>
        <v/>
      </c>
      <c r="CN150" s="98" t="str">
        <f t="shared" si="159"/>
        <v/>
      </c>
      <c r="CO150" s="98" t="str">
        <f t="shared" si="159"/>
        <v/>
      </c>
      <c r="CP150" s="98" t="str">
        <f t="shared" si="159"/>
        <v/>
      </c>
      <c r="CQ150" s="98" t="str">
        <f t="shared" si="163"/>
        <v/>
      </c>
      <c r="CR150" s="98" t="str">
        <f t="shared" si="163"/>
        <v/>
      </c>
      <c r="CS150" s="98" t="str">
        <f t="shared" si="163"/>
        <v/>
      </c>
      <c r="CT150" s="98" t="str">
        <f t="shared" si="163"/>
        <v/>
      </c>
      <c r="CU150" s="98" t="str">
        <f t="shared" si="163"/>
        <v/>
      </c>
      <c r="CV150" s="98" t="str">
        <f t="shared" si="163"/>
        <v/>
      </c>
      <c r="CW150" s="98" t="str">
        <f t="shared" si="163"/>
        <v/>
      </c>
      <c r="CX150" s="98" t="str">
        <f t="shared" si="163"/>
        <v/>
      </c>
      <c r="CY150" s="98" t="str">
        <f t="shared" si="163"/>
        <v/>
      </c>
      <c r="CZ150" s="98" t="str">
        <f t="shared" si="162"/>
        <v/>
      </c>
      <c r="DA150" s="98" t="str">
        <f t="shared" si="162"/>
        <v/>
      </c>
      <c r="DB150" s="98" t="str">
        <f t="shared" si="162"/>
        <v/>
      </c>
      <c r="DC150" s="98" t="str">
        <f t="shared" si="125"/>
        <v/>
      </c>
      <c r="DD150" s="98" t="str">
        <f t="shared" si="125"/>
        <v/>
      </c>
      <c r="DE150" s="98" t="str">
        <f t="shared" si="125"/>
        <v/>
      </c>
      <c r="DF150" s="98" t="str">
        <f t="shared" si="125"/>
        <v/>
      </c>
      <c r="DG150" s="98" t="str">
        <f t="shared" si="125"/>
        <v/>
      </c>
      <c r="EE150" s="100">
        <f t="shared" ca="1" si="168"/>
        <v>0</v>
      </c>
      <c r="EF150" s="100">
        <f t="shared" ca="1" si="168"/>
        <v>177.24036958672139</v>
      </c>
      <c r="EG150" s="100">
        <f t="shared" ca="1" si="168"/>
        <v>331.75084988341894</v>
      </c>
      <c r="EH150" s="100">
        <f t="shared" ca="1" si="168"/>
        <v>465.22589695031877</v>
      </c>
      <c r="EI150" s="100">
        <f t="shared" ca="1" si="168"/>
        <v>579.2476846821437</v>
      </c>
      <c r="EJ150" s="100">
        <f t="shared" ca="1" si="168"/>
        <v>675.29308010223417</v>
      </c>
      <c r="EK150" s="100">
        <f t="shared" ca="1" si="168"/>
        <v>754.7402026641696</v>
      </c>
      <c r="EL150" s="100">
        <f t="shared" ca="1" si="168"/>
        <v>818.87459168070404</v>
      </c>
      <c r="EM150" s="100">
        <f t="shared" ca="1" si="168"/>
        <v>868.89500462987462</v>
      </c>
      <c r="EN150" s="100">
        <f t="shared" ca="1" si="168"/>
        <v>905.91886779478239</v>
      </c>
      <c r="EO150" s="100">
        <f t="shared" ca="1" si="168"/>
        <v>930.98739947253512</v>
      </c>
      <c r="EP150" s="100">
        <f t="shared" ca="1" si="168"/>
        <v>945.07042483521843</v>
      </c>
      <c r="EQ150" s="100">
        <f t="shared" ca="1" si="168"/>
        <v>949.07090043771836</v>
      </c>
      <c r="ER150" s="100">
        <f t="shared" ca="1" si="168"/>
        <v>943.82916534018557</v>
      </c>
      <c r="ES150" s="100">
        <f t="shared" ca="1" si="168"/>
        <v>930.12693484354122</v>
      </c>
      <c r="ET150" s="100">
        <f t="shared" ca="1" si="168"/>
        <v>908.69105192147902</v>
      </c>
      <c r="EU150" s="100">
        <f t="shared" ca="1" si="166"/>
        <v>880.19701056889812</v>
      </c>
      <c r="EV150" s="100">
        <f t="shared" ca="1" si="166"/>
        <v>845.27226447175951</v>
      </c>
      <c r="EW150" s="100">
        <f t="shared" ca="1" si="166"/>
        <v>804.49933363429659</v>
      </c>
      <c r="EX150" s="100">
        <f t="shared" ca="1" si="166"/>
        <v>758.41872087378044</v>
      </c>
      <c r="EY150" s="100">
        <f t="shared" ca="1" si="166"/>
        <v>707.53164940823376</v>
      </c>
      <c r="FA150" s="99">
        <f t="shared" ca="1" si="171"/>
        <v>0</v>
      </c>
      <c r="FB150" s="99">
        <f t="shared" ca="1" si="171"/>
        <v>0</v>
      </c>
      <c r="FC150" s="99">
        <f t="shared" ca="1" si="171"/>
        <v>0</v>
      </c>
      <c r="FD150" s="99">
        <f t="shared" ca="1" si="171"/>
        <v>0</v>
      </c>
      <c r="FE150" s="99">
        <f t="shared" ca="1" si="171"/>
        <v>0</v>
      </c>
      <c r="FF150" s="99">
        <f t="shared" ca="1" si="171"/>
        <v>0</v>
      </c>
      <c r="FG150" s="99">
        <f t="shared" ca="1" si="171"/>
        <v>0</v>
      </c>
      <c r="FH150" s="99">
        <f t="shared" ca="1" si="171"/>
        <v>0</v>
      </c>
      <c r="FI150" s="99">
        <f t="shared" ca="1" si="171"/>
        <v>0</v>
      </c>
      <c r="FJ150" s="99">
        <f t="shared" ca="1" si="171"/>
        <v>0</v>
      </c>
      <c r="FK150" s="99">
        <f t="shared" ca="1" si="171"/>
        <v>0</v>
      </c>
      <c r="FL150" s="99">
        <f t="shared" ca="1" si="171"/>
        <v>0</v>
      </c>
      <c r="FM150" s="99">
        <f t="shared" ca="1" si="171"/>
        <v>1</v>
      </c>
      <c r="FN150" s="99">
        <f t="shared" ca="1" si="171"/>
        <v>1</v>
      </c>
      <c r="FO150" s="99">
        <f t="shared" ca="1" si="171"/>
        <v>1</v>
      </c>
      <c r="FP150" s="99">
        <f t="shared" ca="1" si="171"/>
        <v>1</v>
      </c>
      <c r="FQ150" s="99">
        <f t="shared" ca="1" si="169"/>
        <v>1</v>
      </c>
      <c r="FR150" s="99">
        <f t="shared" ca="1" si="169"/>
        <v>1</v>
      </c>
      <c r="FS150" s="99">
        <f t="shared" ca="1" si="169"/>
        <v>1</v>
      </c>
      <c r="FT150" s="99">
        <f t="shared" ca="1" si="169"/>
        <v>1</v>
      </c>
      <c r="FU150" s="99">
        <f t="shared" ca="1" si="169"/>
        <v>1</v>
      </c>
      <c r="FV150" s="99">
        <f t="shared" ca="1" si="169"/>
        <v>1</v>
      </c>
      <c r="FW150" s="99">
        <f t="shared" ca="1" si="169"/>
        <v>1</v>
      </c>
      <c r="FX150" s="99">
        <f t="shared" ca="1" si="169"/>
        <v>1</v>
      </c>
      <c r="FY150" s="99">
        <f t="shared" ca="1" si="169"/>
        <v>1</v>
      </c>
      <c r="FZ150" s="99">
        <f t="shared" ca="1" si="169"/>
        <v>1</v>
      </c>
      <c r="GA150" s="99">
        <f t="shared" ca="1" si="169"/>
        <v>0</v>
      </c>
      <c r="GB150" s="99">
        <f t="shared" ca="1" si="169"/>
        <v>0</v>
      </c>
      <c r="GC150" s="99">
        <f t="shared" ca="1" si="169"/>
        <v>0</v>
      </c>
      <c r="GD150" s="99">
        <f t="shared" ca="1" si="169"/>
        <v>0</v>
      </c>
      <c r="GE150" s="99">
        <f t="shared" ca="1" si="169"/>
        <v>0</v>
      </c>
      <c r="GG150" s="99">
        <v>1</v>
      </c>
      <c r="GH150" s="99">
        <f t="shared" ca="1" si="158"/>
        <v>1</v>
      </c>
      <c r="GI150" s="99">
        <f t="shared" ca="1" si="172"/>
        <v>1</v>
      </c>
      <c r="GJ150" s="99">
        <f t="shared" ca="1" si="172"/>
        <v>1</v>
      </c>
      <c r="GK150" s="99">
        <f t="shared" ca="1" si="172"/>
        <v>1</v>
      </c>
      <c r="GL150" s="99">
        <f t="shared" ca="1" si="172"/>
        <v>1</v>
      </c>
      <c r="GM150" s="99">
        <f t="shared" ca="1" si="172"/>
        <v>1</v>
      </c>
      <c r="GN150" s="99">
        <f t="shared" ca="1" si="172"/>
        <v>1</v>
      </c>
      <c r="GO150" s="99">
        <f t="shared" ca="1" si="172"/>
        <v>1</v>
      </c>
      <c r="GP150" s="99">
        <f t="shared" ca="1" si="172"/>
        <v>1</v>
      </c>
      <c r="GQ150" s="99">
        <f t="shared" ca="1" si="172"/>
        <v>1</v>
      </c>
      <c r="GR150" s="99">
        <f t="shared" ca="1" si="172"/>
        <v>1</v>
      </c>
      <c r="GS150" s="99">
        <f t="shared" ca="1" si="172"/>
        <v>0</v>
      </c>
      <c r="GT150" s="99">
        <f t="shared" ca="1" si="172"/>
        <v>0</v>
      </c>
      <c r="GU150" s="99">
        <f t="shared" ca="1" si="172"/>
        <v>0</v>
      </c>
      <c r="GV150" s="99">
        <f t="shared" ca="1" si="172"/>
        <v>0</v>
      </c>
      <c r="GW150" s="99">
        <f t="shared" ca="1" si="172"/>
        <v>0</v>
      </c>
      <c r="GX150" s="99">
        <f t="shared" ca="1" si="172"/>
        <v>0</v>
      </c>
      <c r="GY150" s="99">
        <f t="shared" ca="1" si="172"/>
        <v>0</v>
      </c>
      <c r="GZ150" s="99">
        <f t="shared" ca="1" si="172"/>
        <v>0</v>
      </c>
      <c r="HA150" s="99">
        <f t="shared" ca="1" si="172"/>
        <v>0</v>
      </c>
      <c r="HB150" s="99">
        <f t="shared" ca="1" si="172"/>
        <v>0</v>
      </c>
      <c r="HC150" s="99">
        <f t="shared" ca="1" si="172"/>
        <v>0</v>
      </c>
      <c r="HD150" s="99">
        <f t="shared" ca="1" si="172"/>
        <v>0</v>
      </c>
      <c r="HE150" s="99">
        <f t="shared" ca="1" si="172"/>
        <v>0</v>
      </c>
      <c r="HF150" s="99">
        <f t="shared" ca="1" si="172"/>
        <v>0</v>
      </c>
      <c r="HG150" s="99">
        <f t="shared" ca="1" si="172"/>
        <v>0</v>
      </c>
      <c r="HH150" s="99">
        <f t="shared" ca="1" si="172"/>
        <v>0</v>
      </c>
      <c r="HI150" s="99">
        <f t="shared" ca="1" si="172"/>
        <v>0</v>
      </c>
      <c r="HJ150" s="99">
        <f t="shared" ca="1" si="172"/>
        <v>0</v>
      </c>
      <c r="HK150" s="99">
        <f t="shared" ca="1" si="172"/>
        <v>0</v>
      </c>
    </row>
    <row r="151" spans="1:219" x14ac:dyDescent="0.2">
      <c r="A151" s="96">
        <f t="shared" ca="1" si="147"/>
        <v>1.2351713928328307</v>
      </c>
      <c r="B151" s="97">
        <f t="shared" ca="1" si="148"/>
        <v>5.0832004495048435E-4</v>
      </c>
      <c r="C151" s="92">
        <f t="shared" ca="1" si="149"/>
        <v>0.38215125776168685</v>
      </c>
      <c r="D151" s="166">
        <f t="shared" ca="1" si="150"/>
        <v>1.3081911847372503</v>
      </c>
      <c r="E151" s="100">
        <f t="shared" ca="1" si="151"/>
        <v>2573.5581308124129</v>
      </c>
      <c r="F151" s="100">
        <f t="shared" ca="1" si="152"/>
        <v>1051.1096411965691</v>
      </c>
      <c r="G151" s="100">
        <f t="shared" ca="1" si="153"/>
        <v>2279.0016903362562</v>
      </c>
      <c r="H151" s="99">
        <f t="shared" ca="1" si="154"/>
        <v>1227.8920491396871</v>
      </c>
      <c r="I151" s="92">
        <f t="shared" ca="1" si="155"/>
        <v>0.53430010006092754</v>
      </c>
      <c r="J151" s="12" t="s">
        <v>178</v>
      </c>
      <c r="K151" s="98">
        <f t="shared" ca="1" si="167"/>
        <v>0.29888544450311849</v>
      </c>
      <c r="L151" s="98">
        <f t="shared" ca="1" si="167"/>
        <v>0.49234395099605333</v>
      </c>
      <c r="M151" s="98">
        <f t="shared" ca="1" si="167"/>
        <v>0.69553890214948422</v>
      </c>
      <c r="N151" s="98">
        <f t="shared" ca="1" si="167"/>
        <v>0.25049910603626258</v>
      </c>
      <c r="O151" s="98">
        <f t="shared" ca="1" si="167"/>
        <v>0.2277237814158416</v>
      </c>
      <c r="P151" s="98">
        <f t="shared" ca="1" si="167"/>
        <v>-0.20967214614503482</v>
      </c>
      <c r="Q151" s="98">
        <f t="shared" ca="1" si="167"/>
        <v>-8.9535807650987675E-2</v>
      </c>
      <c r="R151" s="98">
        <f t="shared" ca="1" si="167"/>
        <v>-0.22140342077627362</v>
      </c>
      <c r="S151" s="98">
        <f t="shared" ca="1" si="167"/>
        <v>0.47240009692301621</v>
      </c>
      <c r="T151" s="98">
        <f t="shared" ca="1" si="167"/>
        <v>-0.73992756657132575</v>
      </c>
      <c r="U151" s="98">
        <f t="shared" ca="1" si="167"/>
        <v>0.25049910603626258</v>
      </c>
      <c r="V151" s="98">
        <f t="shared" ca="1" si="167"/>
        <v>0.69553890214948422</v>
      </c>
      <c r="W151" s="98">
        <f t="shared" ca="1" si="167"/>
        <v>-0.17972388892729629</v>
      </c>
      <c r="X151" s="98">
        <f t="shared" ca="1" si="167"/>
        <v>-0.30548730242062305</v>
      </c>
      <c r="Y151" s="98">
        <f t="shared" ca="1" si="167"/>
        <v>4.0557972064697578E-2</v>
      </c>
      <c r="Z151" s="98">
        <f t="shared" ca="1" si="167"/>
        <v>-0.17972388892729629</v>
      </c>
      <c r="AA151" s="98">
        <f t="shared" ca="1" si="165"/>
        <v>-0.22593459910359093</v>
      </c>
      <c r="AB151" s="98">
        <f t="shared" ca="1" si="165"/>
        <v>0.31582938809333427</v>
      </c>
      <c r="AC151" s="98">
        <f t="shared" ca="1" si="165"/>
        <v>0.36053724483293015</v>
      </c>
      <c r="AD151" s="98">
        <f t="shared" ca="1" si="165"/>
        <v>0.69553890214948422</v>
      </c>
      <c r="AE151" s="98" t="str">
        <f t="shared" ca="1" si="165"/>
        <v/>
      </c>
      <c r="AF151" s="98" t="str">
        <f t="shared" ca="1" si="174"/>
        <v/>
      </c>
      <c r="AG151" s="98" t="str">
        <f t="shared" ca="1" si="174"/>
        <v/>
      </c>
      <c r="AH151" s="98" t="str">
        <f t="shared" ca="1" si="174"/>
        <v/>
      </c>
      <c r="AI151" s="98" t="str">
        <f t="shared" ca="1" si="174"/>
        <v/>
      </c>
      <c r="AJ151" s="98" t="str">
        <f t="shared" ca="1" si="174"/>
        <v/>
      </c>
      <c r="AK151" s="98" t="str">
        <f t="shared" ca="1" si="174"/>
        <v/>
      </c>
      <c r="AL151" s="98" t="str">
        <f t="shared" ca="1" si="174"/>
        <v/>
      </c>
      <c r="AM151" s="98" t="str">
        <f t="shared" ca="1" si="174"/>
        <v/>
      </c>
      <c r="AN151" s="98" t="str">
        <f t="shared" ca="1" si="174"/>
        <v/>
      </c>
      <c r="AO151" s="98" t="str">
        <f t="shared" ca="1" si="174"/>
        <v/>
      </c>
      <c r="AP151" s="98" t="str">
        <f t="shared" ca="1" si="174"/>
        <v/>
      </c>
      <c r="AQ151" s="98" t="str">
        <f t="shared" ca="1" si="156"/>
        <v/>
      </c>
      <c r="AR151" s="98" t="str">
        <f t="shared" ca="1" si="156"/>
        <v/>
      </c>
      <c r="AS151" s="98" t="str">
        <f t="shared" ca="1" si="156"/>
        <v/>
      </c>
      <c r="AT151" s="98" t="str">
        <f t="shared" ca="1" si="156"/>
        <v/>
      </c>
      <c r="AU151" s="98" t="str">
        <f t="shared" ca="1" si="156"/>
        <v/>
      </c>
      <c r="AV151" s="98" t="str">
        <f t="shared" ca="1" si="156"/>
        <v/>
      </c>
      <c r="AW151" s="98" t="str">
        <f t="shared" ca="1" si="156"/>
        <v/>
      </c>
      <c r="AX151" s="98" t="str">
        <f t="shared" ca="1" si="156"/>
        <v/>
      </c>
      <c r="AY151" s="98" t="str">
        <f t="shared" ca="1" si="156"/>
        <v/>
      </c>
      <c r="AZ151" s="98" t="str">
        <f t="shared" ca="1" si="173"/>
        <v/>
      </c>
      <c r="BA151" s="98" t="str">
        <f t="shared" ca="1" si="173"/>
        <v/>
      </c>
      <c r="BB151" s="98" t="str">
        <f t="shared" ca="1" si="173"/>
        <v/>
      </c>
      <c r="BC151" s="98" t="str">
        <f t="shared" ca="1" si="173"/>
        <v/>
      </c>
      <c r="BD151" s="98" t="str">
        <f t="shared" ca="1" si="173"/>
        <v/>
      </c>
      <c r="BE151" s="98" t="str">
        <f t="shared" ca="1" si="173"/>
        <v/>
      </c>
      <c r="BF151" s="98" t="str">
        <f t="shared" ca="1" si="173"/>
        <v/>
      </c>
      <c r="BG151" s="98" t="str">
        <f t="shared" ca="1" si="170"/>
        <v/>
      </c>
      <c r="BH151" s="98" t="str">
        <f t="shared" ca="1" si="170"/>
        <v/>
      </c>
      <c r="BJ151" s="98">
        <f t="shared" ca="1" si="161"/>
        <v>0.26345991524893264</v>
      </c>
      <c r="BK151" s="98">
        <f t="shared" ca="1" si="161"/>
        <v>1.3242832444212209</v>
      </c>
      <c r="BL151" s="98">
        <f t="shared" ca="1" si="161"/>
        <v>1.4230604128612816</v>
      </c>
      <c r="BM151" s="98">
        <f t="shared" ca="1" si="161"/>
        <v>0.99744269491315807</v>
      </c>
      <c r="BN151" s="98">
        <f t="shared" ca="1" si="161"/>
        <v>1.0026217045443764</v>
      </c>
      <c r="BO151" s="98">
        <f t="shared" ca="1" si="161"/>
        <v>0.78568765206793179</v>
      </c>
      <c r="BP151" s="98">
        <f t="shared" ca="1" si="161"/>
        <v>0.76471736012680691</v>
      </c>
      <c r="BQ151" s="98">
        <f t="shared" ca="1" si="160"/>
        <v>0.52594380983497735</v>
      </c>
      <c r="BR151" s="98">
        <f t="shared" ca="1" si="160"/>
        <v>1.3469260686614242</v>
      </c>
      <c r="BS151" s="98">
        <f t="shared" ca="1" si="160"/>
        <v>0.11822292591830275</v>
      </c>
      <c r="BT151" s="98">
        <f t="shared" ca="1" si="160"/>
        <v>1.1287614349526864</v>
      </c>
      <c r="BU151" s="98">
        <f t="shared" ca="1" si="160"/>
        <v>1.5592109193489225</v>
      </c>
      <c r="BV151" s="98">
        <f t="shared" ca="1" si="160"/>
        <v>0.73856348149219375</v>
      </c>
      <c r="BW151" s="98">
        <f t="shared" ca="1" si="160"/>
        <v>0.49233595856723389</v>
      </c>
      <c r="BX151" s="98">
        <f t="shared" ca="1" si="160"/>
        <v>1.0303996853178925</v>
      </c>
      <c r="BY151" s="98">
        <f t="shared" ca="1" si="160"/>
        <v>0.84929435257185859</v>
      </c>
      <c r="BZ151" s="98">
        <f t="shared" ca="1" si="160"/>
        <v>0.67659582423655629</v>
      </c>
      <c r="CA151" s="98">
        <f t="shared" ca="1" si="160"/>
        <v>1.1646443430471209</v>
      </c>
      <c r="CB151" s="98">
        <f t="shared" ca="1" si="160"/>
        <v>1.1554950425262183</v>
      </c>
      <c r="CC151" s="98">
        <f t="shared" ca="1" si="160"/>
        <v>1.2073829777352019</v>
      </c>
      <c r="CD151" s="98" t="str">
        <f t="shared" si="159"/>
        <v/>
      </c>
      <c r="CE151" s="98" t="str">
        <f t="shared" si="159"/>
        <v/>
      </c>
      <c r="CF151" s="98" t="str">
        <f t="shared" si="159"/>
        <v/>
      </c>
      <c r="CG151" s="98" t="str">
        <f t="shared" si="159"/>
        <v/>
      </c>
      <c r="CH151" s="98" t="str">
        <f t="shared" si="159"/>
        <v/>
      </c>
      <c r="CI151" s="98" t="str">
        <f t="shared" si="159"/>
        <v/>
      </c>
      <c r="CJ151" s="98" t="str">
        <f t="shared" si="159"/>
        <v/>
      </c>
      <c r="CK151" s="98" t="str">
        <f t="shared" si="159"/>
        <v/>
      </c>
      <c r="CL151" s="98" t="str">
        <f t="shared" si="159"/>
        <v/>
      </c>
      <c r="CM151" s="98" t="str">
        <f t="shared" si="159"/>
        <v/>
      </c>
      <c r="CN151" s="98" t="str">
        <f t="shared" si="159"/>
        <v/>
      </c>
      <c r="CO151" s="98" t="str">
        <f t="shared" si="159"/>
        <v/>
      </c>
      <c r="CP151" s="98" t="str">
        <f t="shared" si="159"/>
        <v/>
      </c>
      <c r="CQ151" s="98" t="str">
        <f t="shared" si="163"/>
        <v/>
      </c>
      <c r="CR151" s="98" t="str">
        <f t="shared" si="163"/>
        <v/>
      </c>
      <c r="CS151" s="98" t="str">
        <f t="shared" si="163"/>
        <v/>
      </c>
      <c r="CT151" s="98" t="str">
        <f t="shared" si="163"/>
        <v/>
      </c>
      <c r="CU151" s="98" t="str">
        <f t="shared" si="163"/>
        <v/>
      </c>
      <c r="CV151" s="98" t="str">
        <f t="shared" si="163"/>
        <v/>
      </c>
      <c r="CW151" s="98" t="str">
        <f t="shared" si="163"/>
        <v/>
      </c>
      <c r="CX151" s="98" t="str">
        <f t="shared" si="163"/>
        <v/>
      </c>
      <c r="CY151" s="98" t="str">
        <f t="shared" si="163"/>
        <v/>
      </c>
      <c r="CZ151" s="98" t="str">
        <f t="shared" si="162"/>
        <v/>
      </c>
      <c r="DA151" s="98" t="str">
        <f t="shared" si="162"/>
        <v/>
      </c>
      <c r="DB151" s="98" t="str">
        <f t="shared" si="162"/>
        <v/>
      </c>
      <c r="DC151" s="98" t="str">
        <f t="shared" si="125"/>
        <v/>
      </c>
      <c r="DD151" s="98" t="str">
        <f t="shared" si="125"/>
        <v/>
      </c>
      <c r="DE151" s="98" t="str">
        <f t="shared" si="125"/>
        <v/>
      </c>
      <c r="DF151" s="98" t="str">
        <f t="shared" si="125"/>
        <v/>
      </c>
      <c r="DG151" s="98" t="str">
        <f t="shared" si="125"/>
        <v/>
      </c>
      <c r="EE151" s="100">
        <f t="shared" ca="1" si="168"/>
        <v>0</v>
      </c>
      <c r="EF151" s="100">
        <f t="shared" ca="1" si="168"/>
        <v>133.94519772643429</v>
      </c>
      <c r="EG151" s="100">
        <f t="shared" ca="1" si="168"/>
        <v>258.32155866686981</v>
      </c>
      <c r="EH151" s="100">
        <f t="shared" ca="1" si="168"/>
        <v>373.49951487927785</v>
      </c>
      <c r="EI151" s="100">
        <f t="shared" ca="1" si="168"/>
        <v>479.83675149578204</v>
      </c>
      <c r="EJ151" s="100">
        <f t="shared" ca="1" si="168"/>
        <v>577.67861794209341</v>
      </c>
      <c r="EK151" s="100">
        <f t="shared" ca="1" si="168"/>
        <v>667.35852642153009</v>
      </c>
      <c r="EL151" s="100">
        <f t="shared" ca="1" si="168"/>
        <v>749.19833804708378</v>
      </c>
      <c r="EM151" s="100">
        <f t="shared" ca="1" si="168"/>
        <v>823.50873699367867</v>
      </c>
      <c r="EN151" s="100">
        <f t="shared" ca="1" si="168"/>
        <v>890.58959303178892</v>
      </c>
      <c r="EO151" s="100">
        <f t="shared" ca="1" si="168"/>
        <v>950.73031279292172</v>
      </c>
      <c r="EP151" s="100">
        <f t="shared" ca="1" si="168"/>
        <v>1004.2101801071095</v>
      </c>
      <c r="EQ151" s="100">
        <f t="shared" ca="1" si="168"/>
        <v>1051.2986857425183</v>
      </c>
      <c r="ER151" s="100">
        <f t="shared" ca="1" si="168"/>
        <v>1092.2558468675024</v>
      </c>
      <c r="ES151" s="100">
        <f t="shared" ca="1" si="168"/>
        <v>1127.3325165459762</v>
      </c>
      <c r="ET151" s="100">
        <f t="shared" ca="1" si="168"/>
        <v>1156.7706835677586</v>
      </c>
      <c r="EU151" s="100">
        <f t="shared" ca="1" si="166"/>
        <v>1180.8037629066246</v>
      </c>
      <c r="EV151" s="100">
        <f t="shared" ca="1" si="166"/>
        <v>1199.6568770901222</v>
      </c>
      <c r="EW151" s="100">
        <f t="shared" ca="1" si="166"/>
        <v>1213.5471287567937</v>
      </c>
      <c r="EX151" s="100">
        <f t="shared" ca="1" si="166"/>
        <v>1222.6838646682586</v>
      </c>
      <c r="EY151" s="100">
        <f t="shared" ca="1" si="166"/>
        <v>1227.2689314356999</v>
      </c>
      <c r="FA151" s="99">
        <f t="shared" ca="1" si="171"/>
        <v>0</v>
      </c>
      <c r="FB151" s="99">
        <f t="shared" ca="1" si="171"/>
        <v>0</v>
      </c>
      <c r="FC151" s="99">
        <f t="shared" ca="1" si="171"/>
        <v>0</v>
      </c>
      <c r="FD151" s="99">
        <f t="shared" ca="1" si="171"/>
        <v>0</v>
      </c>
      <c r="FE151" s="99">
        <f t="shared" ca="1" si="171"/>
        <v>0</v>
      </c>
      <c r="FF151" s="99">
        <f t="shared" ca="1" si="171"/>
        <v>0</v>
      </c>
      <c r="FG151" s="99">
        <f t="shared" ca="1" si="171"/>
        <v>0</v>
      </c>
      <c r="FH151" s="99">
        <f t="shared" ca="1" si="171"/>
        <v>0</v>
      </c>
      <c r="FI151" s="99">
        <f t="shared" ca="1" si="171"/>
        <v>0</v>
      </c>
      <c r="FJ151" s="99">
        <f t="shared" ca="1" si="171"/>
        <v>0</v>
      </c>
      <c r="FK151" s="99">
        <f t="shared" ca="1" si="171"/>
        <v>0</v>
      </c>
      <c r="FL151" s="99">
        <f t="shared" ca="1" si="171"/>
        <v>0</v>
      </c>
      <c r="FM151" s="99">
        <f t="shared" ca="1" si="171"/>
        <v>0</v>
      </c>
      <c r="FN151" s="99">
        <f t="shared" ca="1" si="171"/>
        <v>0</v>
      </c>
      <c r="FO151" s="99">
        <f t="shared" ca="1" si="171"/>
        <v>0</v>
      </c>
      <c r="FP151" s="99">
        <f t="shared" ca="1" si="171"/>
        <v>0</v>
      </c>
      <c r="FQ151" s="99">
        <f t="shared" ca="1" si="169"/>
        <v>0</v>
      </c>
      <c r="FR151" s="99">
        <f t="shared" ca="1" si="169"/>
        <v>0</v>
      </c>
      <c r="FS151" s="99">
        <f t="shared" ca="1" si="169"/>
        <v>0</v>
      </c>
      <c r="FT151" s="99">
        <f t="shared" ca="1" si="169"/>
        <v>0</v>
      </c>
      <c r="FU151" s="99">
        <f t="shared" ca="1" si="169"/>
        <v>0</v>
      </c>
      <c r="FV151" s="99">
        <f t="shared" ca="1" si="169"/>
        <v>1</v>
      </c>
      <c r="FW151" s="99">
        <f t="shared" ca="1" si="169"/>
        <v>1</v>
      </c>
      <c r="FX151" s="99">
        <f t="shared" ca="1" si="169"/>
        <v>1</v>
      </c>
      <c r="FY151" s="99">
        <f t="shared" ca="1" si="169"/>
        <v>1</v>
      </c>
      <c r="FZ151" s="99">
        <f t="shared" ca="1" si="169"/>
        <v>1</v>
      </c>
      <c r="GA151" s="99">
        <f t="shared" ca="1" si="169"/>
        <v>1</v>
      </c>
      <c r="GB151" s="99">
        <f t="shared" ca="1" si="169"/>
        <v>1</v>
      </c>
      <c r="GC151" s="99">
        <f t="shared" ca="1" si="169"/>
        <v>1</v>
      </c>
      <c r="GD151" s="99">
        <f t="shared" ca="1" si="169"/>
        <v>1</v>
      </c>
      <c r="GE151" s="99">
        <f t="shared" ca="1" si="169"/>
        <v>1</v>
      </c>
      <c r="GG151" s="99">
        <v>1</v>
      </c>
      <c r="GH151" s="99">
        <f t="shared" ca="1" si="158"/>
        <v>1</v>
      </c>
      <c r="GI151" s="99">
        <f t="shared" ca="1" si="172"/>
        <v>1</v>
      </c>
      <c r="GJ151" s="99">
        <f t="shared" ca="1" si="172"/>
        <v>1</v>
      </c>
      <c r="GK151" s="99">
        <f t="shared" ca="1" si="172"/>
        <v>1</v>
      </c>
      <c r="GL151" s="99">
        <f t="shared" ca="1" si="172"/>
        <v>1</v>
      </c>
      <c r="GM151" s="99">
        <f t="shared" ca="1" si="172"/>
        <v>1</v>
      </c>
      <c r="GN151" s="99">
        <f t="shared" ca="1" si="172"/>
        <v>1</v>
      </c>
      <c r="GO151" s="99">
        <f t="shared" ca="1" si="172"/>
        <v>1</v>
      </c>
      <c r="GP151" s="99">
        <f t="shared" ca="1" si="172"/>
        <v>1</v>
      </c>
      <c r="GQ151" s="99">
        <f t="shared" ca="1" si="172"/>
        <v>1</v>
      </c>
      <c r="GR151" s="99">
        <f t="shared" ca="1" si="172"/>
        <v>1</v>
      </c>
      <c r="GS151" s="99">
        <f t="shared" ca="1" si="172"/>
        <v>1</v>
      </c>
      <c r="GT151" s="99">
        <f t="shared" ca="1" si="172"/>
        <v>1</v>
      </c>
      <c r="GU151" s="99">
        <f t="shared" ca="1" si="172"/>
        <v>1</v>
      </c>
      <c r="GV151" s="99">
        <f t="shared" ca="1" si="172"/>
        <v>1</v>
      </c>
      <c r="GW151" s="99">
        <f t="shared" ca="1" si="172"/>
        <v>1</v>
      </c>
      <c r="GX151" s="99">
        <f t="shared" ca="1" si="172"/>
        <v>1</v>
      </c>
      <c r="GY151" s="99">
        <f t="shared" ca="1" si="172"/>
        <v>1</v>
      </c>
      <c r="GZ151" s="99">
        <f t="shared" ca="1" si="172"/>
        <v>1</v>
      </c>
      <c r="HA151" s="99">
        <f t="shared" ca="1" si="172"/>
        <v>1</v>
      </c>
      <c r="HB151" s="99">
        <f t="shared" ca="1" si="172"/>
        <v>0</v>
      </c>
      <c r="HC151" s="99">
        <f t="shared" ca="1" si="172"/>
        <v>0</v>
      </c>
      <c r="HD151" s="99">
        <f t="shared" ca="1" si="172"/>
        <v>0</v>
      </c>
      <c r="HE151" s="99">
        <f t="shared" ca="1" si="172"/>
        <v>0</v>
      </c>
      <c r="HF151" s="99">
        <f t="shared" ca="1" si="172"/>
        <v>0</v>
      </c>
      <c r="HG151" s="99">
        <f t="shared" ca="1" si="172"/>
        <v>0</v>
      </c>
      <c r="HH151" s="99">
        <f t="shared" ca="1" si="172"/>
        <v>0</v>
      </c>
      <c r="HI151" s="99">
        <f t="shared" ca="1" si="172"/>
        <v>0</v>
      </c>
      <c r="HJ151" s="99">
        <f t="shared" ca="1" si="172"/>
        <v>0</v>
      </c>
      <c r="HK151" s="99">
        <f t="shared" ca="1" si="172"/>
        <v>0</v>
      </c>
    </row>
    <row r="152" spans="1:219" x14ac:dyDescent="0.2">
      <c r="A152" s="96">
        <f t="shared" ca="1" si="147"/>
        <v>1.3493098875054423</v>
      </c>
      <c r="B152" s="97">
        <f t="shared" ca="1" si="148"/>
        <v>7.5996362315724662E-4</v>
      </c>
      <c r="C152" s="92">
        <f t="shared" ca="1" si="149"/>
        <v>0.40413524068973239</v>
      </c>
      <c r="D152" s="166">
        <f t="shared" ca="1" si="150"/>
        <v>1.4309725338891164</v>
      </c>
      <c r="E152" s="100">
        <f t="shared" ca="1" si="151"/>
        <v>1882.9487231825424</v>
      </c>
      <c r="F152" s="100">
        <f t="shared" ca="1" si="152"/>
        <v>752.86300819956523</v>
      </c>
      <c r="G152" s="100">
        <f t="shared" ca="1" si="153"/>
        <v>1777.0452954351563</v>
      </c>
      <c r="H152" s="99">
        <f t="shared" ca="1" si="154"/>
        <v>1024.182287235591</v>
      </c>
      <c r="I152" s="92">
        <f t="shared" ca="1" si="155"/>
        <v>0.57214849945240553</v>
      </c>
      <c r="J152" s="12" t="s">
        <v>179</v>
      </c>
      <c r="K152" s="98">
        <f t="shared" ca="1" si="167"/>
        <v>0.25049910603626258</v>
      </c>
      <c r="L152" s="98">
        <f t="shared" ca="1" si="167"/>
        <v>0.47240009692301621</v>
      </c>
      <c r="M152" s="98">
        <f t="shared" ca="1" si="167"/>
        <v>-8.9535807650987675E-2</v>
      </c>
      <c r="N152" s="98">
        <f t="shared" ca="1" si="167"/>
        <v>0.29888544450311849</v>
      </c>
      <c r="O152" s="98">
        <f t="shared" ca="1" si="167"/>
        <v>0.25049910603626258</v>
      </c>
      <c r="P152" s="98">
        <f t="shared" ca="1" si="167"/>
        <v>-0.73992756657132575</v>
      </c>
      <c r="Q152" s="98">
        <f t="shared" ca="1" si="167"/>
        <v>0.29888544450311849</v>
      </c>
      <c r="R152" s="98">
        <f t="shared" ca="1" si="167"/>
        <v>0.2277237814158416</v>
      </c>
      <c r="S152" s="98">
        <f t="shared" ca="1" si="167"/>
        <v>0.2277237814158416</v>
      </c>
      <c r="T152" s="98">
        <f t="shared" ca="1" si="167"/>
        <v>-0.22593459910359093</v>
      </c>
      <c r="U152" s="98">
        <f t="shared" ca="1" si="167"/>
        <v>-0.22140342077627362</v>
      </c>
      <c r="V152" s="98">
        <f t="shared" ca="1" si="167"/>
        <v>-0.19968186191675996</v>
      </c>
      <c r="W152" s="98">
        <f t="shared" ca="1" si="167"/>
        <v>-0.46439625153315622</v>
      </c>
      <c r="X152" s="98">
        <f t="shared" ca="1" si="167"/>
        <v>-0.73992756657132575</v>
      </c>
      <c r="Y152" s="98">
        <f t="shared" ca="1" si="167"/>
        <v>0.49234395099605333</v>
      </c>
      <c r="Z152" s="98">
        <f t="shared" ca="1" si="167"/>
        <v>0.49234395099605333</v>
      </c>
      <c r="AA152" s="98">
        <f t="shared" ca="1" si="165"/>
        <v>0.2277237814158416</v>
      </c>
      <c r="AB152" s="98">
        <f t="shared" ca="1" si="165"/>
        <v>0.36053724483293015</v>
      </c>
      <c r="AC152" s="98">
        <f t="shared" ca="1" si="165"/>
        <v>0.47240009692301621</v>
      </c>
      <c r="AD152" s="98">
        <f t="shared" ca="1" si="165"/>
        <v>0.49234395099605333</v>
      </c>
      <c r="AE152" s="98" t="str">
        <f t="shared" ca="1" si="165"/>
        <v/>
      </c>
      <c r="AF152" s="98" t="str">
        <f t="shared" ca="1" si="174"/>
        <v/>
      </c>
      <c r="AG152" s="98" t="str">
        <f t="shared" ca="1" si="174"/>
        <v/>
      </c>
      <c r="AH152" s="98" t="str">
        <f t="shared" ca="1" si="174"/>
        <v/>
      </c>
      <c r="AI152" s="98" t="str">
        <f t="shared" ca="1" si="174"/>
        <v/>
      </c>
      <c r="AJ152" s="98" t="str">
        <f t="shared" ca="1" si="174"/>
        <v/>
      </c>
      <c r="AK152" s="98" t="str">
        <f t="shared" ca="1" si="174"/>
        <v/>
      </c>
      <c r="AL152" s="98" t="str">
        <f t="shared" ca="1" si="174"/>
        <v/>
      </c>
      <c r="AM152" s="98" t="str">
        <f t="shared" ca="1" si="174"/>
        <v/>
      </c>
      <c r="AN152" s="98" t="str">
        <f t="shared" ca="1" si="174"/>
        <v/>
      </c>
      <c r="AO152" s="98" t="str">
        <f t="shared" ca="1" si="174"/>
        <v/>
      </c>
      <c r="AP152" s="98" t="str">
        <f t="shared" ca="1" si="174"/>
        <v/>
      </c>
      <c r="AQ152" s="98" t="str">
        <f t="shared" ca="1" si="156"/>
        <v/>
      </c>
      <c r="AR152" s="98" t="str">
        <f t="shared" ca="1" si="156"/>
        <v/>
      </c>
      <c r="AS152" s="98" t="str">
        <f t="shared" ca="1" si="156"/>
        <v/>
      </c>
      <c r="AT152" s="98" t="str">
        <f t="shared" ca="1" si="156"/>
        <v/>
      </c>
      <c r="AU152" s="98" t="str">
        <f t="shared" ca="1" si="156"/>
        <v/>
      </c>
      <c r="AV152" s="98" t="str">
        <f t="shared" ca="1" si="156"/>
        <v/>
      </c>
      <c r="AW152" s="98" t="str">
        <f t="shared" ca="1" si="156"/>
        <v/>
      </c>
      <c r="AX152" s="98" t="str">
        <f t="shared" ca="1" si="156"/>
        <v/>
      </c>
      <c r="AY152" s="98" t="str">
        <f t="shared" ca="1" si="156"/>
        <v/>
      </c>
      <c r="AZ152" s="98" t="str">
        <f t="shared" ca="1" si="173"/>
        <v/>
      </c>
      <c r="BA152" s="98" t="str">
        <f t="shared" ca="1" si="173"/>
        <v/>
      </c>
      <c r="BB152" s="98" t="str">
        <f t="shared" ca="1" si="173"/>
        <v/>
      </c>
      <c r="BC152" s="98" t="str">
        <f t="shared" ca="1" si="173"/>
        <v/>
      </c>
      <c r="BD152" s="98" t="str">
        <f t="shared" ca="1" si="173"/>
        <v/>
      </c>
      <c r="BE152" s="98" t="str">
        <f t="shared" ca="1" si="173"/>
        <v/>
      </c>
      <c r="BF152" s="98" t="str">
        <f t="shared" ca="1" si="173"/>
        <v/>
      </c>
      <c r="BG152" s="98" t="str">
        <f t="shared" ca="1" si="170"/>
        <v/>
      </c>
      <c r="BH152" s="98" t="str">
        <f t="shared" ca="1" si="170"/>
        <v/>
      </c>
      <c r="BJ152" s="98">
        <f t="shared" ca="1" si="161"/>
        <v>0.21507357678207673</v>
      </c>
      <c r="BK152" s="98">
        <f t="shared" ca="1" si="161"/>
        <v>1.3043393903481839</v>
      </c>
      <c r="BL152" s="98">
        <f t="shared" ca="1" si="161"/>
        <v>0.63798570306080971</v>
      </c>
      <c r="BM152" s="98">
        <f t="shared" ca="1" si="161"/>
        <v>1.045829033380014</v>
      </c>
      <c r="BN152" s="98">
        <f t="shared" ca="1" si="161"/>
        <v>1.0253970291647974</v>
      </c>
      <c r="BO152" s="98">
        <f t="shared" ca="1" si="161"/>
        <v>0.25543223164164086</v>
      </c>
      <c r="BP152" s="98">
        <f t="shared" ca="1" si="161"/>
        <v>1.1531386122809131</v>
      </c>
      <c r="BQ152" s="98">
        <f t="shared" ca="1" si="160"/>
        <v>0.97507101202709257</v>
      </c>
      <c r="BR152" s="98">
        <f t="shared" ca="1" si="160"/>
        <v>1.1022497531542497</v>
      </c>
      <c r="BS152" s="98">
        <f t="shared" ca="1" si="160"/>
        <v>0.63221589338603756</v>
      </c>
      <c r="BT152" s="98">
        <f t="shared" ca="1" si="160"/>
        <v>0.65685890814015024</v>
      </c>
      <c r="BU152" s="98">
        <f t="shared" ca="1" si="160"/>
        <v>0.66399015528267824</v>
      </c>
      <c r="BV152" s="98">
        <f t="shared" ca="1" si="160"/>
        <v>0.45389111888633382</v>
      </c>
      <c r="BW152" s="98">
        <f t="shared" ca="1" si="160"/>
        <v>5.7895694416531196E-2</v>
      </c>
      <c r="BX152" s="98">
        <f t="shared" ca="1" si="160"/>
        <v>1.4821856642492484</v>
      </c>
      <c r="BY152" s="98">
        <f t="shared" ca="1" si="160"/>
        <v>1.5213621924952081</v>
      </c>
      <c r="BZ152" s="98">
        <f t="shared" ca="1" si="160"/>
        <v>1.1302542047559889</v>
      </c>
      <c r="CA152" s="98">
        <f t="shared" ca="1" si="160"/>
        <v>1.2093521997867169</v>
      </c>
      <c r="CB152" s="98">
        <f t="shared" ca="1" si="160"/>
        <v>1.2673578946163044</v>
      </c>
      <c r="CC152" s="98">
        <f t="shared" ca="1" si="160"/>
        <v>1.0041880265817711</v>
      </c>
      <c r="CD152" s="98" t="str">
        <f t="shared" si="159"/>
        <v/>
      </c>
      <c r="CE152" s="98" t="str">
        <f t="shared" si="159"/>
        <v/>
      </c>
      <c r="CF152" s="98" t="str">
        <f t="shared" si="159"/>
        <v/>
      </c>
      <c r="CG152" s="98" t="str">
        <f t="shared" si="159"/>
        <v/>
      </c>
      <c r="CH152" s="98" t="str">
        <f t="shared" si="159"/>
        <v/>
      </c>
      <c r="CI152" s="98" t="str">
        <f t="shared" si="159"/>
        <v/>
      </c>
      <c r="CJ152" s="98" t="str">
        <f t="shared" si="159"/>
        <v/>
      </c>
      <c r="CK152" s="98" t="str">
        <f t="shared" si="159"/>
        <v/>
      </c>
      <c r="CL152" s="98" t="str">
        <f t="shared" si="159"/>
        <v/>
      </c>
      <c r="CM152" s="98" t="str">
        <f t="shared" si="159"/>
        <v/>
      </c>
      <c r="CN152" s="98" t="str">
        <f t="shared" si="159"/>
        <v/>
      </c>
      <c r="CO152" s="98" t="str">
        <f t="shared" si="159"/>
        <v/>
      </c>
      <c r="CP152" s="98" t="str">
        <f t="shared" si="159"/>
        <v/>
      </c>
      <c r="CQ152" s="98" t="str">
        <f t="shared" si="163"/>
        <v/>
      </c>
      <c r="CR152" s="98" t="str">
        <f t="shared" si="163"/>
        <v/>
      </c>
      <c r="CS152" s="98" t="str">
        <f t="shared" si="163"/>
        <v/>
      </c>
      <c r="CT152" s="98" t="str">
        <f t="shared" si="163"/>
        <v/>
      </c>
      <c r="CU152" s="98" t="str">
        <f t="shared" si="163"/>
        <v/>
      </c>
      <c r="CV152" s="98" t="str">
        <f t="shared" si="163"/>
        <v/>
      </c>
      <c r="CW152" s="98" t="str">
        <f t="shared" si="163"/>
        <v/>
      </c>
      <c r="CX152" s="98" t="str">
        <f t="shared" si="163"/>
        <v/>
      </c>
      <c r="CY152" s="98" t="str">
        <f t="shared" si="163"/>
        <v/>
      </c>
      <c r="CZ152" s="98" t="str">
        <f t="shared" si="162"/>
        <v/>
      </c>
      <c r="DA152" s="98" t="str">
        <f t="shared" si="162"/>
        <v/>
      </c>
      <c r="DB152" s="98" t="str">
        <f t="shared" si="162"/>
        <v/>
      </c>
      <c r="DC152" s="98" t="str">
        <f t="shared" si="125"/>
        <v/>
      </c>
      <c r="DD152" s="98" t="str">
        <f t="shared" si="125"/>
        <v/>
      </c>
      <c r="DE152" s="98" t="str">
        <f t="shared" si="125"/>
        <v/>
      </c>
      <c r="DF152" s="98" t="str">
        <f t="shared" si="125"/>
        <v/>
      </c>
      <c r="DG152" s="98" t="str">
        <f t="shared" si="125"/>
        <v/>
      </c>
      <c r="EE152" s="100">
        <f t="shared" ca="1" si="168"/>
        <v>0</v>
      </c>
      <c r="EF152" s="100">
        <f t="shared" ca="1" si="168"/>
        <v>155.46755043536677</v>
      </c>
      <c r="EG152" s="100">
        <f t="shared" ca="1" si="168"/>
        <v>295.07080043950191</v>
      </c>
      <c r="EH152" s="100">
        <f t="shared" ca="1" si="168"/>
        <v>419.72203476179152</v>
      </c>
      <c r="EI152" s="100">
        <f t="shared" ca="1" si="168"/>
        <v>530.28690579307886</v>
      </c>
      <c r="EJ152" s="100">
        <f t="shared" ca="1" si="168"/>
        <v>627.58666824711656</v>
      </c>
      <c r="EK152" s="100">
        <f t="shared" ca="1" si="168"/>
        <v>712.40031103681645</v>
      </c>
      <c r="EL152" s="100">
        <f t="shared" ca="1" si="168"/>
        <v>785.46659094341089</v>
      </c>
      <c r="EM152" s="100">
        <f t="shared" ca="1" si="168"/>
        <v>847.48597247518796</v>
      </c>
      <c r="EN152" s="100">
        <f t="shared" ca="1" si="168"/>
        <v>899.12247811967961</v>
      </c>
      <c r="EO152" s="100">
        <f t="shared" ca="1" si="168"/>
        <v>941.00545300874251</v>
      </c>
      <c r="EP152" s="100">
        <f t="shared" ca="1" si="168"/>
        <v>973.7312478394698</v>
      </c>
      <c r="EQ152" s="100">
        <f t="shared" ca="1" si="168"/>
        <v>997.8648237250145</v>
      </c>
      <c r="ER152" s="100">
        <f t="shared" ca="1" si="168"/>
        <v>1013.9412824878401</v>
      </c>
      <c r="ES152" s="100">
        <f t="shared" ca="1" si="168"/>
        <v>1022.4673257533325</v>
      </c>
      <c r="ET152" s="100">
        <f t="shared" ca="1" si="168"/>
        <v>1023.922646053827</v>
      </c>
      <c r="EU152" s="100">
        <f t="shared" ca="1" si="166"/>
        <v>1018.7612530116155</v>
      </c>
      <c r="EV152" s="100">
        <f t="shared" ca="1" si="166"/>
        <v>1007.4127375341467</v>
      </c>
      <c r="EW152" s="100">
        <f t="shared" ca="1" si="166"/>
        <v>990.28347682514641</v>
      </c>
      <c r="EX152" s="100">
        <f t="shared" ca="1" si="166"/>
        <v>967.75778289152265</v>
      </c>
      <c r="EY152" s="100">
        <f t="shared" ca="1" si="166"/>
        <v>940.19899710741947</v>
      </c>
      <c r="FA152" s="99">
        <f t="shared" ca="1" si="171"/>
        <v>0</v>
      </c>
      <c r="FB152" s="99">
        <f t="shared" ca="1" si="171"/>
        <v>0</v>
      </c>
      <c r="FC152" s="99">
        <f t="shared" ca="1" si="171"/>
        <v>0</v>
      </c>
      <c r="FD152" s="99">
        <f t="shared" ca="1" si="171"/>
        <v>0</v>
      </c>
      <c r="FE152" s="99">
        <f t="shared" ca="1" si="171"/>
        <v>0</v>
      </c>
      <c r="FF152" s="99">
        <f t="shared" ca="1" si="171"/>
        <v>0</v>
      </c>
      <c r="FG152" s="99">
        <f t="shared" ca="1" si="171"/>
        <v>0</v>
      </c>
      <c r="FH152" s="99">
        <f t="shared" ca="1" si="171"/>
        <v>0</v>
      </c>
      <c r="FI152" s="99">
        <f t="shared" ca="1" si="171"/>
        <v>0</v>
      </c>
      <c r="FJ152" s="99">
        <f t="shared" ca="1" si="171"/>
        <v>0</v>
      </c>
      <c r="FK152" s="99">
        <f t="shared" ca="1" si="171"/>
        <v>0</v>
      </c>
      <c r="FL152" s="99">
        <f t="shared" ca="1" si="171"/>
        <v>0</v>
      </c>
      <c r="FM152" s="99">
        <f t="shared" ca="1" si="171"/>
        <v>0</v>
      </c>
      <c r="FN152" s="99">
        <f t="shared" ca="1" si="171"/>
        <v>0</v>
      </c>
      <c r="FO152" s="99">
        <f t="shared" ca="1" si="171"/>
        <v>0</v>
      </c>
      <c r="FP152" s="99">
        <f t="shared" ca="1" si="171"/>
        <v>1</v>
      </c>
      <c r="FQ152" s="99">
        <f t="shared" ca="1" si="169"/>
        <v>1</v>
      </c>
      <c r="FR152" s="99">
        <f t="shared" ca="1" si="169"/>
        <v>1</v>
      </c>
      <c r="FS152" s="99">
        <f t="shared" ca="1" si="169"/>
        <v>1</v>
      </c>
      <c r="FT152" s="99">
        <f t="shared" ca="1" si="169"/>
        <v>1</v>
      </c>
      <c r="FU152" s="99">
        <f t="shared" ca="1" si="169"/>
        <v>1</v>
      </c>
      <c r="FV152" s="99">
        <f t="shared" ca="1" si="169"/>
        <v>1</v>
      </c>
      <c r="FW152" s="99">
        <f t="shared" ca="1" si="169"/>
        <v>1</v>
      </c>
      <c r="FX152" s="99">
        <f t="shared" ca="1" si="169"/>
        <v>1</v>
      </c>
      <c r="FY152" s="99">
        <f t="shared" ca="1" si="169"/>
        <v>1</v>
      </c>
      <c r="FZ152" s="99">
        <f t="shared" ca="1" si="169"/>
        <v>1</v>
      </c>
      <c r="GA152" s="99">
        <f t="shared" ca="1" si="169"/>
        <v>1</v>
      </c>
      <c r="GB152" s="99">
        <f t="shared" ca="1" si="169"/>
        <v>1</v>
      </c>
      <c r="GC152" s="99">
        <f t="shared" ca="1" si="169"/>
        <v>1</v>
      </c>
      <c r="GD152" s="99">
        <f t="shared" ca="1" si="169"/>
        <v>1</v>
      </c>
      <c r="GE152" s="99">
        <f t="shared" ca="1" si="169"/>
        <v>1</v>
      </c>
      <c r="GG152" s="99">
        <v>1</v>
      </c>
      <c r="GH152" s="99">
        <f t="shared" ca="1" si="158"/>
        <v>1</v>
      </c>
      <c r="GI152" s="99">
        <f t="shared" ca="1" si="172"/>
        <v>1</v>
      </c>
      <c r="GJ152" s="99">
        <f t="shared" ca="1" si="172"/>
        <v>1</v>
      </c>
      <c r="GK152" s="99">
        <f t="shared" ca="1" si="172"/>
        <v>1</v>
      </c>
      <c r="GL152" s="99">
        <f t="shared" ca="1" si="172"/>
        <v>1</v>
      </c>
      <c r="GM152" s="99">
        <f t="shared" ca="1" si="172"/>
        <v>1</v>
      </c>
      <c r="GN152" s="99">
        <f t="shared" ca="1" si="172"/>
        <v>1</v>
      </c>
      <c r="GO152" s="99">
        <f t="shared" ca="1" si="172"/>
        <v>1</v>
      </c>
      <c r="GP152" s="99">
        <f t="shared" ca="1" si="172"/>
        <v>1</v>
      </c>
      <c r="GQ152" s="99">
        <f t="shared" ca="1" si="172"/>
        <v>1</v>
      </c>
      <c r="GR152" s="99">
        <f t="shared" ca="1" si="172"/>
        <v>1</v>
      </c>
      <c r="GS152" s="99">
        <f t="shared" ca="1" si="172"/>
        <v>1</v>
      </c>
      <c r="GT152" s="99">
        <f t="shared" ca="1" si="172"/>
        <v>1</v>
      </c>
      <c r="GU152" s="99">
        <f t="shared" ca="1" si="172"/>
        <v>1</v>
      </c>
      <c r="GV152" s="99">
        <f t="shared" ca="1" si="172"/>
        <v>0</v>
      </c>
      <c r="GW152" s="99">
        <f t="shared" ca="1" si="172"/>
        <v>0</v>
      </c>
      <c r="GX152" s="99">
        <f t="shared" ca="1" si="172"/>
        <v>0</v>
      </c>
      <c r="GY152" s="99">
        <f t="shared" ca="1" si="172"/>
        <v>0</v>
      </c>
      <c r="GZ152" s="99">
        <f t="shared" ca="1" si="172"/>
        <v>0</v>
      </c>
      <c r="HA152" s="99">
        <f t="shared" ca="1" si="172"/>
        <v>0</v>
      </c>
      <c r="HB152" s="99">
        <f t="shared" ca="1" si="172"/>
        <v>0</v>
      </c>
      <c r="HC152" s="99">
        <f t="shared" ca="1" si="172"/>
        <v>0</v>
      </c>
      <c r="HD152" s="99">
        <f t="shared" ca="1" si="172"/>
        <v>0</v>
      </c>
      <c r="HE152" s="99">
        <f t="shared" ca="1" si="172"/>
        <v>0</v>
      </c>
      <c r="HF152" s="99">
        <f t="shared" ca="1" si="172"/>
        <v>0</v>
      </c>
      <c r="HG152" s="99">
        <f t="shared" ca="1" si="172"/>
        <v>0</v>
      </c>
      <c r="HH152" s="99">
        <f t="shared" ca="1" si="172"/>
        <v>0</v>
      </c>
      <c r="HI152" s="99">
        <f t="shared" ca="1" si="172"/>
        <v>0</v>
      </c>
      <c r="HJ152" s="99">
        <f t="shared" ca="1" si="172"/>
        <v>0</v>
      </c>
      <c r="HK152" s="99">
        <f t="shared" ca="1" si="172"/>
        <v>0</v>
      </c>
    </row>
    <row r="153" spans="1:219" x14ac:dyDescent="0.2">
      <c r="A153" s="96">
        <f t="shared" ca="1" si="147"/>
        <v>1.4462769659071311</v>
      </c>
      <c r="B153" s="97">
        <f t="shared" ca="1" si="148"/>
        <v>1.0830543207168914E-3</v>
      </c>
      <c r="C153" s="92">
        <f t="shared" ca="1" si="149"/>
        <v>0.38859412993108217</v>
      </c>
      <c r="D153" s="166">
        <f t="shared" ca="1" si="150"/>
        <v>1.5217796648155784</v>
      </c>
      <c r="E153" s="100">
        <f t="shared" ca="1" si="151"/>
        <v>1405.0815695082472</v>
      </c>
      <c r="F153" s="100">
        <f t="shared" ca="1" si="152"/>
        <v>552.86506556218717</v>
      </c>
      <c r="G153" s="100">
        <f t="shared" ca="1" si="153"/>
        <v>1391.4626431224206</v>
      </c>
      <c r="H153" s="99">
        <f t="shared" ca="1" si="154"/>
        <v>838.59757756023339</v>
      </c>
      <c r="I153" s="92">
        <f t="shared" ca="1" si="155"/>
        <v>0.59878289803055418</v>
      </c>
      <c r="J153" s="12" t="s">
        <v>180</v>
      </c>
      <c r="K153" s="98">
        <f t="shared" ca="1" si="167"/>
        <v>0.31582938809333427</v>
      </c>
      <c r="L153" s="98">
        <f t="shared" ca="1" si="167"/>
        <v>4.0557972064697578E-2</v>
      </c>
      <c r="M153" s="98">
        <f t="shared" ca="1" si="167"/>
        <v>-0.46439625153315622</v>
      </c>
      <c r="N153" s="98">
        <f t="shared" ca="1" si="167"/>
        <v>0.2277237814158416</v>
      </c>
      <c r="O153" s="98">
        <f t="shared" ca="1" si="167"/>
        <v>-0.20967214614503482</v>
      </c>
      <c r="P153" s="98">
        <f t="shared" ca="1" si="167"/>
        <v>0.47240009692301621</v>
      </c>
      <c r="Q153" s="98">
        <f t="shared" ca="1" si="167"/>
        <v>-0.73992756657132575</v>
      </c>
      <c r="R153" s="98">
        <f t="shared" ca="1" si="167"/>
        <v>0.69553890214948422</v>
      </c>
      <c r="S153" s="98">
        <f t="shared" ca="1" si="167"/>
        <v>0.36053724483293015</v>
      </c>
      <c r="T153" s="98">
        <f t="shared" ca="1" si="167"/>
        <v>0.31582938809333427</v>
      </c>
      <c r="U153" s="98">
        <f t="shared" ca="1" si="167"/>
        <v>-0.22140342077627362</v>
      </c>
      <c r="V153" s="98">
        <f t="shared" ca="1" si="167"/>
        <v>0.36053724483293015</v>
      </c>
      <c r="W153" s="98">
        <f t="shared" ca="1" si="167"/>
        <v>-0.34336226058606156</v>
      </c>
      <c r="X153" s="98">
        <f t="shared" ca="1" si="167"/>
        <v>-0.22140342077627362</v>
      </c>
      <c r="Y153" s="98">
        <f t="shared" ca="1" si="167"/>
        <v>-0.17972388892729629</v>
      </c>
      <c r="Z153" s="98">
        <f t="shared" ca="1" si="167"/>
        <v>0.2277237814158416</v>
      </c>
      <c r="AA153" s="98">
        <f t="shared" ca="1" si="165"/>
        <v>0.2277237814158416</v>
      </c>
      <c r="AB153" s="98">
        <f t="shared" ca="1" si="165"/>
        <v>-0.17972388892729629</v>
      </c>
      <c r="AC153" s="98">
        <f t="shared" ca="1" si="165"/>
        <v>-0.30548730242062305</v>
      </c>
      <c r="AD153" s="98">
        <f t="shared" ca="1" si="165"/>
        <v>-0.46439625153315622</v>
      </c>
      <c r="AE153" s="98" t="str">
        <f t="shared" ca="1" si="165"/>
        <v/>
      </c>
      <c r="AF153" s="98" t="str">
        <f t="shared" ca="1" si="174"/>
        <v/>
      </c>
      <c r="AG153" s="98" t="str">
        <f t="shared" ca="1" si="174"/>
        <v/>
      </c>
      <c r="AH153" s="98" t="str">
        <f t="shared" ca="1" si="174"/>
        <v/>
      </c>
      <c r="AI153" s="98" t="str">
        <f t="shared" ca="1" si="174"/>
        <v/>
      </c>
      <c r="AJ153" s="98" t="str">
        <f t="shared" ca="1" si="174"/>
        <v/>
      </c>
      <c r="AK153" s="98" t="str">
        <f t="shared" ca="1" si="174"/>
        <v/>
      </c>
      <c r="AL153" s="98" t="str">
        <f t="shared" ca="1" si="174"/>
        <v/>
      </c>
      <c r="AM153" s="98" t="str">
        <f t="shared" ca="1" si="174"/>
        <v/>
      </c>
      <c r="AN153" s="98" t="str">
        <f t="shared" ca="1" si="174"/>
        <v/>
      </c>
      <c r="AO153" s="98" t="str">
        <f t="shared" ca="1" si="174"/>
        <v/>
      </c>
      <c r="AP153" s="98" t="str">
        <f t="shared" ca="1" si="174"/>
        <v/>
      </c>
      <c r="AQ153" s="98" t="str">
        <f t="shared" ca="1" si="156"/>
        <v/>
      </c>
      <c r="AR153" s="98" t="str">
        <f t="shared" ca="1" si="156"/>
        <v/>
      </c>
      <c r="AS153" s="98" t="str">
        <f t="shared" ca="1" si="156"/>
        <v/>
      </c>
      <c r="AT153" s="98" t="str">
        <f t="shared" ca="1" si="156"/>
        <v/>
      </c>
      <c r="AU153" s="98" t="str">
        <f t="shared" ca="1" si="156"/>
        <v/>
      </c>
      <c r="AV153" s="98" t="str">
        <f t="shared" ca="1" si="156"/>
        <v/>
      </c>
      <c r="AW153" s="98" t="str">
        <f t="shared" ca="1" si="156"/>
        <v/>
      </c>
      <c r="AX153" s="98" t="str">
        <f t="shared" ca="1" si="156"/>
        <v/>
      </c>
      <c r="AY153" s="98" t="str">
        <f t="shared" ca="1" si="156"/>
        <v/>
      </c>
      <c r="AZ153" s="98" t="str">
        <f t="shared" ca="1" si="173"/>
        <v/>
      </c>
      <c r="BA153" s="98" t="str">
        <f t="shared" ca="1" si="173"/>
        <v/>
      </c>
      <c r="BB153" s="98" t="str">
        <f t="shared" ca="1" si="173"/>
        <v/>
      </c>
      <c r="BC153" s="98" t="str">
        <f t="shared" ca="1" si="173"/>
        <v/>
      </c>
      <c r="BD153" s="98" t="str">
        <f t="shared" ca="1" si="173"/>
        <v/>
      </c>
      <c r="BE153" s="98" t="str">
        <f t="shared" ca="1" si="173"/>
        <v/>
      </c>
      <c r="BF153" s="98" t="str">
        <f t="shared" ca="1" si="173"/>
        <v/>
      </c>
      <c r="BG153" s="98" t="str">
        <f t="shared" ca="1" si="170"/>
        <v/>
      </c>
      <c r="BH153" s="98" t="str">
        <f t="shared" ca="1" si="170"/>
        <v/>
      </c>
      <c r="BJ153" s="98">
        <f t="shared" ca="1" si="161"/>
        <v>0.28040385883914842</v>
      </c>
      <c r="BK153" s="98">
        <f t="shared" ca="1" si="161"/>
        <v>0.87249726548986528</v>
      </c>
      <c r="BL153" s="98">
        <f t="shared" ca="1" si="161"/>
        <v>0.26312525917864116</v>
      </c>
      <c r="BM153" s="98">
        <f t="shared" ca="1" si="161"/>
        <v>0.97466737029273709</v>
      </c>
      <c r="BN153" s="98">
        <f t="shared" ca="1" si="161"/>
        <v>0.56522577698349996</v>
      </c>
      <c r="BO153" s="98">
        <f t="shared" ca="1" si="161"/>
        <v>1.4677598951359827</v>
      </c>
      <c r="BP153" s="98">
        <f t="shared" ca="1" si="161"/>
        <v>0.11432560120646884</v>
      </c>
      <c r="BQ153" s="98">
        <f t="shared" ca="1" si="160"/>
        <v>1.4428861327607352</v>
      </c>
      <c r="BR153" s="98">
        <f t="shared" ca="1" si="160"/>
        <v>1.235063216571338</v>
      </c>
      <c r="BS153" s="98">
        <f t="shared" ca="1" si="160"/>
        <v>1.1739798805829627</v>
      </c>
      <c r="BT153" s="98">
        <f t="shared" ca="1" si="160"/>
        <v>0.65685890814015024</v>
      </c>
      <c r="BU153" s="98">
        <f t="shared" ca="1" si="160"/>
        <v>1.2242092620323684</v>
      </c>
      <c r="BV153" s="98">
        <f t="shared" ca="1" si="160"/>
        <v>0.57492510983342848</v>
      </c>
      <c r="BW153" s="98">
        <f t="shared" ca="1" si="160"/>
        <v>0.57641984021158332</v>
      </c>
      <c r="BX153" s="98">
        <f t="shared" ca="1" si="160"/>
        <v>0.81011782432589863</v>
      </c>
      <c r="BY153" s="98">
        <f t="shared" ref="BY153:CN192" ca="1" si="175">IF(BY$61&gt;0,Z$63+Z153,"")</f>
        <v>1.2567420229149966</v>
      </c>
      <c r="BZ153" s="98">
        <f t="shared" ca="1" si="175"/>
        <v>1.1302542047559889</v>
      </c>
      <c r="CA153" s="98">
        <f t="shared" ca="1" si="175"/>
        <v>0.66909106602649049</v>
      </c>
      <c r="CB153" s="98">
        <f t="shared" ca="1" si="175"/>
        <v>0.48947049527266517</v>
      </c>
      <c r="CC153" s="98">
        <f t="shared" ca="1" si="175"/>
        <v>4.7447824052561427E-2</v>
      </c>
      <c r="CD153" s="98" t="str">
        <f t="shared" si="159"/>
        <v/>
      </c>
      <c r="CE153" s="98" t="str">
        <f t="shared" ref="CD153:CS171" si="176">IF(CE$61&gt;0,AF$63+AF153,"")</f>
        <v/>
      </c>
      <c r="CF153" s="98" t="str">
        <f t="shared" si="176"/>
        <v/>
      </c>
      <c r="CG153" s="98" t="str">
        <f t="shared" si="176"/>
        <v/>
      </c>
      <c r="CH153" s="98" t="str">
        <f t="shared" si="176"/>
        <v/>
      </c>
      <c r="CI153" s="98" t="str">
        <f t="shared" si="176"/>
        <v/>
      </c>
      <c r="CJ153" s="98" t="str">
        <f t="shared" si="176"/>
        <v/>
      </c>
      <c r="CK153" s="98" t="str">
        <f t="shared" si="176"/>
        <v/>
      </c>
      <c r="CL153" s="98" t="str">
        <f t="shared" si="176"/>
        <v/>
      </c>
      <c r="CM153" s="98" t="str">
        <f t="shared" si="176"/>
        <v/>
      </c>
      <c r="CN153" s="98" t="str">
        <f t="shared" si="176"/>
        <v/>
      </c>
      <c r="CO153" s="98" t="str">
        <f t="shared" si="176"/>
        <v/>
      </c>
      <c r="CP153" s="98" t="str">
        <f t="shared" si="176"/>
        <v/>
      </c>
      <c r="CQ153" s="98" t="str">
        <f t="shared" si="163"/>
        <v/>
      </c>
      <c r="CR153" s="98" t="str">
        <f t="shared" si="163"/>
        <v/>
      </c>
      <c r="CS153" s="98" t="str">
        <f t="shared" si="163"/>
        <v/>
      </c>
      <c r="CT153" s="98" t="str">
        <f t="shared" si="163"/>
        <v/>
      </c>
      <c r="CU153" s="98" t="str">
        <f t="shared" si="163"/>
        <v/>
      </c>
      <c r="CV153" s="98" t="str">
        <f t="shared" si="163"/>
        <v/>
      </c>
      <c r="CW153" s="98" t="str">
        <f t="shared" si="163"/>
        <v/>
      </c>
      <c r="CX153" s="98" t="str">
        <f t="shared" si="163"/>
        <v/>
      </c>
      <c r="CY153" s="98" t="str">
        <f t="shared" si="163"/>
        <v/>
      </c>
      <c r="CZ153" s="98" t="str">
        <f t="shared" si="162"/>
        <v/>
      </c>
      <c r="DA153" s="98" t="str">
        <f t="shared" si="162"/>
        <v/>
      </c>
      <c r="DB153" s="98" t="str">
        <f t="shared" si="162"/>
        <v/>
      </c>
      <c r="DC153" s="98" t="str">
        <f t="shared" si="125"/>
        <v/>
      </c>
      <c r="DD153" s="98" t="str">
        <f t="shared" si="125"/>
        <v/>
      </c>
      <c r="DE153" s="98" t="str">
        <f t="shared" si="125"/>
        <v/>
      </c>
      <c r="DF153" s="98" t="str">
        <f t="shared" si="125"/>
        <v/>
      </c>
      <c r="DG153" s="98" t="str">
        <f t="shared" si="125"/>
        <v/>
      </c>
      <c r="EE153" s="100">
        <f t="shared" ca="1" si="168"/>
        <v>0</v>
      </c>
      <c r="EF153" s="100">
        <f t="shared" ca="1" si="168"/>
        <v>171.40119410283728</v>
      </c>
      <c r="EG153" s="100">
        <f t="shared" ca="1" si="168"/>
        <v>318.65237077284758</v>
      </c>
      <c r="EH153" s="100">
        <f t="shared" ca="1" si="168"/>
        <v>443.71645662004278</v>
      </c>
      <c r="EI153" s="100">
        <f t="shared" ca="1" si="168"/>
        <v>548.41455803470012</v>
      </c>
      <c r="EJ153" s="100">
        <f t="shared" ca="1" si="168"/>
        <v>634.43556720814126</v>
      </c>
      <c r="EK153" s="100">
        <f t="shared" ca="1" si="168"/>
        <v>703.34514352741985</v>
      </c>
      <c r="EL153" s="100">
        <f t="shared" ca="1" si="168"/>
        <v>756.59410983165344</v>
      </c>
      <c r="EM153" s="100">
        <f t="shared" ca="1" si="168"/>
        <v>795.52630057234182</v>
      </c>
      <c r="EN153" s="100">
        <f t="shared" ca="1" si="168"/>
        <v>821.38589662368634</v>
      </c>
      <c r="EO153" s="100">
        <f t="shared" ca="1" si="168"/>
        <v>835.32427933270196</v>
      </c>
      <c r="EP153" s="100">
        <f t="shared" ca="1" si="168"/>
        <v>838.40643437432561</v>
      </c>
      <c r="EQ153" s="100">
        <f t="shared" ca="1" si="168"/>
        <v>831.61693407589837</v>
      </c>
      <c r="ER153" s="100">
        <f t="shared" ca="1" si="168"/>
        <v>815.86552509077785</v>
      </c>
      <c r="ES153" s="100">
        <f t="shared" ca="1" si="168"/>
        <v>791.9923466254977</v>
      </c>
      <c r="ET153" s="100">
        <f t="shared" ca="1" si="168"/>
        <v>760.77280285216546</v>
      </c>
      <c r="EU153" s="100">
        <f t="shared" ca="1" si="166"/>
        <v>722.92211166151333</v>
      </c>
      <c r="EV153" s="100">
        <f t="shared" ca="1" si="166"/>
        <v>679.09955052633416</v>
      </c>
      <c r="EW153" s="100">
        <f t="shared" ca="1" si="166"/>
        <v>629.91241894447444</v>
      </c>
      <c r="EX153" s="100">
        <f t="shared" ca="1" si="166"/>
        <v>575.91973570996277</v>
      </c>
      <c r="EY153" s="100">
        <f t="shared" ca="1" si="166"/>
        <v>517.63568811536197</v>
      </c>
      <c r="FA153" s="99">
        <f t="shared" ca="1" si="171"/>
        <v>0</v>
      </c>
      <c r="FB153" s="99">
        <f t="shared" ca="1" si="171"/>
        <v>0</v>
      </c>
      <c r="FC153" s="99">
        <f t="shared" ca="1" si="171"/>
        <v>0</v>
      </c>
      <c r="FD153" s="99">
        <f t="shared" ca="1" si="171"/>
        <v>0</v>
      </c>
      <c r="FE153" s="99">
        <f t="shared" ca="1" si="171"/>
        <v>0</v>
      </c>
      <c r="FF153" s="99">
        <f t="shared" ca="1" si="171"/>
        <v>0</v>
      </c>
      <c r="FG153" s="99">
        <f t="shared" ca="1" si="171"/>
        <v>0</v>
      </c>
      <c r="FH153" s="99">
        <f t="shared" ca="1" si="171"/>
        <v>0</v>
      </c>
      <c r="FI153" s="99">
        <f t="shared" ca="1" si="171"/>
        <v>0</v>
      </c>
      <c r="FJ153" s="99">
        <f t="shared" ca="1" si="171"/>
        <v>0</v>
      </c>
      <c r="FK153" s="99">
        <f t="shared" ca="1" si="171"/>
        <v>0</v>
      </c>
      <c r="FL153" s="99">
        <f t="shared" ca="1" si="171"/>
        <v>1</v>
      </c>
      <c r="FM153" s="99">
        <f t="shared" ca="1" si="171"/>
        <v>1</v>
      </c>
      <c r="FN153" s="99">
        <f t="shared" ca="1" si="171"/>
        <v>1</v>
      </c>
      <c r="FO153" s="99">
        <f t="shared" ca="1" si="171"/>
        <v>1</v>
      </c>
      <c r="FP153" s="99">
        <f t="shared" ca="1" si="171"/>
        <v>1</v>
      </c>
      <c r="FQ153" s="99">
        <f t="shared" ca="1" si="169"/>
        <v>1</v>
      </c>
      <c r="FR153" s="99">
        <f t="shared" ca="1" si="169"/>
        <v>1</v>
      </c>
      <c r="FS153" s="99">
        <f t="shared" ca="1" si="169"/>
        <v>1</v>
      </c>
      <c r="FT153" s="99">
        <f t="shared" ca="1" si="169"/>
        <v>1</v>
      </c>
      <c r="FU153" s="99">
        <f t="shared" ca="1" si="169"/>
        <v>1</v>
      </c>
      <c r="FV153" s="99">
        <f t="shared" ca="1" si="169"/>
        <v>1</v>
      </c>
      <c r="FW153" s="99">
        <f t="shared" ca="1" si="169"/>
        <v>1</v>
      </c>
      <c r="FX153" s="99">
        <f t="shared" ca="1" si="169"/>
        <v>0</v>
      </c>
      <c r="FY153" s="99">
        <f t="shared" ca="1" si="169"/>
        <v>0</v>
      </c>
      <c r="FZ153" s="99">
        <f t="shared" ca="1" si="169"/>
        <v>0</v>
      </c>
      <c r="GA153" s="99">
        <f t="shared" ca="1" si="169"/>
        <v>0</v>
      </c>
      <c r="GB153" s="99">
        <f t="shared" ca="1" si="169"/>
        <v>0</v>
      </c>
      <c r="GC153" s="99">
        <f t="shared" ca="1" si="169"/>
        <v>0</v>
      </c>
      <c r="GD153" s="99">
        <f t="shared" ca="1" si="169"/>
        <v>0</v>
      </c>
      <c r="GE153" s="99">
        <f t="shared" ca="1" si="169"/>
        <v>0</v>
      </c>
      <c r="GG153" s="99">
        <v>1</v>
      </c>
      <c r="GH153" s="99">
        <f t="shared" ca="1" si="158"/>
        <v>1</v>
      </c>
      <c r="GI153" s="99">
        <f t="shared" ca="1" si="172"/>
        <v>1</v>
      </c>
      <c r="GJ153" s="99">
        <f t="shared" ca="1" si="172"/>
        <v>1</v>
      </c>
      <c r="GK153" s="99">
        <f t="shared" ca="1" si="172"/>
        <v>1</v>
      </c>
      <c r="GL153" s="99">
        <f t="shared" ca="1" si="172"/>
        <v>1</v>
      </c>
      <c r="GM153" s="99">
        <f t="shared" ca="1" si="172"/>
        <v>1</v>
      </c>
      <c r="GN153" s="99">
        <f t="shared" ca="1" si="172"/>
        <v>1</v>
      </c>
      <c r="GO153" s="99">
        <f t="shared" ca="1" si="172"/>
        <v>1</v>
      </c>
      <c r="GP153" s="99">
        <f t="shared" ca="1" si="172"/>
        <v>1</v>
      </c>
      <c r="GQ153" s="99">
        <f t="shared" ca="1" si="172"/>
        <v>1</v>
      </c>
      <c r="GR153" s="99">
        <f t="shared" ca="1" si="172"/>
        <v>0</v>
      </c>
      <c r="GS153" s="99">
        <f t="shared" ca="1" si="172"/>
        <v>0</v>
      </c>
      <c r="GT153" s="99">
        <f t="shared" ca="1" si="172"/>
        <v>0</v>
      </c>
      <c r="GU153" s="99">
        <f t="shared" ca="1" si="172"/>
        <v>0</v>
      </c>
      <c r="GV153" s="99">
        <f t="shared" ca="1" si="172"/>
        <v>0</v>
      </c>
      <c r="GW153" s="99">
        <f t="shared" ca="1" si="172"/>
        <v>0</v>
      </c>
      <c r="GX153" s="99">
        <f t="shared" ca="1" si="172"/>
        <v>0</v>
      </c>
      <c r="GY153" s="99">
        <f t="shared" ca="1" si="172"/>
        <v>0</v>
      </c>
      <c r="GZ153" s="99">
        <f t="shared" ca="1" si="172"/>
        <v>0</v>
      </c>
      <c r="HA153" s="99">
        <f t="shared" ca="1" si="172"/>
        <v>0</v>
      </c>
      <c r="HB153" s="99">
        <f t="shared" ca="1" si="172"/>
        <v>0</v>
      </c>
      <c r="HC153" s="99">
        <f t="shared" ca="1" si="172"/>
        <v>0</v>
      </c>
      <c r="HD153" s="99">
        <f t="shared" ca="1" si="172"/>
        <v>0</v>
      </c>
      <c r="HE153" s="99">
        <f t="shared" ca="1" si="172"/>
        <v>0</v>
      </c>
      <c r="HF153" s="99">
        <f t="shared" ca="1" si="172"/>
        <v>0</v>
      </c>
      <c r="HG153" s="99">
        <f t="shared" ca="1" si="172"/>
        <v>0</v>
      </c>
      <c r="HH153" s="99">
        <f t="shared" ca="1" si="172"/>
        <v>0</v>
      </c>
      <c r="HI153" s="99">
        <f t="shared" ca="1" si="172"/>
        <v>0</v>
      </c>
      <c r="HJ153" s="99">
        <f t="shared" ca="1" si="172"/>
        <v>0</v>
      </c>
      <c r="HK153" s="99">
        <f t="shared" ref="GI153:HK162" ca="1" si="177">IF(AND($A153&gt;0,$B153&gt;0),IF(OR((HK$61*EXP($D153-$B153*HK$61)-HK$61)&gt;$R$5*$H153,HJ153=0),0,1),"")</f>
        <v>0</v>
      </c>
    </row>
    <row r="154" spans="1:219" x14ac:dyDescent="0.2">
      <c r="A154" s="96">
        <f t="shared" ca="1" si="147"/>
        <v>1.3468309143310719</v>
      </c>
      <c r="B154" s="97">
        <f t="shared" ca="1" si="148"/>
        <v>1.1471310268101724E-3</v>
      </c>
      <c r="C154" s="92">
        <f t="shared" ca="1" si="149"/>
        <v>0.24286342173626069</v>
      </c>
      <c r="D154" s="166">
        <f t="shared" ca="1" si="150"/>
        <v>1.3763222351397943</v>
      </c>
      <c r="E154" s="100">
        <f t="shared" ca="1" si="151"/>
        <v>1199.7951436872333</v>
      </c>
      <c r="F154" s="100">
        <f t="shared" ca="1" si="152"/>
        <v>484.30624047275279</v>
      </c>
      <c r="G154" s="100">
        <f t="shared" ca="1" si="153"/>
        <v>1100.4527390818143</v>
      </c>
      <c r="H154" s="99">
        <f t="shared" ca="1" si="154"/>
        <v>616.14649860906161</v>
      </c>
      <c r="I154" s="92">
        <f t="shared" ca="1" si="155"/>
        <v>0.55556271492408316</v>
      </c>
      <c r="J154" s="12" t="s">
        <v>181</v>
      </c>
      <c r="K154" s="98">
        <f t="shared" ca="1" si="167"/>
        <v>-0.22140342077627362</v>
      </c>
      <c r="L154" s="98">
        <f t="shared" ca="1" si="167"/>
        <v>-0.30548730242062305</v>
      </c>
      <c r="M154" s="98">
        <f t="shared" ca="1" si="167"/>
        <v>0.36053724483293015</v>
      </c>
      <c r="N154" s="98">
        <f t="shared" ca="1" si="167"/>
        <v>-0.34336226058606156</v>
      </c>
      <c r="O154" s="98">
        <f t="shared" ca="1" si="167"/>
        <v>0.36053724483293015</v>
      </c>
      <c r="P154" s="98">
        <f t="shared" ca="1" si="167"/>
        <v>-0.19968186191675996</v>
      </c>
      <c r="Q154" s="98">
        <f t="shared" ca="1" si="167"/>
        <v>-0.34336226058606156</v>
      </c>
      <c r="R154" s="98">
        <f t="shared" ca="1" si="167"/>
        <v>-0.30548730242062305</v>
      </c>
      <c r="S154" s="98">
        <f t="shared" ca="1" si="167"/>
        <v>-0.17972388892729629</v>
      </c>
      <c r="T154" s="98">
        <f t="shared" ca="1" si="167"/>
        <v>-0.22593459910359093</v>
      </c>
      <c r="U154" s="98">
        <f t="shared" ca="1" si="167"/>
        <v>-0.20967214614503482</v>
      </c>
      <c r="V154" s="98">
        <f t="shared" ca="1" si="167"/>
        <v>0.31582938809333427</v>
      </c>
      <c r="W154" s="98">
        <f t="shared" ca="1" si="167"/>
        <v>-0.20967214614503482</v>
      </c>
      <c r="X154" s="98">
        <f t="shared" ca="1" si="167"/>
        <v>-0.34336226058606156</v>
      </c>
      <c r="Y154" s="98">
        <f t="shared" ca="1" si="167"/>
        <v>4.0557972064697578E-2</v>
      </c>
      <c r="Z154" s="98">
        <f t="shared" ca="1" si="167"/>
        <v>-0.30548730242062305</v>
      </c>
      <c r="AA154" s="98">
        <f t="shared" ca="1" si="165"/>
        <v>-0.34336226058606156</v>
      </c>
      <c r="AB154" s="98">
        <f t="shared" ca="1" si="165"/>
        <v>-0.20967214614503482</v>
      </c>
      <c r="AC154" s="98">
        <f t="shared" ca="1" si="165"/>
        <v>4.0557972064697578E-2</v>
      </c>
      <c r="AD154" s="98">
        <f t="shared" ca="1" si="165"/>
        <v>-0.22140342077627362</v>
      </c>
      <c r="AE154" s="98" t="str">
        <f t="shared" ca="1" si="165"/>
        <v/>
      </c>
      <c r="AF154" s="98" t="str">
        <f t="shared" ca="1" si="174"/>
        <v/>
      </c>
      <c r="AG154" s="98" t="str">
        <f t="shared" ca="1" si="174"/>
        <v/>
      </c>
      <c r="AH154" s="98" t="str">
        <f t="shared" ca="1" si="174"/>
        <v/>
      </c>
      <c r="AI154" s="98" t="str">
        <f t="shared" ca="1" si="174"/>
        <v/>
      </c>
      <c r="AJ154" s="98" t="str">
        <f t="shared" ca="1" si="174"/>
        <v/>
      </c>
      <c r="AK154" s="98" t="str">
        <f t="shared" ca="1" si="174"/>
        <v/>
      </c>
      <c r="AL154" s="98" t="str">
        <f t="shared" ca="1" si="174"/>
        <v/>
      </c>
      <c r="AM154" s="98" t="str">
        <f t="shared" ca="1" si="174"/>
        <v/>
      </c>
      <c r="AN154" s="98" t="str">
        <f t="shared" ca="1" si="174"/>
        <v/>
      </c>
      <c r="AO154" s="98" t="str">
        <f t="shared" ca="1" si="174"/>
        <v/>
      </c>
      <c r="AP154" s="98" t="str">
        <f t="shared" ca="1" si="174"/>
        <v/>
      </c>
      <c r="AQ154" s="98" t="str">
        <f t="shared" ca="1" si="156"/>
        <v/>
      </c>
      <c r="AR154" s="98" t="str">
        <f t="shared" ca="1" si="156"/>
        <v/>
      </c>
      <c r="AS154" s="98" t="str">
        <f t="shared" ca="1" si="156"/>
        <v/>
      </c>
      <c r="AT154" s="98" t="str">
        <f t="shared" ca="1" si="156"/>
        <v/>
      </c>
      <c r="AU154" s="98" t="str">
        <f t="shared" ca="1" si="156"/>
        <v/>
      </c>
      <c r="AV154" s="98" t="str">
        <f t="shared" ca="1" si="156"/>
        <v/>
      </c>
      <c r="AW154" s="98" t="str">
        <f t="shared" ca="1" si="156"/>
        <v/>
      </c>
      <c r="AX154" s="98" t="str">
        <f t="shared" ca="1" si="156"/>
        <v/>
      </c>
      <c r="AY154" s="98" t="str">
        <f t="shared" ca="1" si="156"/>
        <v/>
      </c>
      <c r="AZ154" s="98" t="str">
        <f t="shared" ca="1" si="173"/>
        <v/>
      </c>
      <c r="BA154" s="98" t="str">
        <f t="shared" ca="1" si="173"/>
        <v/>
      </c>
      <c r="BB154" s="98" t="str">
        <f t="shared" ca="1" si="173"/>
        <v/>
      </c>
      <c r="BC154" s="98" t="str">
        <f t="shared" ca="1" si="173"/>
        <v/>
      </c>
      <c r="BD154" s="98" t="str">
        <f t="shared" ca="1" si="173"/>
        <v/>
      </c>
      <c r="BE154" s="98" t="str">
        <f t="shared" ca="1" si="173"/>
        <v/>
      </c>
      <c r="BF154" s="98" t="str">
        <f t="shared" ca="1" si="173"/>
        <v/>
      </c>
      <c r="BG154" s="98" t="str">
        <f t="shared" ca="1" si="170"/>
        <v/>
      </c>
      <c r="BH154" s="98" t="str">
        <f t="shared" ca="1" si="170"/>
        <v/>
      </c>
      <c r="BJ154" s="98">
        <f t="shared" ca="1" si="161"/>
        <v>-0.25682895003045947</v>
      </c>
      <c r="BK154" s="98">
        <f t="shared" ca="1" si="161"/>
        <v>0.52645199100454465</v>
      </c>
      <c r="BL154" s="98">
        <f t="shared" ca="1" si="161"/>
        <v>1.0880587555447274</v>
      </c>
      <c r="BM154" s="98">
        <f t="shared" ca="1" si="161"/>
        <v>0.40358132829083393</v>
      </c>
      <c r="BN154" s="98">
        <f t="shared" ca="1" si="161"/>
        <v>1.1354351679614649</v>
      </c>
      <c r="BO154" s="98">
        <f t="shared" ca="1" si="161"/>
        <v>0.79567793629620664</v>
      </c>
      <c r="BP154" s="98">
        <f t="shared" ca="1" si="161"/>
        <v>0.51089090719173302</v>
      </c>
      <c r="BQ154" s="98">
        <f t="shared" ca="1" si="161"/>
        <v>0.44185992819062792</v>
      </c>
      <c r="BR154" s="98">
        <f t="shared" ca="1" si="161"/>
        <v>0.69480208281111167</v>
      </c>
      <c r="BS154" s="98">
        <f t="shared" ca="1" si="161"/>
        <v>0.63221589338603756</v>
      </c>
      <c r="BT154" s="98">
        <f t="shared" ca="1" si="161"/>
        <v>0.66859018277138904</v>
      </c>
      <c r="BU154" s="98">
        <f t="shared" ca="1" si="161"/>
        <v>1.1795014052927724</v>
      </c>
      <c r="BV154" s="98">
        <f t="shared" ca="1" si="161"/>
        <v>0.70861522427445522</v>
      </c>
      <c r="BW154" s="98">
        <f t="shared" ca="1" si="161"/>
        <v>0.45446100040179538</v>
      </c>
      <c r="BX154" s="98">
        <f t="shared" ca="1" si="161"/>
        <v>1.0303996853178925</v>
      </c>
      <c r="BY154" s="98">
        <f t="shared" ca="1" si="175"/>
        <v>0.72353093907853183</v>
      </c>
      <c r="BZ154" s="98">
        <f t="shared" ca="1" si="175"/>
        <v>0.55916816275408565</v>
      </c>
      <c r="CA154" s="98">
        <f t="shared" ca="1" si="175"/>
        <v>0.63914280880875196</v>
      </c>
      <c r="CB154" s="98">
        <f t="shared" ca="1" si="175"/>
        <v>0.8355157697579858</v>
      </c>
      <c r="CC154" s="98">
        <f t="shared" ca="1" si="175"/>
        <v>0.29044065480944403</v>
      </c>
      <c r="CD154" s="98" t="str">
        <f t="shared" si="176"/>
        <v/>
      </c>
      <c r="CE154" s="98" t="str">
        <f t="shared" si="176"/>
        <v/>
      </c>
      <c r="CF154" s="98" t="str">
        <f t="shared" si="176"/>
        <v/>
      </c>
      <c r="CG154" s="98" t="str">
        <f t="shared" si="176"/>
        <v/>
      </c>
      <c r="CH154" s="98" t="str">
        <f t="shared" si="176"/>
        <v/>
      </c>
      <c r="CI154" s="98" t="str">
        <f t="shared" si="176"/>
        <v/>
      </c>
      <c r="CJ154" s="98" t="str">
        <f t="shared" si="176"/>
        <v/>
      </c>
      <c r="CK154" s="98" t="str">
        <f t="shared" si="176"/>
        <v/>
      </c>
      <c r="CL154" s="98" t="str">
        <f t="shared" si="176"/>
        <v/>
      </c>
      <c r="CM154" s="98" t="str">
        <f t="shared" si="176"/>
        <v/>
      </c>
      <c r="CN154" s="98" t="str">
        <f t="shared" si="176"/>
        <v/>
      </c>
      <c r="CO154" s="98" t="str">
        <f t="shared" si="176"/>
        <v/>
      </c>
      <c r="CP154" s="98" t="str">
        <f t="shared" si="176"/>
        <v/>
      </c>
      <c r="CQ154" s="98" t="str">
        <f t="shared" si="163"/>
        <v/>
      </c>
      <c r="CR154" s="98" t="str">
        <f t="shared" si="163"/>
        <v/>
      </c>
      <c r="CS154" s="98" t="str">
        <f t="shared" si="163"/>
        <v/>
      </c>
      <c r="CT154" s="98" t="str">
        <f t="shared" si="163"/>
        <v/>
      </c>
      <c r="CU154" s="98" t="str">
        <f t="shared" si="163"/>
        <v/>
      </c>
      <c r="CV154" s="98" t="str">
        <f t="shared" si="163"/>
        <v/>
      </c>
      <c r="CW154" s="98" t="str">
        <f t="shared" si="163"/>
        <v/>
      </c>
      <c r="CX154" s="98" t="str">
        <f t="shared" si="163"/>
        <v/>
      </c>
      <c r="CY154" s="98" t="str">
        <f t="shared" si="163"/>
        <v/>
      </c>
      <c r="CZ154" s="98" t="str">
        <f t="shared" si="162"/>
        <v/>
      </c>
      <c r="DA154" s="98" t="str">
        <f t="shared" si="162"/>
        <v/>
      </c>
      <c r="DB154" s="98" t="str">
        <f t="shared" si="162"/>
        <v/>
      </c>
      <c r="DC154" s="98" t="str">
        <f t="shared" si="162"/>
        <v/>
      </c>
      <c r="DD154" s="98" t="str">
        <f t="shared" si="162"/>
        <v/>
      </c>
      <c r="DE154" s="98" t="str">
        <f t="shared" si="162"/>
        <v/>
      </c>
      <c r="DF154" s="98" t="str">
        <f t="shared" si="162"/>
        <v/>
      </c>
      <c r="DG154" s="98" t="str">
        <f t="shared" si="162"/>
        <v/>
      </c>
      <c r="EE154" s="100">
        <f t="shared" ca="1" si="168"/>
        <v>0</v>
      </c>
      <c r="EF154" s="100">
        <f t="shared" ca="1" si="168"/>
        <v>140.60067666026521</v>
      </c>
      <c r="EG154" s="100">
        <f t="shared" ca="1" si="168"/>
        <v>259.19396179368698</v>
      </c>
      <c r="EH154" s="100">
        <f t="shared" ca="1" si="168"/>
        <v>357.67136738132774</v>
      </c>
      <c r="EI154" s="100">
        <f t="shared" ca="1" si="168"/>
        <v>437.77989567057438</v>
      </c>
      <c r="EJ154" s="100">
        <f t="shared" ca="1" si="168"/>
        <v>501.1323895572009</v>
      </c>
      <c r="EK154" s="100">
        <f t="shared" ca="1" si="168"/>
        <v>549.2171712839363</v>
      </c>
      <c r="EL154" s="100">
        <f t="shared" ca="1" si="168"/>
        <v>583.40701703099023</v>
      </c>
      <c r="EM154" s="100">
        <f t="shared" ca="1" si="168"/>
        <v>604.96751185851917</v>
      </c>
      <c r="EN154" s="100">
        <f t="shared" ca="1" si="168"/>
        <v>615.0648265463675</v>
      </c>
      <c r="EO154" s="100">
        <f t="shared" ca="1" si="168"/>
        <v>614.77295514981711</v>
      </c>
      <c r="EP154" s="100">
        <f t="shared" ca="1" si="168"/>
        <v>605.08044953953765</v>
      </c>
      <c r="EQ154" s="100">
        <f t="shared" ca="1" si="168"/>
        <v>586.8966848082282</v>
      </c>
      <c r="ER154" s="100">
        <f t="shared" ca="1" si="168"/>
        <v>561.05768719506557</v>
      </c>
      <c r="ES154" s="100">
        <f t="shared" ca="1" si="168"/>
        <v>528.33155409215715</v>
      </c>
      <c r="ET154" s="100">
        <f t="shared" ca="1" si="168"/>
        <v>489.42349374552907</v>
      </c>
      <c r="EU154" s="100">
        <f t="shared" ca="1" si="166"/>
        <v>444.98051043811165</v>
      </c>
      <c r="EV154" s="100">
        <f t="shared" ca="1" si="166"/>
        <v>395.59575923558202</v>
      </c>
      <c r="EW154" s="100">
        <f t="shared" ca="1" si="166"/>
        <v>341.81259278026732</v>
      </c>
      <c r="EX154" s="100">
        <f t="shared" ca="1" si="166"/>
        <v>284.12832112642002</v>
      </c>
      <c r="EY154" s="100">
        <f t="shared" ca="1" si="166"/>
        <v>222.99770421545145</v>
      </c>
      <c r="FA154" s="99">
        <f t="shared" ca="1" si="171"/>
        <v>0</v>
      </c>
      <c r="FB154" s="99">
        <f t="shared" ca="1" si="171"/>
        <v>0</v>
      </c>
      <c r="FC154" s="99">
        <f t="shared" ca="1" si="171"/>
        <v>0</v>
      </c>
      <c r="FD154" s="99">
        <f t="shared" ca="1" si="171"/>
        <v>0</v>
      </c>
      <c r="FE154" s="99">
        <f t="shared" ca="1" si="171"/>
        <v>0</v>
      </c>
      <c r="FF154" s="99">
        <f t="shared" ca="1" si="171"/>
        <v>0</v>
      </c>
      <c r="FG154" s="99">
        <f t="shared" ca="1" si="171"/>
        <v>0</v>
      </c>
      <c r="FH154" s="99">
        <f t="shared" ca="1" si="171"/>
        <v>0</v>
      </c>
      <c r="FI154" s="99">
        <f t="shared" ca="1" si="171"/>
        <v>0</v>
      </c>
      <c r="FJ154" s="99">
        <f t="shared" ca="1" si="171"/>
        <v>0</v>
      </c>
      <c r="FK154" s="99">
        <f t="shared" ca="1" si="171"/>
        <v>1</v>
      </c>
      <c r="FL154" s="99">
        <f t="shared" ca="1" si="171"/>
        <v>1</v>
      </c>
      <c r="FM154" s="99">
        <f t="shared" ca="1" si="171"/>
        <v>1</v>
      </c>
      <c r="FN154" s="99">
        <f t="shared" ca="1" si="171"/>
        <v>1</v>
      </c>
      <c r="FO154" s="99">
        <f t="shared" ca="1" si="171"/>
        <v>1</v>
      </c>
      <c r="FP154" s="99">
        <f t="shared" ca="1" si="171"/>
        <v>1</v>
      </c>
      <c r="FQ154" s="99">
        <f t="shared" ca="1" si="169"/>
        <v>1</v>
      </c>
      <c r="FR154" s="99">
        <f t="shared" ca="1" si="169"/>
        <v>1</v>
      </c>
      <c r="FS154" s="99">
        <f t="shared" ca="1" si="169"/>
        <v>1</v>
      </c>
      <c r="FT154" s="99">
        <f t="shared" ca="1" si="169"/>
        <v>1</v>
      </c>
      <c r="FU154" s="99">
        <f t="shared" ca="1" si="169"/>
        <v>0</v>
      </c>
      <c r="FV154" s="99">
        <f t="shared" ca="1" si="169"/>
        <v>0</v>
      </c>
      <c r="FW154" s="99">
        <f t="shared" ca="1" si="169"/>
        <v>0</v>
      </c>
      <c r="FX154" s="99">
        <f t="shared" ca="1" si="169"/>
        <v>0</v>
      </c>
      <c r="FY154" s="99">
        <f t="shared" ca="1" si="169"/>
        <v>0</v>
      </c>
      <c r="FZ154" s="99">
        <f t="shared" ca="1" si="169"/>
        <v>0</v>
      </c>
      <c r="GA154" s="99">
        <f t="shared" ca="1" si="169"/>
        <v>0</v>
      </c>
      <c r="GB154" s="99">
        <f t="shared" ca="1" si="169"/>
        <v>0</v>
      </c>
      <c r="GC154" s="99">
        <f t="shared" ca="1" si="169"/>
        <v>0</v>
      </c>
      <c r="GD154" s="99">
        <f t="shared" ca="1" si="169"/>
        <v>0</v>
      </c>
      <c r="GE154" s="99">
        <f t="shared" ca="1" si="169"/>
        <v>0</v>
      </c>
      <c r="GG154" s="99">
        <v>1</v>
      </c>
      <c r="GH154" s="99">
        <f t="shared" ca="1" si="158"/>
        <v>1</v>
      </c>
      <c r="GI154" s="99">
        <f t="shared" ca="1" si="177"/>
        <v>1</v>
      </c>
      <c r="GJ154" s="99">
        <f t="shared" ca="1" si="177"/>
        <v>1</v>
      </c>
      <c r="GK154" s="99">
        <f t="shared" ca="1" si="177"/>
        <v>1</v>
      </c>
      <c r="GL154" s="99">
        <f t="shared" ca="1" si="177"/>
        <v>1</v>
      </c>
      <c r="GM154" s="99">
        <f t="shared" ca="1" si="177"/>
        <v>1</v>
      </c>
      <c r="GN154" s="99">
        <f t="shared" ca="1" si="177"/>
        <v>1</v>
      </c>
      <c r="GO154" s="99">
        <f t="shared" ca="1" si="177"/>
        <v>1</v>
      </c>
      <c r="GP154" s="99">
        <f t="shared" ca="1" si="177"/>
        <v>1</v>
      </c>
      <c r="GQ154" s="99">
        <f t="shared" ca="1" si="177"/>
        <v>0</v>
      </c>
      <c r="GR154" s="99">
        <f t="shared" ca="1" si="177"/>
        <v>0</v>
      </c>
      <c r="GS154" s="99">
        <f t="shared" ca="1" si="177"/>
        <v>0</v>
      </c>
      <c r="GT154" s="99">
        <f t="shared" ca="1" si="177"/>
        <v>0</v>
      </c>
      <c r="GU154" s="99">
        <f t="shared" ca="1" si="177"/>
        <v>0</v>
      </c>
      <c r="GV154" s="99">
        <f t="shared" ca="1" si="177"/>
        <v>0</v>
      </c>
      <c r="GW154" s="99">
        <f t="shared" ca="1" si="177"/>
        <v>0</v>
      </c>
      <c r="GX154" s="99">
        <f t="shared" ca="1" si="177"/>
        <v>0</v>
      </c>
      <c r="GY154" s="99">
        <f t="shared" ca="1" si="177"/>
        <v>0</v>
      </c>
      <c r="GZ154" s="99">
        <f t="shared" ca="1" si="177"/>
        <v>0</v>
      </c>
      <c r="HA154" s="99">
        <f t="shared" ca="1" si="177"/>
        <v>0</v>
      </c>
      <c r="HB154" s="99">
        <f t="shared" ca="1" si="177"/>
        <v>0</v>
      </c>
      <c r="HC154" s="99">
        <f t="shared" ca="1" si="177"/>
        <v>0</v>
      </c>
      <c r="HD154" s="99">
        <f t="shared" ca="1" si="177"/>
        <v>0</v>
      </c>
      <c r="HE154" s="99">
        <f t="shared" ca="1" si="177"/>
        <v>0</v>
      </c>
      <c r="HF154" s="99">
        <f t="shared" ca="1" si="177"/>
        <v>0</v>
      </c>
      <c r="HG154" s="99">
        <f t="shared" ca="1" si="177"/>
        <v>0</v>
      </c>
      <c r="HH154" s="99">
        <f t="shared" ca="1" si="177"/>
        <v>0</v>
      </c>
      <c r="HI154" s="99">
        <f t="shared" ca="1" si="177"/>
        <v>0</v>
      </c>
      <c r="HJ154" s="99">
        <f t="shared" ca="1" si="177"/>
        <v>0</v>
      </c>
      <c r="HK154" s="99">
        <f t="shared" ca="1" si="177"/>
        <v>0</v>
      </c>
    </row>
    <row r="155" spans="1:219" x14ac:dyDescent="0.2">
      <c r="A155" s="96">
        <f t="shared" ca="1" si="147"/>
        <v>1.3477961382785373</v>
      </c>
      <c r="B155" s="97">
        <f t="shared" ca="1" si="148"/>
        <v>7.5869017882555139E-4</v>
      </c>
      <c r="C155" s="92">
        <f t="shared" ca="1" si="149"/>
        <v>0.28864071754462661</v>
      </c>
      <c r="D155" s="166">
        <f t="shared" ca="1" si="150"/>
        <v>1.3894528701908757</v>
      </c>
      <c r="E155" s="100">
        <f t="shared" ca="1" si="151"/>
        <v>1831.38375712434</v>
      </c>
      <c r="F155" s="100">
        <f t="shared" ca="1" si="152"/>
        <v>737.56837931915459</v>
      </c>
      <c r="G155" s="100">
        <f t="shared" ca="1" si="153"/>
        <v>1691.2544086564567</v>
      </c>
      <c r="H155" s="99">
        <f t="shared" ca="1" si="154"/>
        <v>953.6860293373021</v>
      </c>
      <c r="I155" s="92">
        <f t="shared" ca="1" si="155"/>
        <v>0.55958588560172151</v>
      </c>
      <c r="J155" s="12" t="s">
        <v>182</v>
      </c>
      <c r="K155" s="98">
        <f t="shared" ca="1" si="167"/>
        <v>0.31582938809333427</v>
      </c>
      <c r="L155" s="98">
        <f t="shared" ca="1" si="167"/>
        <v>0.29888544450311849</v>
      </c>
      <c r="M155" s="98">
        <f t="shared" ca="1" si="167"/>
        <v>0.36053724483293015</v>
      </c>
      <c r="N155" s="98">
        <f t="shared" ca="1" si="167"/>
        <v>-8.9535807650987675E-2</v>
      </c>
      <c r="O155" s="98">
        <f t="shared" ca="1" si="167"/>
        <v>-0.34336226058606156</v>
      </c>
      <c r="P155" s="98">
        <f t="shared" ca="1" si="167"/>
        <v>-0.22593459910359093</v>
      </c>
      <c r="Q155" s="98">
        <f t="shared" ca="1" si="167"/>
        <v>0.69553890214948422</v>
      </c>
      <c r="R155" s="98">
        <f t="shared" ca="1" si="167"/>
        <v>4.0557972064697578E-2</v>
      </c>
      <c r="S155" s="98">
        <f t="shared" ca="1" si="167"/>
        <v>4.0557972064697578E-2</v>
      </c>
      <c r="T155" s="98">
        <f t="shared" ca="1" si="167"/>
        <v>-0.22140342077627362</v>
      </c>
      <c r="U155" s="98">
        <f t="shared" ca="1" si="167"/>
        <v>4.0557972064697578E-2</v>
      </c>
      <c r="V155" s="98">
        <f t="shared" ca="1" si="167"/>
        <v>-0.30548730242062305</v>
      </c>
      <c r="W155" s="98">
        <f t="shared" ca="1" si="167"/>
        <v>0.36053724483293015</v>
      </c>
      <c r="X155" s="98">
        <f t="shared" ca="1" si="167"/>
        <v>0.47240009692301621</v>
      </c>
      <c r="Y155" s="98">
        <f t="shared" ca="1" si="167"/>
        <v>0.25049910603626258</v>
      </c>
      <c r="Z155" s="98">
        <f t="shared" ca="1" si="167"/>
        <v>-0.17972388892729629</v>
      </c>
      <c r="AA155" s="98">
        <f t="shared" ca="1" si="165"/>
        <v>4.0557972064697578E-2</v>
      </c>
      <c r="AB155" s="98">
        <f t="shared" ca="1" si="165"/>
        <v>-0.22593459910359093</v>
      </c>
      <c r="AC155" s="98">
        <f t="shared" ca="1" si="165"/>
        <v>0.31582938809333427</v>
      </c>
      <c r="AD155" s="98">
        <f t="shared" ca="1" si="165"/>
        <v>0.2277237814158416</v>
      </c>
      <c r="AE155" s="98" t="str">
        <f t="shared" ca="1" si="165"/>
        <v/>
      </c>
      <c r="AF155" s="98" t="str">
        <f t="shared" ca="1" si="174"/>
        <v/>
      </c>
      <c r="AG155" s="98" t="str">
        <f t="shared" ca="1" si="174"/>
        <v/>
      </c>
      <c r="AH155" s="98" t="str">
        <f t="shared" ca="1" si="174"/>
        <v/>
      </c>
      <c r="AI155" s="98" t="str">
        <f t="shared" ca="1" si="174"/>
        <v/>
      </c>
      <c r="AJ155" s="98" t="str">
        <f t="shared" ca="1" si="174"/>
        <v/>
      </c>
      <c r="AK155" s="98" t="str">
        <f t="shared" ca="1" si="174"/>
        <v/>
      </c>
      <c r="AL155" s="98" t="str">
        <f t="shared" ca="1" si="174"/>
        <v/>
      </c>
      <c r="AM155" s="98" t="str">
        <f t="shared" ca="1" si="174"/>
        <v/>
      </c>
      <c r="AN155" s="98" t="str">
        <f t="shared" ca="1" si="174"/>
        <v/>
      </c>
      <c r="AO155" s="98" t="str">
        <f t="shared" ca="1" si="174"/>
        <v/>
      </c>
      <c r="AP155" s="98" t="str">
        <f t="shared" ca="1" si="174"/>
        <v/>
      </c>
      <c r="AQ155" s="98" t="str">
        <f t="shared" ca="1" si="156"/>
        <v/>
      </c>
      <c r="AR155" s="98" t="str">
        <f t="shared" ca="1" si="156"/>
        <v/>
      </c>
      <c r="AS155" s="98" t="str">
        <f t="shared" ca="1" si="156"/>
        <v/>
      </c>
      <c r="AT155" s="98" t="str">
        <f t="shared" ca="1" si="156"/>
        <v/>
      </c>
      <c r="AU155" s="98" t="str">
        <f t="shared" ca="1" si="156"/>
        <v/>
      </c>
      <c r="AV155" s="98" t="str">
        <f t="shared" ca="1" si="156"/>
        <v/>
      </c>
      <c r="AW155" s="98" t="str">
        <f t="shared" ca="1" si="156"/>
        <v/>
      </c>
      <c r="AX155" s="98" t="str">
        <f t="shared" ca="1" si="156"/>
        <v/>
      </c>
      <c r="AY155" s="98" t="str">
        <f t="shared" ca="1" si="156"/>
        <v/>
      </c>
      <c r="AZ155" s="98" t="str">
        <f t="shared" ca="1" si="173"/>
        <v/>
      </c>
      <c r="BA155" s="98" t="str">
        <f t="shared" ca="1" si="173"/>
        <v/>
      </c>
      <c r="BB155" s="98" t="str">
        <f t="shared" ca="1" si="173"/>
        <v/>
      </c>
      <c r="BC155" s="98" t="str">
        <f t="shared" ca="1" si="173"/>
        <v/>
      </c>
      <c r="BD155" s="98" t="str">
        <f t="shared" ca="1" si="173"/>
        <v/>
      </c>
      <c r="BE155" s="98" t="str">
        <f t="shared" ca="1" si="173"/>
        <v/>
      </c>
      <c r="BF155" s="98" t="str">
        <f t="shared" ca="1" si="173"/>
        <v/>
      </c>
      <c r="BG155" s="98" t="str">
        <f t="shared" ca="1" si="170"/>
        <v/>
      </c>
      <c r="BH155" s="98" t="str">
        <f t="shared" ca="1" si="170"/>
        <v/>
      </c>
      <c r="BJ155" s="98">
        <f t="shared" ca="1" si="161"/>
        <v>0.28040385883914842</v>
      </c>
      <c r="BK155" s="98">
        <f t="shared" ca="1" si="161"/>
        <v>1.1308247379282861</v>
      </c>
      <c r="BL155" s="98">
        <f t="shared" ca="1" si="161"/>
        <v>1.0880587555447274</v>
      </c>
      <c r="BM155" s="98">
        <f t="shared" ca="1" si="161"/>
        <v>0.65740778122590782</v>
      </c>
      <c r="BN155" s="98">
        <f t="shared" ca="1" si="161"/>
        <v>0.43153566254247322</v>
      </c>
      <c r="BO155" s="98">
        <f t="shared" ca="1" si="161"/>
        <v>0.76942519910937568</v>
      </c>
      <c r="BP155" s="98">
        <f t="shared" ca="1" si="161"/>
        <v>1.5497920699272787</v>
      </c>
      <c r="BQ155" s="98">
        <f t="shared" ca="1" si="161"/>
        <v>0.78790520267594855</v>
      </c>
      <c r="BR155" s="98">
        <f t="shared" ca="1" si="161"/>
        <v>0.91508394380310554</v>
      </c>
      <c r="BS155" s="98">
        <f t="shared" ca="1" si="161"/>
        <v>0.63674707171335487</v>
      </c>
      <c r="BT155" s="98">
        <f t="shared" ca="1" si="161"/>
        <v>0.91882030098112144</v>
      </c>
      <c r="BU155" s="98">
        <f t="shared" ca="1" si="161"/>
        <v>0.55818471477881515</v>
      </c>
      <c r="BV155" s="98">
        <f t="shared" ca="1" si="161"/>
        <v>1.2788246152524203</v>
      </c>
      <c r="BW155" s="98">
        <f t="shared" ca="1" si="161"/>
        <v>1.270223357910873</v>
      </c>
      <c r="BX155" s="98">
        <f t="shared" ca="1" si="161"/>
        <v>1.2403408192894574</v>
      </c>
      <c r="BY155" s="98">
        <f t="shared" ca="1" si="175"/>
        <v>0.84929435257185859</v>
      </c>
      <c r="BZ155" s="98">
        <f t="shared" ca="1" si="175"/>
        <v>0.94308839540484479</v>
      </c>
      <c r="CA155" s="98">
        <f t="shared" ca="1" si="175"/>
        <v>0.62288035585019585</v>
      </c>
      <c r="CB155" s="98">
        <f t="shared" ca="1" si="175"/>
        <v>1.1107871857866225</v>
      </c>
      <c r="CC155" s="98">
        <f t="shared" ca="1" si="175"/>
        <v>0.73956785700155925</v>
      </c>
      <c r="CD155" s="98" t="str">
        <f t="shared" si="176"/>
        <v/>
      </c>
      <c r="CE155" s="98" t="str">
        <f t="shared" si="176"/>
        <v/>
      </c>
      <c r="CF155" s="98" t="str">
        <f t="shared" si="176"/>
        <v/>
      </c>
      <c r="CG155" s="98" t="str">
        <f t="shared" si="176"/>
        <v/>
      </c>
      <c r="CH155" s="98" t="str">
        <f t="shared" si="176"/>
        <v/>
      </c>
      <c r="CI155" s="98" t="str">
        <f t="shared" si="176"/>
        <v/>
      </c>
      <c r="CJ155" s="98" t="str">
        <f t="shared" si="176"/>
        <v/>
      </c>
      <c r="CK155" s="98" t="str">
        <f t="shared" si="176"/>
        <v/>
      </c>
      <c r="CL155" s="98" t="str">
        <f t="shared" si="176"/>
        <v/>
      </c>
      <c r="CM155" s="98" t="str">
        <f t="shared" si="176"/>
        <v/>
      </c>
      <c r="CN155" s="98" t="str">
        <f t="shared" si="176"/>
        <v/>
      </c>
      <c r="CO155" s="98" t="str">
        <f t="shared" si="176"/>
        <v/>
      </c>
      <c r="CP155" s="98" t="str">
        <f t="shared" si="176"/>
        <v/>
      </c>
      <c r="CQ155" s="98" t="str">
        <f t="shared" si="163"/>
        <v/>
      </c>
      <c r="CR155" s="98" t="str">
        <f t="shared" si="163"/>
        <v/>
      </c>
      <c r="CS155" s="98" t="str">
        <f t="shared" si="163"/>
        <v/>
      </c>
      <c r="CT155" s="98" t="str">
        <f t="shared" si="163"/>
        <v/>
      </c>
      <c r="CU155" s="98" t="str">
        <f t="shared" si="163"/>
        <v/>
      </c>
      <c r="CV155" s="98" t="str">
        <f t="shared" si="163"/>
        <v/>
      </c>
      <c r="CW155" s="98" t="str">
        <f t="shared" si="163"/>
        <v/>
      </c>
      <c r="CX155" s="98" t="str">
        <f t="shared" si="163"/>
        <v/>
      </c>
      <c r="CY155" s="98" t="str">
        <f t="shared" si="163"/>
        <v/>
      </c>
      <c r="CZ155" s="98" t="str">
        <f t="shared" si="162"/>
        <v/>
      </c>
      <c r="DA155" s="98" t="str">
        <f t="shared" si="162"/>
        <v/>
      </c>
      <c r="DB155" s="98" t="str">
        <f t="shared" si="162"/>
        <v/>
      </c>
      <c r="DC155" s="98" t="str">
        <f t="shared" si="162"/>
        <v/>
      </c>
      <c r="DD155" s="98" t="str">
        <f t="shared" si="162"/>
        <v/>
      </c>
      <c r="DE155" s="98" t="str">
        <f t="shared" si="162"/>
        <v/>
      </c>
      <c r="DF155" s="98" t="str">
        <f t="shared" si="162"/>
        <v/>
      </c>
      <c r="DG155" s="98" t="str">
        <f t="shared" si="162"/>
        <v/>
      </c>
      <c r="EE155" s="100">
        <f t="shared" ca="1" si="168"/>
        <v>0</v>
      </c>
      <c r="EF155" s="100">
        <f t="shared" ca="1" si="168"/>
        <v>147.06579069641822</v>
      </c>
      <c r="EG155" s="100">
        <f t="shared" ca="1" si="168"/>
        <v>278.93648701640791</v>
      </c>
      <c r="EH155" s="100">
        <f t="shared" ca="1" si="168"/>
        <v>396.48445485761192</v>
      </c>
      <c r="EI155" s="100">
        <f t="shared" ca="1" si="168"/>
        <v>500.53754152411994</v>
      </c>
      <c r="EJ155" s="100">
        <f t="shared" ca="1" si="168"/>
        <v>591.88120560809602</v>
      </c>
      <c r="EK155" s="100">
        <f t="shared" ca="1" si="168"/>
        <v>671.26054904846387</v>
      </c>
      <c r="EL155" s="100">
        <f t="shared" ca="1" si="168"/>
        <v>739.38225573473346</v>
      </c>
      <c r="EM155" s="100">
        <f t="shared" ca="1" si="168"/>
        <v>796.91644083299707</v>
      </c>
      <c r="EN155" s="100">
        <f t="shared" ca="1" si="168"/>
        <v>844.49841482827253</v>
      </c>
      <c r="EO155" s="100">
        <f t="shared" ca="1" si="168"/>
        <v>882.73036610241115</v>
      </c>
      <c r="EP155" s="100">
        <f t="shared" ca="1" si="168"/>
        <v>912.18296569936444</v>
      </c>
      <c r="EQ155" s="100">
        <f t="shared" ca="1" si="168"/>
        <v>933.39689776941418</v>
      </c>
      <c r="ER155" s="100">
        <f t="shared" ca="1" si="168"/>
        <v>946.88431903065919</v>
      </c>
      <c r="ES155" s="100">
        <f t="shared" ca="1" si="168"/>
        <v>953.13025043941389</v>
      </c>
      <c r="ET155" s="100">
        <f t="shared" ca="1" si="168"/>
        <v>952.59390412081927</v>
      </c>
      <c r="EU155" s="100">
        <f t="shared" ca="1" si="166"/>
        <v>945.7099484767125</v>
      </c>
      <c r="EV155" s="100">
        <f t="shared" ca="1" si="166"/>
        <v>932.88971425934517</v>
      </c>
      <c r="EW155" s="100">
        <f t="shared" ca="1" si="166"/>
        <v>914.52234427664143</v>
      </c>
      <c r="EX155" s="100">
        <f t="shared" ca="1" si="166"/>
        <v>890.97588927710865</v>
      </c>
      <c r="EY155" s="100">
        <f t="shared" ca="1" si="166"/>
        <v>862.59835245004592</v>
      </c>
      <c r="FA155" s="99">
        <f t="shared" ca="1" si="171"/>
        <v>0</v>
      </c>
      <c r="FB155" s="99">
        <f t="shared" ca="1" si="171"/>
        <v>0</v>
      </c>
      <c r="FC155" s="99">
        <f t="shared" ca="1" si="171"/>
        <v>0</v>
      </c>
      <c r="FD155" s="99">
        <f t="shared" ca="1" si="171"/>
        <v>0</v>
      </c>
      <c r="FE155" s="99">
        <f t="shared" ca="1" si="171"/>
        <v>0</v>
      </c>
      <c r="FF155" s="99">
        <f t="shared" ca="1" si="171"/>
        <v>0</v>
      </c>
      <c r="FG155" s="99">
        <f t="shared" ca="1" si="171"/>
        <v>0</v>
      </c>
      <c r="FH155" s="99">
        <f t="shared" ca="1" si="171"/>
        <v>0</v>
      </c>
      <c r="FI155" s="99">
        <f t="shared" ca="1" si="171"/>
        <v>0</v>
      </c>
      <c r="FJ155" s="99">
        <f t="shared" ca="1" si="171"/>
        <v>0</v>
      </c>
      <c r="FK155" s="99">
        <f t="shared" ca="1" si="171"/>
        <v>0</v>
      </c>
      <c r="FL155" s="99">
        <f t="shared" ca="1" si="171"/>
        <v>0</v>
      </c>
      <c r="FM155" s="99">
        <f t="shared" ca="1" si="171"/>
        <v>0</v>
      </c>
      <c r="FN155" s="99">
        <f t="shared" ca="1" si="171"/>
        <v>0</v>
      </c>
      <c r="FO155" s="99">
        <f t="shared" ca="1" si="171"/>
        <v>0</v>
      </c>
      <c r="FP155" s="99">
        <f t="shared" ca="1" si="171"/>
        <v>1</v>
      </c>
      <c r="FQ155" s="99">
        <f t="shared" ca="1" si="169"/>
        <v>1</v>
      </c>
      <c r="FR155" s="99">
        <f t="shared" ca="1" si="169"/>
        <v>1</v>
      </c>
      <c r="FS155" s="99">
        <f t="shared" ca="1" si="169"/>
        <v>1</v>
      </c>
      <c r="FT155" s="99">
        <f t="shared" ca="1" si="169"/>
        <v>1</v>
      </c>
      <c r="FU155" s="99">
        <f t="shared" ca="1" si="169"/>
        <v>1</v>
      </c>
      <c r="FV155" s="99">
        <f t="shared" ca="1" si="169"/>
        <v>1</v>
      </c>
      <c r="FW155" s="99">
        <f t="shared" ca="1" si="169"/>
        <v>1</v>
      </c>
      <c r="FX155" s="99">
        <f t="shared" ca="1" si="169"/>
        <v>1</v>
      </c>
      <c r="FY155" s="99">
        <f t="shared" ca="1" si="169"/>
        <v>1</v>
      </c>
      <c r="FZ155" s="99">
        <f t="shared" ca="1" si="169"/>
        <v>1</v>
      </c>
      <c r="GA155" s="99">
        <f t="shared" ca="1" si="169"/>
        <v>1</v>
      </c>
      <c r="GB155" s="99">
        <f t="shared" ca="1" si="169"/>
        <v>1</v>
      </c>
      <c r="GC155" s="99">
        <f t="shared" ca="1" si="169"/>
        <v>1</v>
      </c>
      <c r="GD155" s="99">
        <f t="shared" ca="1" si="169"/>
        <v>1</v>
      </c>
      <c r="GE155" s="99">
        <f t="shared" ca="1" si="169"/>
        <v>1</v>
      </c>
      <c r="GG155" s="99">
        <v>1</v>
      </c>
      <c r="GH155" s="99">
        <f t="shared" ca="1" si="158"/>
        <v>1</v>
      </c>
      <c r="GI155" s="99">
        <f t="shared" ca="1" si="177"/>
        <v>1</v>
      </c>
      <c r="GJ155" s="99">
        <f t="shared" ca="1" si="177"/>
        <v>1</v>
      </c>
      <c r="GK155" s="99">
        <f t="shared" ca="1" si="177"/>
        <v>1</v>
      </c>
      <c r="GL155" s="99">
        <f t="shared" ca="1" si="177"/>
        <v>1</v>
      </c>
      <c r="GM155" s="99">
        <f t="shared" ca="1" si="177"/>
        <v>1</v>
      </c>
      <c r="GN155" s="99">
        <f t="shared" ca="1" si="177"/>
        <v>1</v>
      </c>
      <c r="GO155" s="99">
        <f t="shared" ca="1" si="177"/>
        <v>1</v>
      </c>
      <c r="GP155" s="99">
        <f t="shared" ca="1" si="177"/>
        <v>1</v>
      </c>
      <c r="GQ155" s="99">
        <f t="shared" ca="1" si="177"/>
        <v>1</v>
      </c>
      <c r="GR155" s="99">
        <f t="shared" ca="1" si="177"/>
        <v>1</v>
      </c>
      <c r="GS155" s="99">
        <f t="shared" ca="1" si="177"/>
        <v>1</v>
      </c>
      <c r="GT155" s="99">
        <f t="shared" ca="1" si="177"/>
        <v>1</v>
      </c>
      <c r="GU155" s="99">
        <f t="shared" ca="1" si="177"/>
        <v>1</v>
      </c>
      <c r="GV155" s="99">
        <f t="shared" ca="1" si="177"/>
        <v>0</v>
      </c>
      <c r="GW155" s="99">
        <f t="shared" ca="1" si="177"/>
        <v>0</v>
      </c>
      <c r="GX155" s="99">
        <f t="shared" ca="1" si="177"/>
        <v>0</v>
      </c>
      <c r="GY155" s="99">
        <f t="shared" ca="1" si="177"/>
        <v>0</v>
      </c>
      <c r="GZ155" s="99">
        <f t="shared" ca="1" si="177"/>
        <v>0</v>
      </c>
      <c r="HA155" s="99">
        <f t="shared" ca="1" si="177"/>
        <v>0</v>
      </c>
      <c r="HB155" s="99">
        <f t="shared" ca="1" si="177"/>
        <v>0</v>
      </c>
      <c r="HC155" s="99">
        <f t="shared" ca="1" si="177"/>
        <v>0</v>
      </c>
      <c r="HD155" s="99">
        <f t="shared" ca="1" si="177"/>
        <v>0</v>
      </c>
      <c r="HE155" s="99">
        <f t="shared" ca="1" si="177"/>
        <v>0</v>
      </c>
      <c r="HF155" s="99">
        <f t="shared" ca="1" si="177"/>
        <v>0</v>
      </c>
      <c r="HG155" s="99">
        <f t="shared" ca="1" si="177"/>
        <v>0</v>
      </c>
      <c r="HH155" s="99">
        <f t="shared" ca="1" si="177"/>
        <v>0</v>
      </c>
      <c r="HI155" s="99">
        <f t="shared" ca="1" si="177"/>
        <v>0</v>
      </c>
      <c r="HJ155" s="99">
        <f t="shared" ca="1" si="177"/>
        <v>0</v>
      </c>
      <c r="HK155" s="99">
        <f t="shared" ca="1" si="177"/>
        <v>0</v>
      </c>
    </row>
    <row r="156" spans="1:219" x14ac:dyDescent="0.2">
      <c r="A156" s="96">
        <f t="shared" ca="1" si="147"/>
        <v>1.4224017717049668</v>
      </c>
      <c r="B156" s="97">
        <f t="shared" ca="1" si="148"/>
        <v>1.1026509282144846E-3</v>
      </c>
      <c r="C156" s="92">
        <f t="shared" ca="1" si="149"/>
        <v>0.40303158209321793</v>
      </c>
      <c r="D156" s="166">
        <f t="shared" ca="1" si="150"/>
        <v>1.503618999787248</v>
      </c>
      <c r="E156" s="100">
        <f t="shared" ca="1" si="151"/>
        <v>1363.6400798410866</v>
      </c>
      <c r="F156" s="100">
        <f t="shared" ca="1" si="152"/>
        <v>538.29238061611125</v>
      </c>
      <c r="G156" s="100">
        <f t="shared" ca="1" si="153"/>
        <v>1337.3860482708237</v>
      </c>
      <c r="H156" s="99">
        <f t="shared" ca="1" si="154"/>
        <v>799.09366765471248</v>
      </c>
      <c r="I156" s="92">
        <f t="shared" ca="1" si="155"/>
        <v>0.5935485931371397</v>
      </c>
      <c r="J156" s="12" t="s">
        <v>183</v>
      </c>
      <c r="K156" s="98">
        <f t="shared" ca="1" si="167"/>
        <v>-8.9535807650987675E-2</v>
      </c>
      <c r="L156" s="98">
        <f t="shared" ca="1" si="167"/>
        <v>0.29888544450311849</v>
      </c>
      <c r="M156" s="98">
        <f t="shared" ca="1" si="167"/>
        <v>-0.73992756657132575</v>
      </c>
      <c r="N156" s="98">
        <f t="shared" ca="1" si="167"/>
        <v>0.29888544450311849</v>
      </c>
      <c r="O156" s="98">
        <f t="shared" ca="1" si="167"/>
        <v>-0.30548730242062305</v>
      </c>
      <c r="P156" s="98">
        <f t="shared" ca="1" si="167"/>
        <v>0.2277237814158416</v>
      </c>
      <c r="Q156" s="98">
        <f t="shared" ca="1" si="167"/>
        <v>-0.17972388892729629</v>
      </c>
      <c r="R156" s="98">
        <f t="shared" ca="1" si="167"/>
        <v>0.2277237814158416</v>
      </c>
      <c r="S156" s="98">
        <f t="shared" ca="1" si="167"/>
        <v>-0.73992756657132575</v>
      </c>
      <c r="T156" s="98">
        <f t="shared" ca="1" si="167"/>
        <v>-0.19968186191675996</v>
      </c>
      <c r="U156" s="98">
        <f t="shared" ca="1" si="167"/>
        <v>-0.19968186191675996</v>
      </c>
      <c r="V156" s="98">
        <f t="shared" ca="1" si="167"/>
        <v>0.49234395099605333</v>
      </c>
      <c r="W156" s="98">
        <f t="shared" ca="1" si="167"/>
        <v>0.47240009692301621</v>
      </c>
      <c r="X156" s="98">
        <f t="shared" ca="1" si="167"/>
        <v>-0.22140342077627362</v>
      </c>
      <c r="Y156" s="98">
        <f t="shared" ca="1" si="167"/>
        <v>-8.9535807650987675E-2</v>
      </c>
      <c r="Z156" s="98">
        <f t="shared" ca="1" si="167"/>
        <v>-0.20967214614503482</v>
      </c>
      <c r="AA156" s="98">
        <f t="shared" ca="1" si="165"/>
        <v>0.47240009692301621</v>
      </c>
      <c r="AB156" s="98">
        <f t="shared" ca="1" si="165"/>
        <v>-0.46439625153315622</v>
      </c>
      <c r="AC156" s="98">
        <f t="shared" ca="1" si="165"/>
        <v>-0.34336226058606156</v>
      </c>
      <c r="AD156" s="98">
        <f t="shared" ca="1" si="165"/>
        <v>0.49234395099605333</v>
      </c>
      <c r="AE156" s="98" t="str">
        <f t="shared" ca="1" si="165"/>
        <v/>
      </c>
      <c r="AF156" s="98" t="str">
        <f t="shared" ca="1" si="174"/>
        <v/>
      </c>
      <c r="AG156" s="98" t="str">
        <f t="shared" ca="1" si="174"/>
        <v/>
      </c>
      <c r="AH156" s="98" t="str">
        <f t="shared" ca="1" si="174"/>
        <v/>
      </c>
      <c r="AI156" s="98" t="str">
        <f t="shared" ca="1" si="174"/>
        <v/>
      </c>
      <c r="AJ156" s="98" t="str">
        <f t="shared" ca="1" si="174"/>
        <v/>
      </c>
      <c r="AK156" s="98" t="str">
        <f t="shared" ca="1" si="174"/>
        <v/>
      </c>
      <c r="AL156" s="98" t="str">
        <f t="shared" ca="1" si="174"/>
        <v/>
      </c>
      <c r="AM156" s="98" t="str">
        <f t="shared" ca="1" si="174"/>
        <v/>
      </c>
      <c r="AN156" s="98" t="str">
        <f t="shared" ca="1" si="174"/>
        <v/>
      </c>
      <c r="AO156" s="98" t="str">
        <f t="shared" ca="1" si="174"/>
        <v/>
      </c>
      <c r="AP156" s="98" t="str">
        <f t="shared" ca="1" si="174"/>
        <v/>
      </c>
      <c r="AQ156" s="98" t="str">
        <f t="shared" ca="1" si="156"/>
        <v/>
      </c>
      <c r="AR156" s="98" t="str">
        <f t="shared" ref="AR156:BF181" ca="1" si="178">IF(AR$61&gt;0,INDEX($K$64:$BH$64,INT($K$1*RAND())+1),"")</f>
        <v/>
      </c>
      <c r="AS156" s="98" t="str">
        <f t="shared" ca="1" si="178"/>
        <v/>
      </c>
      <c r="AT156" s="98" t="str">
        <f t="shared" ca="1" si="178"/>
        <v/>
      </c>
      <c r="AU156" s="98" t="str">
        <f t="shared" ca="1" si="178"/>
        <v/>
      </c>
      <c r="AV156" s="98" t="str">
        <f t="shared" ca="1" si="178"/>
        <v/>
      </c>
      <c r="AW156" s="98" t="str">
        <f t="shared" ca="1" si="178"/>
        <v/>
      </c>
      <c r="AX156" s="98" t="str">
        <f t="shared" ca="1" si="178"/>
        <v/>
      </c>
      <c r="AY156" s="98" t="str">
        <f t="shared" ca="1" si="178"/>
        <v/>
      </c>
      <c r="AZ156" s="98" t="str">
        <f t="shared" ca="1" si="178"/>
        <v/>
      </c>
      <c r="BA156" s="98" t="str">
        <f t="shared" ca="1" si="178"/>
        <v/>
      </c>
      <c r="BB156" s="98" t="str">
        <f t="shared" ca="1" si="178"/>
        <v/>
      </c>
      <c r="BC156" s="98" t="str">
        <f t="shared" ca="1" si="178"/>
        <v/>
      </c>
      <c r="BD156" s="98" t="str">
        <f t="shared" ca="1" si="178"/>
        <v/>
      </c>
      <c r="BE156" s="98" t="str">
        <f t="shared" ca="1" si="178"/>
        <v/>
      </c>
      <c r="BF156" s="98" t="str">
        <f t="shared" ca="1" si="178"/>
        <v/>
      </c>
      <c r="BG156" s="98" t="str">
        <f t="shared" ca="1" si="170"/>
        <v/>
      </c>
      <c r="BH156" s="98" t="str">
        <f t="shared" ca="1" si="170"/>
        <v/>
      </c>
      <c r="BJ156" s="98">
        <f t="shared" ca="1" si="161"/>
        <v>-0.12496133690517353</v>
      </c>
      <c r="BK156" s="98">
        <f t="shared" ca="1" si="161"/>
        <v>1.1308247379282861</v>
      </c>
      <c r="BL156" s="98">
        <f t="shared" ca="1" si="161"/>
        <v>-1.2406055859528364E-2</v>
      </c>
      <c r="BM156" s="98">
        <f t="shared" ca="1" si="161"/>
        <v>1.045829033380014</v>
      </c>
      <c r="BN156" s="98">
        <f t="shared" ca="1" si="161"/>
        <v>0.46941062070791173</v>
      </c>
      <c r="BO156" s="98">
        <f t="shared" ca="1" si="161"/>
        <v>1.2230835796288082</v>
      </c>
      <c r="BP156" s="98">
        <f t="shared" ca="1" si="161"/>
        <v>0.67452927885049829</v>
      </c>
      <c r="BQ156" s="98">
        <f t="shared" ca="1" si="161"/>
        <v>0.97507101202709257</v>
      </c>
      <c r="BR156" s="98">
        <f t="shared" ca="1" si="161"/>
        <v>0.13459840516708221</v>
      </c>
      <c r="BS156" s="98">
        <f t="shared" ca="1" si="161"/>
        <v>0.65846863057286853</v>
      </c>
      <c r="BT156" s="98">
        <f t="shared" ca="1" si="161"/>
        <v>0.6785804669996639</v>
      </c>
      <c r="BU156" s="98">
        <f t="shared" ca="1" si="161"/>
        <v>1.3560159681954915</v>
      </c>
      <c r="BV156" s="98">
        <f t="shared" ca="1" si="161"/>
        <v>1.3906874673425063</v>
      </c>
      <c r="BW156" s="98">
        <f t="shared" ca="1" si="161"/>
        <v>0.57641984021158332</v>
      </c>
      <c r="BX156" s="98">
        <f t="shared" ca="1" si="161"/>
        <v>0.90030590560220725</v>
      </c>
      <c r="BY156" s="98">
        <f t="shared" ca="1" si="175"/>
        <v>0.81934609535412006</v>
      </c>
      <c r="BZ156" s="98">
        <f t="shared" ca="1" si="175"/>
        <v>1.3749305202631634</v>
      </c>
      <c r="CA156" s="98">
        <f t="shared" ca="1" si="175"/>
        <v>0.38441870342063056</v>
      </c>
      <c r="CB156" s="98">
        <f t="shared" ca="1" si="175"/>
        <v>0.45159553710722666</v>
      </c>
      <c r="CC156" s="98">
        <f t="shared" ca="1" si="175"/>
        <v>1.0041880265817711</v>
      </c>
      <c r="CD156" s="98" t="str">
        <f t="shared" si="176"/>
        <v/>
      </c>
      <c r="CE156" s="98" t="str">
        <f t="shared" si="176"/>
        <v/>
      </c>
      <c r="CF156" s="98" t="str">
        <f t="shared" si="176"/>
        <v/>
      </c>
      <c r="CG156" s="98" t="str">
        <f t="shared" si="176"/>
        <v/>
      </c>
      <c r="CH156" s="98" t="str">
        <f t="shared" si="176"/>
        <v/>
      </c>
      <c r="CI156" s="98" t="str">
        <f t="shared" si="176"/>
        <v/>
      </c>
      <c r="CJ156" s="98" t="str">
        <f t="shared" si="176"/>
        <v/>
      </c>
      <c r="CK156" s="98" t="str">
        <f t="shared" si="176"/>
        <v/>
      </c>
      <c r="CL156" s="98" t="str">
        <f t="shared" si="176"/>
        <v/>
      </c>
      <c r="CM156" s="98" t="str">
        <f t="shared" si="176"/>
        <v/>
      </c>
      <c r="CN156" s="98" t="str">
        <f t="shared" si="176"/>
        <v/>
      </c>
      <c r="CO156" s="98" t="str">
        <f t="shared" si="176"/>
        <v/>
      </c>
      <c r="CP156" s="98" t="str">
        <f t="shared" si="176"/>
        <v/>
      </c>
      <c r="CQ156" s="98" t="str">
        <f t="shared" si="163"/>
        <v/>
      </c>
      <c r="CR156" s="98" t="str">
        <f t="shared" si="163"/>
        <v/>
      </c>
      <c r="CS156" s="98" t="str">
        <f t="shared" si="163"/>
        <v/>
      </c>
      <c r="CT156" s="98" t="str">
        <f t="shared" si="163"/>
        <v/>
      </c>
      <c r="CU156" s="98" t="str">
        <f t="shared" si="163"/>
        <v/>
      </c>
      <c r="CV156" s="98" t="str">
        <f t="shared" si="163"/>
        <v/>
      </c>
      <c r="CW156" s="98" t="str">
        <f t="shared" si="163"/>
        <v/>
      </c>
      <c r="CX156" s="98" t="str">
        <f t="shared" si="163"/>
        <v/>
      </c>
      <c r="CY156" s="98" t="str">
        <f t="shared" si="163"/>
        <v/>
      </c>
      <c r="CZ156" s="98" t="str">
        <f t="shared" si="162"/>
        <v/>
      </c>
      <c r="DA156" s="98" t="str">
        <f t="shared" si="162"/>
        <v/>
      </c>
      <c r="DB156" s="98" t="str">
        <f t="shared" si="162"/>
        <v/>
      </c>
      <c r="DC156" s="98" t="str">
        <f t="shared" si="162"/>
        <v/>
      </c>
      <c r="DD156" s="98" t="str">
        <f t="shared" si="162"/>
        <v/>
      </c>
      <c r="DE156" s="98" t="str">
        <f t="shared" si="162"/>
        <v/>
      </c>
      <c r="DF156" s="98" t="str">
        <f t="shared" si="162"/>
        <v/>
      </c>
      <c r="DG156" s="98" t="str">
        <f t="shared" si="162"/>
        <v/>
      </c>
      <c r="EE156" s="100">
        <f t="shared" ca="1" si="168"/>
        <v>0</v>
      </c>
      <c r="EF156" s="100">
        <f t="shared" ca="1" si="168"/>
        <v>167.17033521363584</v>
      </c>
      <c r="EG156" s="100">
        <f t="shared" ca="1" si="168"/>
        <v>310.23253805503725</v>
      </c>
      <c r="EH156" s="100">
        <f t="shared" ca="1" si="168"/>
        <v>431.18059015128574</v>
      </c>
      <c r="EI156" s="100">
        <f t="shared" ca="1" si="168"/>
        <v>531.86187574738506</v>
      </c>
      <c r="EJ156" s="100">
        <f t="shared" ca="1" si="168"/>
        <v>613.98728592067755</v>
      </c>
      <c r="EK156" s="100">
        <f t="shared" ca="1" si="168"/>
        <v>679.14065422027511</v>
      </c>
      <c r="EL156" s="100">
        <f t="shared" ca="1" si="168"/>
        <v>728.78756674088459</v>
      </c>
      <c r="EM156" s="100">
        <f t="shared" ca="1" si="168"/>
        <v>764.28358693009227</v>
      </c>
      <c r="EN156" s="100">
        <f t="shared" ca="1" si="168"/>
        <v>786.88193288596597</v>
      </c>
      <c r="EO156" s="100">
        <f t="shared" ca="1" si="168"/>
        <v>797.74064251747245</v>
      </c>
      <c r="EP156" s="100">
        <f t="shared" ca="1" si="168"/>
        <v>797.92925970397312</v>
      </c>
      <c r="EQ156" s="100">
        <f t="shared" ca="1" si="168"/>
        <v>788.43507249292838</v>
      </c>
      <c r="ER156" s="100">
        <f t="shared" ca="1" si="168"/>
        <v>770.16893240828688</v>
      </c>
      <c r="ES156" s="100">
        <f t="shared" ca="1" si="168"/>
        <v>743.97068209793383</v>
      </c>
      <c r="ET156" s="100">
        <f t="shared" ca="1" si="168"/>
        <v>710.61421681941658</v>
      </c>
      <c r="EU156" s="100">
        <f t="shared" ca="1" si="166"/>
        <v>670.8122036419295</v>
      </c>
      <c r="EV156" s="100">
        <f t="shared" ca="1" si="166"/>
        <v>625.22048072256291</v>
      </c>
      <c r="EW156" s="100">
        <f t="shared" ca="1" si="166"/>
        <v>574.44215758986184</v>
      </c>
      <c r="EX156" s="100">
        <f t="shared" ca="1" si="166"/>
        <v>519.03143603196406</v>
      </c>
      <c r="EY156" s="100">
        <f t="shared" ca="1" si="166"/>
        <v>459.49716993444531</v>
      </c>
      <c r="FA156" s="99">
        <f t="shared" ca="1" si="171"/>
        <v>0</v>
      </c>
      <c r="FB156" s="99">
        <f t="shared" ca="1" si="171"/>
        <v>0</v>
      </c>
      <c r="FC156" s="99">
        <f t="shared" ca="1" si="171"/>
        <v>0</v>
      </c>
      <c r="FD156" s="99">
        <f t="shared" ca="1" si="171"/>
        <v>0</v>
      </c>
      <c r="FE156" s="99">
        <f t="shared" ca="1" si="171"/>
        <v>0</v>
      </c>
      <c r="FF156" s="99">
        <f t="shared" ca="1" si="171"/>
        <v>0</v>
      </c>
      <c r="FG156" s="99">
        <f t="shared" ca="1" si="171"/>
        <v>0</v>
      </c>
      <c r="FH156" s="99">
        <f t="shared" ca="1" si="171"/>
        <v>0</v>
      </c>
      <c r="FI156" s="99">
        <f t="shared" ca="1" si="171"/>
        <v>0</v>
      </c>
      <c r="FJ156" s="99">
        <f t="shared" ca="1" si="171"/>
        <v>0</v>
      </c>
      <c r="FK156" s="99">
        <f t="shared" ca="1" si="171"/>
        <v>0</v>
      </c>
      <c r="FL156" s="99">
        <f t="shared" ca="1" si="171"/>
        <v>1</v>
      </c>
      <c r="FM156" s="99">
        <f t="shared" ca="1" si="171"/>
        <v>1</v>
      </c>
      <c r="FN156" s="99">
        <f t="shared" ca="1" si="171"/>
        <v>1</v>
      </c>
      <c r="FO156" s="99">
        <f t="shared" ca="1" si="171"/>
        <v>1</v>
      </c>
      <c r="FP156" s="99">
        <f t="shared" ca="1" si="171"/>
        <v>1</v>
      </c>
      <c r="FQ156" s="99">
        <f t="shared" ca="1" si="169"/>
        <v>1</v>
      </c>
      <c r="FR156" s="99">
        <f t="shared" ca="1" si="169"/>
        <v>1</v>
      </c>
      <c r="FS156" s="99">
        <f t="shared" ca="1" si="169"/>
        <v>1</v>
      </c>
      <c r="FT156" s="99">
        <f t="shared" ca="1" si="169"/>
        <v>1</v>
      </c>
      <c r="FU156" s="99">
        <f t="shared" ca="1" si="169"/>
        <v>1</v>
      </c>
      <c r="FV156" s="99">
        <f t="shared" ca="1" si="169"/>
        <v>1</v>
      </c>
      <c r="FW156" s="99">
        <f t="shared" ca="1" si="169"/>
        <v>1</v>
      </c>
      <c r="FX156" s="99">
        <f t="shared" ca="1" si="169"/>
        <v>0</v>
      </c>
      <c r="FY156" s="99">
        <f t="shared" ca="1" si="169"/>
        <v>0</v>
      </c>
      <c r="FZ156" s="99">
        <f t="shared" ca="1" si="169"/>
        <v>0</v>
      </c>
      <c r="GA156" s="99">
        <f t="shared" ca="1" si="169"/>
        <v>0</v>
      </c>
      <c r="GB156" s="99">
        <f t="shared" ca="1" si="169"/>
        <v>0</v>
      </c>
      <c r="GC156" s="99">
        <f t="shared" ca="1" si="169"/>
        <v>0</v>
      </c>
      <c r="GD156" s="99">
        <f t="shared" ca="1" si="169"/>
        <v>0</v>
      </c>
      <c r="GE156" s="99">
        <f t="shared" ca="1" si="169"/>
        <v>0</v>
      </c>
      <c r="GG156" s="99">
        <v>1</v>
      </c>
      <c r="GH156" s="99">
        <f t="shared" ca="1" si="158"/>
        <v>1</v>
      </c>
      <c r="GI156" s="99">
        <f t="shared" ca="1" si="177"/>
        <v>1</v>
      </c>
      <c r="GJ156" s="99">
        <f t="shared" ca="1" si="177"/>
        <v>1</v>
      </c>
      <c r="GK156" s="99">
        <f t="shared" ca="1" si="177"/>
        <v>1</v>
      </c>
      <c r="GL156" s="99">
        <f t="shared" ca="1" si="177"/>
        <v>1</v>
      </c>
      <c r="GM156" s="99">
        <f t="shared" ca="1" si="177"/>
        <v>1</v>
      </c>
      <c r="GN156" s="99">
        <f t="shared" ca="1" si="177"/>
        <v>1</v>
      </c>
      <c r="GO156" s="99">
        <f t="shared" ca="1" si="177"/>
        <v>1</v>
      </c>
      <c r="GP156" s="99">
        <f t="shared" ca="1" si="177"/>
        <v>1</v>
      </c>
      <c r="GQ156" s="99">
        <f t="shared" ca="1" si="177"/>
        <v>1</v>
      </c>
      <c r="GR156" s="99">
        <f t="shared" ca="1" si="177"/>
        <v>0</v>
      </c>
      <c r="GS156" s="99">
        <f t="shared" ca="1" si="177"/>
        <v>0</v>
      </c>
      <c r="GT156" s="99">
        <f t="shared" ca="1" si="177"/>
        <v>0</v>
      </c>
      <c r="GU156" s="99">
        <f t="shared" ca="1" si="177"/>
        <v>0</v>
      </c>
      <c r="GV156" s="99">
        <f t="shared" ca="1" si="177"/>
        <v>0</v>
      </c>
      <c r="GW156" s="99">
        <f t="shared" ca="1" si="177"/>
        <v>0</v>
      </c>
      <c r="GX156" s="99">
        <f t="shared" ca="1" si="177"/>
        <v>0</v>
      </c>
      <c r="GY156" s="99">
        <f t="shared" ca="1" si="177"/>
        <v>0</v>
      </c>
      <c r="GZ156" s="99">
        <f t="shared" ca="1" si="177"/>
        <v>0</v>
      </c>
      <c r="HA156" s="99">
        <f t="shared" ca="1" si="177"/>
        <v>0</v>
      </c>
      <c r="HB156" s="99">
        <f t="shared" ca="1" si="177"/>
        <v>0</v>
      </c>
      <c r="HC156" s="99">
        <f t="shared" ca="1" si="177"/>
        <v>0</v>
      </c>
      <c r="HD156" s="99">
        <f t="shared" ca="1" si="177"/>
        <v>0</v>
      </c>
      <c r="HE156" s="99">
        <f t="shared" ca="1" si="177"/>
        <v>0</v>
      </c>
      <c r="HF156" s="99">
        <f t="shared" ca="1" si="177"/>
        <v>0</v>
      </c>
      <c r="HG156" s="99">
        <f t="shared" ca="1" si="177"/>
        <v>0</v>
      </c>
      <c r="HH156" s="99">
        <f t="shared" ca="1" si="177"/>
        <v>0</v>
      </c>
      <c r="HI156" s="99">
        <f t="shared" ca="1" si="177"/>
        <v>0</v>
      </c>
      <c r="HJ156" s="99">
        <f t="shared" ca="1" si="177"/>
        <v>0</v>
      </c>
      <c r="HK156" s="99">
        <f t="shared" ca="1" si="177"/>
        <v>0</v>
      </c>
    </row>
    <row r="157" spans="1:219" x14ac:dyDescent="0.2">
      <c r="A157" s="96">
        <f t="shared" ca="1" si="147"/>
        <v>1.0595680246266266</v>
      </c>
      <c r="B157" s="97">
        <f t="shared" ca="1" si="148"/>
        <v>5.9461192930843499E-4</v>
      </c>
      <c r="C157" s="92">
        <f t="shared" ca="1" si="149"/>
        <v>0.35901095314885839</v>
      </c>
      <c r="D157" s="166">
        <f t="shared" ca="1" si="150"/>
        <v>1.1240124568670524</v>
      </c>
      <c r="E157" s="100">
        <f t="shared" ca="1" si="151"/>
        <v>1890.3294761918721</v>
      </c>
      <c r="F157" s="100">
        <f t="shared" ca="1" si="152"/>
        <v>796.43196657835165</v>
      </c>
      <c r="G157" s="100">
        <f t="shared" ca="1" si="153"/>
        <v>1526.2762417505216</v>
      </c>
      <c r="H157" s="99">
        <f t="shared" ca="1" si="154"/>
        <v>729.84427517217</v>
      </c>
      <c r="I157" s="92">
        <f t="shared" ca="1" si="155"/>
        <v>0.4735679482100647</v>
      </c>
      <c r="J157" s="12" t="s">
        <v>184</v>
      </c>
      <c r="K157" s="98">
        <f t="shared" ca="1" si="167"/>
        <v>0.25049910603626258</v>
      </c>
      <c r="L157" s="98">
        <f t="shared" ca="1" si="167"/>
        <v>0.31582938809333427</v>
      </c>
      <c r="M157" s="98">
        <f t="shared" ca="1" si="167"/>
        <v>-0.34336226058606156</v>
      </c>
      <c r="N157" s="98">
        <f t="shared" ca="1" si="167"/>
        <v>-0.73992756657132575</v>
      </c>
      <c r="O157" s="98">
        <f t="shared" ca="1" si="167"/>
        <v>-0.46439625153315622</v>
      </c>
      <c r="P157" s="98">
        <f t="shared" ca="1" si="167"/>
        <v>0.47240009692301621</v>
      </c>
      <c r="Q157" s="98">
        <f t="shared" ca="1" si="167"/>
        <v>-0.34336226058606156</v>
      </c>
      <c r="R157" s="98">
        <f t="shared" ca="1" si="167"/>
        <v>0.2277237814158416</v>
      </c>
      <c r="S157" s="98">
        <f t="shared" ca="1" si="167"/>
        <v>0.25049910603626258</v>
      </c>
      <c r="T157" s="98">
        <f t="shared" ca="1" si="167"/>
        <v>-0.30548730242062305</v>
      </c>
      <c r="U157" s="98">
        <f t="shared" ca="1" si="167"/>
        <v>0.31582938809333427</v>
      </c>
      <c r="V157" s="98">
        <f t="shared" ca="1" si="167"/>
        <v>-8.9535807650987675E-2</v>
      </c>
      <c r="W157" s="98">
        <f t="shared" ca="1" si="167"/>
        <v>-0.17519078138363231</v>
      </c>
      <c r="X157" s="98">
        <f t="shared" ca="1" si="167"/>
        <v>-0.17972388892729629</v>
      </c>
      <c r="Y157" s="98">
        <f t="shared" ca="1" si="167"/>
        <v>-0.30548730242062305</v>
      </c>
      <c r="Z157" s="98">
        <f t="shared" ref="Z157:AO184" ca="1" si="179">IF(Z$61&gt;0,INDEX($K$64:$BH$64,INT($K$1*RAND())+1),"")</f>
        <v>-0.73992756657132575</v>
      </c>
      <c r="AA157" s="98">
        <f t="shared" ca="1" si="179"/>
        <v>-0.17519078138363231</v>
      </c>
      <c r="AB157" s="98">
        <f t="shared" ca="1" si="179"/>
        <v>-0.17519078138363231</v>
      </c>
      <c r="AC157" s="98">
        <f t="shared" ca="1" si="179"/>
        <v>-0.17972388892729629</v>
      </c>
      <c r="AD157" s="98">
        <f t="shared" ca="1" si="179"/>
        <v>0.47240009692301621</v>
      </c>
      <c r="AE157" s="98" t="str">
        <f t="shared" ca="1" si="179"/>
        <v/>
      </c>
      <c r="AF157" s="98" t="str">
        <f t="shared" ca="1" si="174"/>
        <v/>
      </c>
      <c r="AG157" s="98" t="str">
        <f t="shared" ca="1" si="174"/>
        <v/>
      </c>
      <c r="AH157" s="98" t="str">
        <f t="shared" ca="1" si="174"/>
        <v/>
      </c>
      <c r="AI157" s="98" t="str">
        <f t="shared" ca="1" si="174"/>
        <v/>
      </c>
      <c r="AJ157" s="98" t="str">
        <f t="shared" ca="1" si="174"/>
        <v/>
      </c>
      <c r="AK157" s="98" t="str">
        <f t="shared" ca="1" si="174"/>
        <v/>
      </c>
      <c r="AL157" s="98" t="str">
        <f t="shared" ca="1" si="174"/>
        <v/>
      </c>
      <c r="AM157" s="98" t="str">
        <f t="shared" ca="1" si="174"/>
        <v/>
      </c>
      <c r="AN157" s="98" t="str">
        <f t="shared" ca="1" si="174"/>
        <v/>
      </c>
      <c r="AO157" s="98" t="str">
        <f t="shared" ca="1" si="174"/>
        <v/>
      </c>
      <c r="AP157" s="98" t="str">
        <f t="shared" ca="1" si="174"/>
        <v/>
      </c>
      <c r="AQ157" s="98" t="str">
        <f t="shared" ca="1" si="174"/>
        <v/>
      </c>
      <c r="AR157" s="98" t="str">
        <f t="shared" ca="1" si="174"/>
        <v/>
      </c>
      <c r="AS157" s="98" t="str">
        <f t="shared" ca="1" si="174"/>
        <v/>
      </c>
      <c r="AT157" s="98" t="str">
        <f t="shared" ca="1" si="174"/>
        <v/>
      </c>
      <c r="AU157" s="98" t="str">
        <f t="shared" ca="1" si="174"/>
        <v/>
      </c>
      <c r="AV157" s="98" t="str">
        <f t="shared" ca="1" si="178"/>
        <v/>
      </c>
      <c r="AW157" s="98" t="str">
        <f t="shared" ca="1" si="178"/>
        <v/>
      </c>
      <c r="AX157" s="98" t="str">
        <f t="shared" ca="1" si="178"/>
        <v/>
      </c>
      <c r="AY157" s="98" t="str">
        <f t="shared" ca="1" si="178"/>
        <v/>
      </c>
      <c r="AZ157" s="98" t="str">
        <f t="shared" ca="1" si="178"/>
        <v/>
      </c>
      <c r="BA157" s="98" t="str">
        <f t="shared" ca="1" si="178"/>
        <v/>
      </c>
      <c r="BB157" s="98" t="str">
        <f t="shared" ca="1" si="178"/>
        <v/>
      </c>
      <c r="BC157" s="98" t="str">
        <f t="shared" ca="1" si="178"/>
        <v/>
      </c>
      <c r="BD157" s="98" t="str">
        <f t="shared" ca="1" si="178"/>
        <v/>
      </c>
      <c r="BE157" s="98" t="str">
        <f t="shared" ca="1" si="178"/>
        <v/>
      </c>
      <c r="BF157" s="98" t="str">
        <f t="shared" ca="1" si="178"/>
        <v/>
      </c>
      <c r="BG157" s="98" t="str">
        <f t="shared" ca="1" si="170"/>
        <v/>
      </c>
      <c r="BH157" s="98" t="str">
        <f t="shared" ca="1" si="170"/>
        <v/>
      </c>
      <c r="BJ157" s="98">
        <f t="shared" ca="1" si="161"/>
        <v>0.21507357678207673</v>
      </c>
      <c r="BK157" s="98">
        <f t="shared" ca="1" si="161"/>
        <v>1.147768681518502</v>
      </c>
      <c r="BL157" s="98">
        <f t="shared" ca="1" si="161"/>
        <v>0.38415925012573582</v>
      </c>
      <c r="BM157" s="98">
        <f t="shared" ca="1" si="161"/>
        <v>7.0160223055697468E-3</v>
      </c>
      <c r="BN157" s="98">
        <f t="shared" ca="1" si="161"/>
        <v>0.31050167159537856</v>
      </c>
      <c r="BO157" s="98">
        <f t="shared" ca="1" si="161"/>
        <v>1.4677598951359827</v>
      </c>
      <c r="BP157" s="98">
        <f t="shared" ca="1" si="161"/>
        <v>0.51089090719173302</v>
      </c>
      <c r="BQ157" s="98">
        <f t="shared" ca="1" si="161"/>
        <v>0.97507101202709257</v>
      </c>
      <c r="BR157" s="98">
        <f t="shared" ca="1" si="161"/>
        <v>1.1250250777746706</v>
      </c>
      <c r="BS157" s="98">
        <f t="shared" ca="1" si="161"/>
        <v>0.55266319006900544</v>
      </c>
      <c r="BT157" s="98">
        <f t="shared" ca="1" si="161"/>
        <v>1.194091717009758</v>
      </c>
      <c r="BU157" s="98">
        <f t="shared" ca="1" si="161"/>
        <v>0.77413620954845053</v>
      </c>
      <c r="BV157" s="98">
        <f t="shared" ca="1" si="161"/>
        <v>0.74309658903585774</v>
      </c>
      <c r="BW157" s="98">
        <f t="shared" ca="1" si="161"/>
        <v>0.61809937206056065</v>
      </c>
      <c r="BX157" s="98">
        <f t="shared" ca="1" si="161"/>
        <v>0.68435441083257187</v>
      </c>
      <c r="BY157" s="98">
        <f t="shared" ca="1" si="175"/>
        <v>0.28909067492782914</v>
      </c>
      <c r="BZ157" s="98">
        <f t="shared" ca="1" si="175"/>
        <v>0.7273396419565149</v>
      </c>
      <c r="CA157" s="98">
        <f t="shared" ca="1" si="175"/>
        <v>0.67362417357015447</v>
      </c>
      <c r="CB157" s="98">
        <f t="shared" ca="1" si="175"/>
        <v>0.61523390876599193</v>
      </c>
      <c r="CC157" s="98">
        <f t="shared" ca="1" si="175"/>
        <v>0.98424417250873386</v>
      </c>
      <c r="CD157" s="98" t="str">
        <f t="shared" si="176"/>
        <v/>
      </c>
      <c r="CE157" s="98" t="str">
        <f t="shared" si="176"/>
        <v/>
      </c>
      <c r="CF157" s="98" t="str">
        <f t="shared" si="176"/>
        <v/>
      </c>
      <c r="CG157" s="98" t="str">
        <f t="shared" si="176"/>
        <v/>
      </c>
      <c r="CH157" s="98" t="str">
        <f t="shared" si="176"/>
        <v/>
      </c>
      <c r="CI157" s="98" t="str">
        <f t="shared" si="176"/>
        <v/>
      </c>
      <c r="CJ157" s="98" t="str">
        <f t="shared" si="176"/>
        <v/>
      </c>
      <c r="CK157" s="98" t="str">
        <f t="shared" si="176"/>
        <v/>
      </c>
      <c r="CL157" s="98" t="str">
        <f t="shared" si="176"/>
        <v/>
      </c>
      <c r="CM157" s="98" t="str">
        <f t="shared" si="176"/>
        <v/>
      </c>
      <c r="CN157" s="98" t="str">
        <f t="shared" si="176"/>
        <v/>
      </c>
      <c r="CO157" s="98" t="str">
        <f t="shared" si="176"/>
        <v/>
      </c>
      <c r="CP157" s="98" t="str">
        <f t="shared" si="176"/>
        <v/>
      </c>
      <c r="CQ157" s="98" t="str">
        <f t="shared" si="163"/>
        <v/>
      </c>
      <c r="CR157" s="98" t="str">
        <f t="shared" si="163"/>
        <v/>
      </c>
      <c r="CS157" s="98" t="str">
        <f t="shared" si="163"/>
        <v/>
      </c>
      <c r="CT157" s="98" t="str">
        <f t="shared" si="163"/>
        <v/>
      </c>
      <c r="CU157" s="98" t="str">
        <f t="shared" si="163"/>
        <v/>
      </c>
      <c r="CV157" s="98" t="str">
        <f t="shared" si="163"/>
        <v/>
      </c>
      <c r="CW157" s="98" t="str">
        <f t="shared" si="163"/>
        <v/>
      </c>
      <c r="CX157" s="98" t="str">
        <f t="shared" si="163"/>
        <v/>
      </c>
      <c r="CY157" s="98" t="str">
        <f t="shared" si="163"/>
        <v/>
      </c>
      <c r="CZ157" s="98" t="str">
        <f t="shared" si="162"/>
        <v/>
      </c>
      <c r="DA157" s="98" t="str">
        <f t="shared" si="162"/>
        <v/>
      </c>
      <c r="DB157" s="98" t="str">
        <f t="shared" si="162"/>
        <v/>
      </c>
      <c r="DC157" s="98" t="str">
        <f t="shared" si="162"/>
        <v/>
      </c>
      <c r="DD157" s="98" t="str">
        <f t="shared" si="162"/>
        <v/>
      </c>
      <c r="DE157" s="98" t="str">
        <f t="shared" si="162"/>
        <v/>
      </c>
      <c r="DF157" s="98" t="str">
        <f t="shared" si="162"/>
        <v/>
      </c>
      <c r="DG157" s="98" t="str">
        <f t="shared" si="162"/>
        <v/>
      </c>
      <c r="EE157" s="100">
        <f t="shared" ca="1" si="168"/>
        <v>0</v>
      </c>
      <c r="EF157" s="100">
        <f t="shared" ca="1" si="168"/>
        <v>102.07838299540087</v>
      </c>
      <c r="EG157" s="100">
        <f t="shared" ca="1" si="168"/>
        <v>194.90806534066635</v>
      </c>
      <c r="EH157" s="100">
        <f t="shared" ca="1" si="168"/>
        <v>278.90694208560757</v>
      </c>
      <c r="EI157" s="100">
        <f t="shared" ca="1" si="168"/>
        <v>354.47612405831234</v>
      </c>
      <c r="EJ157" s="100">
        <f t="shared" ca="1" si="168"/>
        <v>422.00056984970217</v>
      </c>
      <c r="EK157" s="100">
        <f t="shared" ca="1" si="168"/>
        <v>481.84969495351987</v>
      </c>
      <c r="EL157" s="100">
        <f t="shared" ca="1" si="168"/>
        <v>534.37795886458196</v>
      </c>
      <c r="EM157" s="100">
        <f t="shared" ca="1" si="168"/>
        <v>579.92543091048947</v>
      </c>
      <c r="EN157" s="100">
        <f t="shared" ca="1" si="168"/>
        <v>618.81833556528966</v>
      </c>
      <c r="EO157" s="100">
        <f t="shared" ca="1" si="168"/>
        <v>651.36957796778393</v>
      </c>
      <c r="EP157" s="100">
        <f t="shared" ca="1" si="168"/>
        <v>677.8792503422593</v>
      </c>
      <c r="EQ157" s="100">
        <f t="shared" ca="1" si="168"/>
        <v>698.63511999533762</v>
      </c>
      <c r="ER157" s="100">
        <f t="shared" ca="1" si="168"/>
        <v>713.9130995393856</v>
      </c>
      <c r="ES157" s="100">
        <f t="shared" ca="1" si="168"/>
        <v>723.97769997045816</v>
      </c>
      <c r="ET157" s="100">
        <f t="shared" ref="ET157:EY172" ca="1" si="180">IF(AND($A157&gt;0,$B157&gt;0),ET$64*EXP($D157-$B157*ET$64)-ET$64,"")</f>
        <v>729.08246720703562</v>
      </c>
      <c r="EU157" s="100">
        <f t="shared" ca="1" si="180"/>
        <v>729.4704026748625</v>
      </c>
      <c r="EV157" s="100">
        <f t="shared" ca="1" si="180"/>
        <v>725.3743685029234</v>
      </c>
      <c r="EW157" s="100">
        <f t="shared" ca="1" si="180"/>
        <v>717.01747787604154</v>
      </c>
      <c r="EX157" s="100">
        <f t="shared" ca="1" si="180"/>
        <v>704.61347107067797</v>
      </c>
      <c r="EY157" s="100">
        <f t="shared" ca="1" si="180"/>
        <v>688.36707768225665</v>
      </c>
      <c r="FA157" s="99">
        <f t="shared" ca="1" si="171"/>
        <v>0</v>
      </c>
      <c r="FB157" s="99">
        <f t="shared" ca="1" si="171"/>
        <v>0</v>
      </c>
      <c r="FC157" s="99">
        <f t="shared" ca="1" si="171"/>
        <v>0</v>
      </c>
      <c r="FD157" s="99">
        <f t="shared" ca="1" si="171"/>
        <v>0</v>
      </c>
      <c r="FE157" s="99">
        <f t="shared" ca="1" si="171"/>
        <v>0</v>
      </c>
      <c r="FF157" s="99">
        <f t="shared" ca="1" si="171"/>
        <v>0</v>
      </c>
      <c r="FG157" s="99">
        <f t="shared" ca="1" si="171"/>
        <v>0</v>
      </c>
      <c r="FH157" s="99">
        <f t="shared" ca="1" si="171"/>
        <v>0</v>
      </c>
      <c r="FI157" s="99">
        <f t="shared" ca="1" si="171"/>
        <v>0</v>
      </c>
      <c r="FJ157" s="99">
        <f t="shared" ca="1" si="171"/>
        <v>0</v>
      </c>
      <c r="FK157" s="99">
        <f t="shared" ca="1" si="171"/>
        <v>0</v>
      </c>
      <c r="FL157" s="99">
        <f t="shared" ca="1" si="171"/>
        <v>0</v>
      </c>
      <c r="FM157" s="99">
        <f t="shared" ca="1" si="171"/>
        <v>0</v>
      </c>
      <c r="FN157" s="99">
        <f t="shared" ca="1" si="171"/>
        <v>0</v>
      </c>
      <c r="FO157" s="99">
        <f t="shared" ca="1" si="171"/>
        <v>0</v>
      </c>
      <c r="FP157" s="99">
        <f t="shared" ca="1" si="171"/>
        <v>0</v>
      </c>
      <c r="FQ157" s="99">
        <f t="shared" ca="1" si="169"/>
        <v>1</v>
      </c>
      <c r="FR157" s="99">
        <f t="shared" ca="1" si="169"/>
        <v>1</v>
      </c>
      <c r="FS157" s="99">
        <f t="shared" ca="1" si="169"/>
        <v>1</v>
      </c>
      <c r="FT157" s="99">
        <f t="shared" ca="1" si="169"/>
        <v>1</v>
      </c>
      <c r="FU157" s="99">
        <f t="shared" ca="1" si="169"/>
        <v>1</v>
      </c>
      <c r="FV157" s="99">
        <f t="shared" ca="1" si="169"/>
        <v>1</v>
      </c>
      <c r="FW157" s="99">
        <f t="shared" ca="1" si="169"/>
        <v>1</v>
      </c>
      <c r="FX157" s="99">
        <f t="shared" ca="1" si="169"/>
        <v>1</v>
      </c>
      <c r="FY157" s="99">
        <f t="shared" ca="1" si="169"/>
        <v>1</v>
      </c>
      <c r="FZ157" s="99">
        <f t="shared" ca="1" si="169"/>
        <v>1</v>
      </c>
      <c r="GA157" s="99">
        <f t="shared" ca="1" si="169"/>
        <v>1</v>
      </c>
      <c r="GB157" s="99">
        <f t="shared" ca="1" si="169"/>
        <v>1</v>
      </c>
      <c r="GC157" s="99">
        <f t="shared" ca="1" si="169"/>
        <v>1</v>
      </c>
      <c r="GD157" s="99">
        <f t="shared" ca="1" si="169"/>
        <v>1</v>
      </c>
      <c r="GE157" s="99">
        <f t="shared" ca="1" si="169"/>
        <v>1</v>
      </c>
      <c r="GG157" s="99">
        <v>1</v>
      </c>
      <c r="GH157" s="99">
        <f t="shared" ca="1" si="158"/>
        <v>1</v>
      </c>
      <c r="GI157" s="99">
        <f t="shared" ca="1" si="177"/>
        <v>1</v>
      </c>
      <c r="GJ157" s="99">
        <f t="shared" ca="1" si="177"/>
        <v>1</v>
      </c>
      <c r="GK157" s="99">
        <f t="shared" ca="1" si="177"/>
        <v>1</v>
      </c>
      <c r="GL157" s="99">
        <f t="shared" ca="1" si="177"/>
        <v>1</v>
      </c>
      <c r="GM157" s="99">
        <f t="shared" ca="1" si="177"/>
        <v>1</v>
      </c>
      <c r="GN157" s="99">
        <f t="shared" ca="1" si="177"/>
        <v>1</v>
      </c>
      <c r="GO157" s="99">
        <f t="shared" ca="1" si="177"/>
        <v>1</v>
      </c>
      <c r="GP157" s="99">
        <f t="shared" ca="1" si="177"/>
        <v>1</v>
      </c>
      <c r="GQ157" s="99">
        <f t="shared" ca="1" si="177"/>
        <v>1</v>
      </c>
      <c r="GR157" s="99">
        <f t="shared" ca="1" si="177"/>
        <v>1</v>
      </c>
      <c r="GS157" s="99">
        <f t="shared" ca="1" si="177"/>
        <v>1</v>
      </c>
      <c r="GT157" s="99">
        <f t="shared" ca="1" si="177"/>
        <v>1</v>
      </c>
      <c r="GU157" s="99">
        <f t="shared" ca="1" si="177"/>
        <v>1</v>
      </c>
      <c r="GV157" s="99">
        <f t="shared" ca="1" si="177"/>
        <v>1</v>
      </c>
      <c r="GW157" s="99">
        <f t="shared" ca="1" si="177"/>
        <v>0</v>
      </c>
      <c r="GX157" s="99">
        <f t="shared" ca="1" si="177"/>
        <v>0</v>
      </c>
      <c r="GY157" s="99">
        <f t="shared" ca="1" si="177"/>
        <v>0</v>
      </c>
      <c r="GZ157" s="99">
        <f t="shared" ca="1" si="177"/>
        <v>0</v>
      </c>
      <c r="HA157" s="99">
        <f t="shared" ca="1" si="177"/>
        <v>0</v>
      </c>
      <c r="HB157" s="99">
        <f t="shared" ca="1" si="177"/>
        <v>0</v>
      </c>
      <c r="HC157" s="99">
        <f t="shared" ca="1" si="177"/>
        <v>0</v>
      </c>
      <c r="HD157" s="99">
        <f t="shared" ca="1" si="177"/>
        <v>0</v>
      </c>
      <c r="HE157" s="99">
        <f t="shared" ca="1" si="177"/>
        <v>0</v>
      </c>
      <c r="HF157" s="99">
        <f t="shared" ca="1" si="177"/>
        <v>0</v>
      </c>
      <c r="HG157" s="99">
        <f t="shared" ca="1" si="177"/>
        <v>0</v>
      </c>
      <c r="HH157" s="99">
        <f t="shared" ca="1" si="177"/>
        <v>0</v>
      </c>
      <c r="HI157" s="99">
        <f t="shared" ca="1" si="177"/>
        <v>0</v>
      </c>
      <c r="HJ157" s="99">
        <f t="shared" ca="1" si="177"/>
        <v>0</v>
      </c>
      <c r="HK157" s="99">
        <f t="shared" ca="1" si="177"/>
        <v>0</v>
      </c>
    </row>
    <row r="158" spans="1:219" x14ac:dyDescent="0.2">
      <c r="A158" s="96">
        <f t="shared" ca="1" si="147"/>
        <v>2.051792064090499</v>
      </c>
      <c r="B158" s="97">
        <f t="shared" ca="1" si="148"/>
        <v>2.0593098659974227E-3</v>
      </c>
      <c r="C158" s="92">
        <f t="shared" ca="1" si="149"/>
        <v>0.37675090775238879</v>
      </c>
      <c r="D158" s="166">
        <f t="shared" ca="1" si="150"/>
        <v>2.1227626873366234</v>
      </c>
      <c r="E158" s="100">
        <f t="shared" ca="1" si="151"/>
        <v>1030.812663206694</v>
      </c>
      <c r="F158" s="100">
        <f t="shared" ca="1" si="152"/>
        <v>362.23438546709855</v>
      </c>
      <c r="G158" s="100">
        <f t="shared" ca="1" si="153"/>
        <v>1435.2600330986922</v>
      </c>
      <c r="H158" s="99">
        <f t="shared" ca="1" si="154"/>
        <v>1073.0256476315938</v>
      </c>
      <c r="I158" s="92">
        <f t="shared" ca="1" si="155"/>
        <v>0.74595284379590943</v>
      </c>
      <c r="J158" s="12" t="s">
        <v>185</v>
      </c>
      <c r="K158" s="98">
        <f t="shared" ref="K158:Z173" ca="1" si="181">IF(K$61&gt;0,INDEX($K$64:$BH$64,INT($K$1*RAND())+1),"")</f>
        <v>-0.34336226058606156</v>
      </c>
      <c r="L158" s="98">
        <f t="shared" ca="1" si="181"/>
        <v>0.31582938809333427</v>
      </c>
      <c r="M158" s="98">
        <f t="shared" ca="1" si="181"/>
        <v>-0.30548730242062305</v>
      </c>
      <c r="N158" s="98">
        <f t="shared" ca="1" si="181"/>
        <v>-0.30548730242062305</v>
      </c>
      <c r="O158" s="98">
        <f t="shared" ca="1" si="181"/>
        <v>-0.17519078138363231</v>
      </c>
      <c r="P158" s="98">
        <f t="shared" ca="1" si="181"/>
        <v>0.47240009692301621</v>
      </c>
      <c r="Q158" s="98">
        <f t="shared" ca="1" si="181"/>
        <v>-0.19968186191675996</v>
      </c>
      <c r="R158" s="98">
        <f t="shared" ca="1" si="181"/>
        <v>-0.20967214614503482</v>
      </c>
      <c r="S158" s="98">
        <f t="shared" ca="1" si="181"/>
        <v>-0.46439625153315622</v>
      </c>
      <c r="T158" s="98">
        <f t="shared" ca="1" si="181"/>
        <v>0.69553890214948422</v>
      </c>
      <c r="U158" s="98">
        <f t="shared" ca="1" si="181"/>
        <v>0.69553890214948422</v>
      </c>
      <c r="V158" s="98">
        <f t="shared" ca="1" si="181"/>
        <v>-0.22140342077627362</v>
      </c>
      <c r="W158" s="98">
        <f t="shared" ca="1" si="181"/>
        <v>-0.17519078138363231</v>
      </c>
      <c r="X158" s="98">
        <f t="shared" ca="1" si="181"/>
        <v>0.47240009692301621</v>
      </c>
      <c r="Y158" s="98">
        <f t="shared" ca="1" si="181"/>
        <v>0.2277237814158416</v>
      </c>
      <c r="Z158" s="98">
        <f t="shared" ca="1" si="181"/>
        <v>0.47240009692301621</v>
      </c>
      <c r="AA158" s="98">
        <f t="shared" ca="1" si="179"/>
        <v>-0.22140342077627362</v>
      </c>
      <c r="AB158" s="98">
        <f t="shared" ca="1" si="179"/>
        <v>-8.9535807650987675E-2</v>
      </c>
      <c r="AC158" s="98">
        <f t="shared" ca="1" si="179"/>
        <v>0.31582938809333427</v>
      </c>
      <c r="AD158" s="98">
        <f t="shared" ca="1" si="179"/>
        <v>-0.73992756657132575</v>
      </c>
      <c r="AE158" s="98" t="str">
        <f t="shared" ca="1" si="179"/>
        <v/>
      </c>
      <c r="AF158" s="98" t="str">
        <f t="shared" ca="1" si="174"/>
        <v/>
      </c>
      <c r="AG158" s="98" t="str">
        <f t="shared" ca="1" si="174"/>
        <v/>
      </c>
      <c r="AH158" s="98" t="str">
        <f t="shared" ca="1" si="174"/>
        <v/>
      </c>
      <c r="AI158" s="98" t="str">
        <f t="shared" ca="1" si="174"/>
        <v/>
      </c>
      <c r="AJ158" s="98" t="str">
        <f t="shared" ca="1" si="174"/>
        <v/>
      </c>
      <c r="AK158" s="98" t="str">
        <f t="shared" ca="1" si="174"/>
        <v/>
      </c>
      <c r="AL158" s="98" t="str">
        <f t="shared" ca="1" si="174"/>
        <v/>
      </c>
      <c r="AM158" s="98" t="str">
        <f t="shared" ca="1" si="174"/>
        <v/>
      </c>
      <c r="AN158" s="98" t="str">
        <f t="shared" ca="1" si="174"/>
        <v/>
      </c>
      <c r="AO158" s="98" t="str">
        <f t="shared" ca="1" si="174"/>
        <v/>
      </c>
      <c r="AP158" s="98" t="str">
        <f t="shared" ca="1" si="174"/>
        <v/>
      </c>
      <c r="AQ158" s="98" t="str">
        <f t="shared" ca="1" si="174"/>
        <v/>
      </c>
      <c r="AR158" s="98" t="str">
        <f t="shared" ca="1" si="174"/>
        <v/>
      </c>
      <c r="AS158" s="98" t="str">
        <f t="shared" ca="1" si="174"/>
        <v/>
      </c>
      <c r="AT158" s="98" t="str">
        <f t="shared" ca="1" si="174"/>
        <v/>
      </c>
      <c r="AU158" s="98" t="str">
        <f t="shared" ca="1" si="174"/>
        <v/>
      </c>
      <c r="AV158" s="98" t="str">
        <f t="shared" ca="1" si="178"/>
        <v/>
      </c>
      <c r="AW158" s="98" t="str">
        <f t="shared" ca="1" si="178"/>
        <v/>
      </c>
      <c r="AX158" s="98" t="str">
        <f t="shared" ca="1" si="178"/>
        <v/>
      </c>
      <c r="AY158" s="98" t="str">
        <f t="shared" ca="1" si="178"/>
        <v/>
      </c>
      <c r="AZ158" s="98" t="str">
        <f t="shared" ca="1" si="178"/>
        <v/>
      </c>
      <c r="BA158" s="98" t="str">
        <f t="shared" ca="1" si="178"/>
        <v/>
      </c>
      <c r="BB158" s="98" t="str">
        <f t="shared" ca="1" si="178"/>
        <v/>
      </c>
      <c r="BC158" s="98" t="str">
        <f t="shared" ca="1" si="178"/>
        <v/>
      </c>
      <c r="BD158" s="98" t="str">
        <f t="shared" ca="1" si="178"/>
        <v/>
      </c>
      <c r="BE158" s="98" t="str">
        <f t="shared" ca="1" si="178"/>
        <v/>
      </c>
      <c r="BF158" s="98" t="str">
        <f t="shared" ca="1" si="178"/>
        <v/>
      </c>
      <c r="BG158" s="98" t="str">
        <f t="shared" ca="1" si="170"/>
        <v/>
      </c>
      <c r="BH158" s="98" t="str">
        <f t="shared" ca="1" si="170"/>
        <v/>
      </c>
      <c r="BJ158" s="98">
        <f t="shared" ca="1" si="161"/>
        <v>-0.37878778984024741</v>
      </c>
      <c r="BK158" s="98">
        <f t="shared" ca="1" si="161"/>
        <v>1.147768681518502</v>
      </c>
      <c r="BL158" s="98">
        <f t="shared" ca="1" si="161"/>
        <v>0.42203420829117433</v>
      </c>
      <c r="BM158" s="98">
        <f t="shared" ca="1" si="161"/>
        <v>0.44145628645627244</v>
      </c>
      <c r="BN158" s="98">
        <f t="shared" ca="1" si="161"/>
        <v>0.59970714174490247</v>
      </c>
      <c r="BO158" s="98">
        <f t="shared" ca="1" si="161"/>
        <v>1.4677598951359827</v>
      </c>
      <c r="BP158" s="98">
        <f t="shared" ca="1" si="161"/>
        <v>0.65457130586103462</v>
      </c>
      <c r="BQ158" s="98">
        <f t="shared" ca="1" si="161"/>
        <v>0.53767508446621615</v>
      </c>
      <c r="BR158" s="98">
        <f t="shared" ca="1" si="161"/>
        <v>0.41012972020525174</v>
      </c>
      <c r="BS158" s="98">
        <f t="shared" ca="1" si="161"/>
        <v>1.5536893946391128</v>
      </c>
      <c r="BT158" s="98">
        <f t="shared" ca="1" si="161"/>
        <v>1.5738012310659082</v>
      </c>
      <c r="BU158" s="98">
        <f t="shared" ca="1" si="161"/>
        <v>0.64226859642316458</v>
      </c>
      <c r="BV158" s="98">
        <f t="shared" ca="1" si="161"/>
        <v>0.74309658903585774</v>
      </c>
      <c r="BW158" s="98">
        <f t="shared" ca="1" si="161"/>
        <v>1.270223357910873</v>
      </c>
      <c r="BX158" s="98">
        <f t="shared" ca="1" si="161"/>
        <v>1.2175654946690364</v>
      </c>
      <c r="BY158" s="98">
        <f t="shared" ca="1" si="175"/>
        <v>1.5014183384221711</v>
      </c>
      <c r="BZ158" s="98">
        <f t="shared" ca="1" si="175"/>
        <v>0.6811270025638736</v>
      </c>
      <c r="CA158" s="98">
        <f t="shared" ca="1" si="175"/>
        <v>0.75927914730279911</v>
      </c>
      <c r="CB158" s="98">
        <f t="shared" ca="1" si="175"/>
        <v>1.1107871857866225</v>
      </c>
      <c r="CC158" s="98">
        <f t="shared" ca="1" si="175"/>
        <v>-0.22808349098560809</v>
      </c>
      <c r="CD158" s="98" t="str">
        <f t="shared" si="176"/>
        <v/>
      </c>
      <c r="CE158" s="98" t="str">
        <f t="shared" si="176"/>
        <v/>
      </c>
      <c r="CF158" s="98" t="str">
        <f t="shared" si="176"/>
        <v/>
      </c>
      <c r="CG158" s="98" t="str">
        <f t="shared" si="176"/>
        <v/>
      </c>
      <c r="CH158" s="98" t="str">
        <f t="shared" si="176"/>
        <v/>
      </c>
      <c r="CI158" s="98" t="str">
        <f t="shared" si="176"/>
        <v/>
      </c>
      <c r="CJ158" s="98" t="str">
        <f t="shared" si="176"/>
        <v/>
      </c>
      <c r="CK158" s="98" t="str">
        <f t="shared" si="176"/>
        <v/>
      </c>
      <c r="CL158" s="98" t="str">
        <f t="shared" si="176"/>
        <v/>
      </c>
      <c r="CM158" s="98" t="str">
        <f t="shared" si="176"/>
        <v/>
      </c>
      <c r="CN158" s="98" t="str">
        <f t="shared" si="176"/>
        <v/>
      </c>
      <c r="CO158" s="98" t="str">
        <f t="shared" si="176"/>
        <v/>
      </c>
      <c r="CP158" s="98" t="str">
        <f t="shared" si="176"/>
        <v/>
      </c>
      <c r="CQ158" s="98" t="str">
        <f t="shared" si="163"/>
        <v/>
      </c>
      <c r="CR158" s="98" t="str">
        <f t="shared" si="163"/>
        <v/>
      </c>
      <c r="CS158" s="98" t="str">
        <f t="shared" si="163"/>
        <v/>
      </c>
      <c r="CT158" s="98" t="str">
        <f t="shared" si="163"/>
        <v/>
      </c>
      <c r="CU158" s="98" t="str">
        <f t="shared" si="163"/>
        <v/>
      </c>
      <c r="CV158" s="98" t="str">
        <f t="shared" si="163"/>
        <v/>
      </c>
      <c r="CW158" s="98" t="str">
        <f t="shared" si="163"/>
        <v/>
      </c>
      <c r="CX158" s="98" t="str">
        <f t="shared" si="163"/>
        <v/>
      </c>
      <c r="CY158" s="98" t="str">
        <f t="shared" si="163"/>
        <v/>
      </c>
      <c r="CZ158" s="98" t="str">
        <f t="shared" si="162"/>
        <v/>
      </c>
      <c r="DA158" s="98" t="str">
        <f t="shared" si="162"/>
        <v/>
      </c>
      <c r="DB158" s="98" t="str">
        <f t="shared" si="162"/>
        <v/>
      </c>
      <c r="DC158" s="98" t="str">
        <f t="shared" si="162"/>
        <v/>
      </c>
      <c r="DD158" s="98" t="str">
        <f t="shared" si="162"/>
        <v/>
      </c>
      <c r="DE158" s="98" t="str">
        <f t="shared" si="162"/>
        <v/>
      </c>
      <c r="DF158" s="98" t="str">
        <f t="shared" si="162"/>
        <v/>
      </c>
      <c r="DG158" s="98" t="str">
        <f t="shared" si="162"/>
        <v/>
      </c>
      <c r="EE158" s="100">
        <f t="shared" ref="EE158:ET173" ca="1" si="182">IF(AND($A158&gt;0,$B158&gt;0),EE$64*EXP($D158-$B158*EE$64)-EE$64,"")</f>
        <v>0</v>
      </c>
      <c r="EF158" s="100">
        <f t="shared" ca="1" si="182"/>
        <v>335.09492211528652</v>
      </c>
      <c r="EG158" s="100">
        <f t="shared" ca="1" si="182"/>
        <v>592.48895226099762</v>
      </c>
      <c r="EH158" s="100">
        <f t="shared" ca="1" si="182"/>
        <v>783.89666397401038</v>
      </c>
      <c r="EI158" s="100">
        <f t="shared" ca="1" si="182"/>
        <v>919.46272193604864</v>
      </c>
      <c r="EJ158" s="100">
        <f t="shared" ca="1" si="182"/>
        <v>1007.9591213732107</v>
      </c>
      <c r="EK158" s="100">
        <f t="shared" ca="1" si="182"/>
        <v>1056.9586380199701</v>
      </c>
      <c r="EL158" s="100">
        <f t="shared" ca="1" si="182"/>
        <v>1072.9872782361574</v>
      </c>
      <c r="EM158" s="100">
        <f t="shared" ca="1" si="182"/>
        <v>1061.6581984294432</v>
      </c>
      <c r="EN158" s="100">
        <f t="shared" ca="1" si="182"/>
        <v>1027.7892787327037</v>
      </c>
      <c r="EO158" s="100">
        <f t="shared" ca="1" si="182"/>
        <v>975.50628386905737</v>
      </c>
      <c r="EP158" s="100">
        <f t="shared" ca="1" si="182"/>
        <v>908.33332070815857</v>
      </c>
      <c r="EQ158" s="100">
        <f t="shared" ca="1" si="182"/>
        <v>829.2721039749365</v>
      </c>
      <c r="ER158" s="100">
        <f t="shared" ca="1" si="182"/>
        <v>740.87136607014861</v>
      </c>
      <c r="ES158" s="100">
        <f t="shared" ca="1" si="182"/>
        <v>645.28759147054961</v>
      </c>
      <c r="ET158" s="100">
        <f t="shared" ca="1" si="182"/>
        <v>544.33811844557306</v>
      </c>
      <c r="EU158" s="100">
        <f t="shared" ca="1" si="180"/>
        <v>439.54752885781272</v>
      </c>
      <c r="EV158" s="100">
        <f t="shared" ca="1" si="180"/>
        <v>332.1881388293167</v>
      </c>
      <c r="EW158" s="100">
        <f t="shared" ca="1" si="180"/>
        <v>223.3153074757854</v>
      </c>
      <c r="EX158" s="100">
        <f t="shared" ca="1" si="180"/>
        <v>113.79819633338741</v>
      </c>
      <c r="EY158" s="100">
        <f t="shared" ca="1" si="180"/>
        <v>4.3465372819334789</v>
      </c>
      <c r="FA158" s="99">
        <f t="shared" ca="1" si="171"/>
        <v>0</v>
      </c>
      <c r="FB158" s="99">
        <f t="shared" ca="1" si="171"/>
        <v>0</v>
      </c>
      <c r="FC158" s="99">
        <f t="shared" ca="1" si="171"/>
        <v>0</v>
      </c>
      <c r="FD158" s="99">
        <f t="shared" ca="1" si="171"/>
        <v>0</v>
      </c>
      <c r="FE158" s="99">
        <f t="shared" ca="1" si="171"/>
        <v>0</v>
      </c>
      <c r="FF158" s="99">
        <f t="shared" ca="1" si="171"/>
        <v>0</v>
      </c>
      <c r="FG158" s="99">
        <f t="shared" ca="1" si="171"/>
        <v>0</v>
      </c>
      <c r="FH158" s="99">
        <f t="shared" ca="1" si="171"/>
        <v>1</v>
      </c>
      <c r="FI158" s="99">
        <f t="shared" ca="1" si="171"/>
        <v>1</v>
      </c>
      <c r="FJ158" s="99">
        <f t="shared" ca="1" si="171"/>
        <v>1</v>
      </c>
      <c r="FK158" s="99">
        <f t="shared" ca="1" si="171"/>
        <v>1</v>
      </c>
      <c r="FL158" s="99">
        <f t="shared" ca="1" si="171"/>
        <v>1</v>
      </c>
      <c r="FM158" s="99">
        <f t="shared" ca="1" si="171"/>
        <v>1</v>
      </c>
      <c r="FN158" s="99">
        <f t="shared" ca="1" si="171"/>
        <v>1</v>
      </c>
      <c r="FO158" s="99">
        <f t="shared" ca="1" si="171"/>
        <v>1</v>
      </c>
      <c r="FP158" s="99">
        <f t="shared" ca="1" si="171"/>
        <v>1</v>
      </c>
      <c r="FQ158" s="99">
        <f t="shared" ca="1" si="169"/>
        <v>0</v>
      </c>
      <c r="FR158" s="99">
        <f t="shared" ca="1" si="169"/>
        <v>0</v>
      </c>
      <c r="FS158" s="99">
        <f t="shared" ca="1" si="169"/>
        <v>0</v>
      </c>
      <c r="FT158" s="99">
        <f t="shared" ca="1" si="169"/>
        <v>0</v>
      </c>
      <c r="FU158" s="99">
        <f t="shared" ca="1" si="169"/>
        <v>0</v>
      </c>
      <c r="FV158" s="99">
        <f t="shared" ca="1" si="169"/>
        <v>0</v>
      </c>
      <c r="FW158" s="99">
        <f t="shared" ca="1" si="169"/>
        <v>0</v>
      </c>
      <c r="FX158" s="99">
        <f t="shared" ca="1" si="169"/>
        <v>0</v>
      </c>
      <c r="FY158" s="99">
        <f t="shared" ca="1" si="169"/>
        <v>0</v>
      </c>
      <c r="FZ158" s="99">
        <f t="shared" ca="1" si="169"/>
        <v>0</v>
      </c>
      <c r="GA158" s="99">
        <f t="shared" ca="1" si="169"/>
        <v>0</v>
      </c>
      <c r="GB158" s="99">
        <f t="shared" ca="1" si="169"/>
        <v>0</v>
      </c>
      <c r="GC158" s="99">
        <f t="shared" ca="1" si="169"/>
        <v>0</v>
      </c>
      <c r="GD158" s="99">
        <f t="shared" ca="1" si="169"/>
        <v>0</v>
      </c>
      <c r="GE158" s="99">
        <f t="shared" ca="1" si="169"/>
        <v>0</v>
      </c>
      <c r="GG158" s="99">
        <v>1</v>
      </c>
      <c r="GH158" s="99">
        <f t="shared" ca="1" si="158"/>
        <v>1</v>
      </c>
      <c r="GI158" s="99">
        <f t="shared" ca="1" si="177"/>
        <v>1</v>
      </c>
      <c r="GJ158" s="99">
        <f t="shared" ca="1" si="177"/>
        <v>1</v>
      </c>
      <c r="GK158" s="99">
        <f t="shared" ca="1" si="177"/>
        <v>1</v>
      </c>
      <c r="GL158" s="99">
        <f t="shared" ca="1" si="177"/>
        <v>1</v>
      </c>
      <c r="GM158" s="99">
        <f t="shared" ca="1" si="177"/>
        <v>1</v>
      </c>
      <c r="GN158" s="99">
        <f t="shared" ca="1" si="177"/>
        <v>0</v>
      </c>
      <c r="GO158" s="99">
        <f t="shared" ca="1" si="177"/>
        <v>0</v>
      </c>
      <c r="GP158" s="99">
        <f t="shared" ca="1" si="177"/>
        <v>0</v>
      </c>
      <c r="GQ158" s="99">
        <f t="shared" ca="1" si="177"/>
        <v>0</v>
      </c>
      <c r="GR158" s="99">
        <f t="shared" ca="1" si="177"/>
        <v>0</v>
      </c>
      <c r="GS158" s="99">
        <f t="shared" ca="1" si="177"/>
        <v>0</v>
      </c>
      <c r="GT158" s="99">
        <f t="shared" ca="1" si="177"/>
        <v>0</v>
      </c>
      <c r="GU158" s="99">
        <f t="shared" ca="1" si="177"/>
        <v>0</v>
      </c>
      <c r="GV158" s="99">
        <f t="shared" ca="1" si="177"/>
        <v>0</v>
      </c>
      <c r="GW158" s="99">
        <f t="shared" ca="1" si="177"/>
        <v>0</v>
      </c>
      <c r="GX158" s="99">
        <f t="shared" ca="1" si="177"/>
        <v>0</v>
      </c>
      <c r="GY158" s="99">
        <f t="shared" ca="1" si="177"/>
        <v>0</v>
      </c>
      <c r="GZ158" s="99">
        <f t="shared" ca="1" si="177"/>
        <v>0</v>
      </c>
      <c r="HA158" s="99">
        <f t="shared" ca="1" si="177"/>
        <v>0</v>
      </c>
      <c r="HB158" s="99">
        <f t="shared" ca="1" si="177"/>
        <v>0</v>
      </c>
      <c r="HC158" s="99">
        <f t="shared" ca="1" si="177"/>
        <v>0</v>
      </c>
      <c r="HD158" s="99">
        <f t="shared" ca="1" si="177"/>
        <v>0</v>
      </c>
      <c r="HE158" s="99">
        <f t="shared" ca="1" si="177"/>
        <v>0</v>
      </c>
      <c r="HF158" s="99">
        <f t="shared" ca="1" si="177"/>
        <v>0</v>
      </c>
      <c r="HG158" s="99">
        <f t="shared" ca="1" si="177"/>
        <v>0</v>
      </c>
      <c r="HH158" s="99">
        <f t="shared" ca="1" si="177"/>
        <v>0</v>
      </c>
      <c r="HI158" s="99">
        <f t="shared" ca="1" si="177"/>
        <v>0</v>
      </c>
      <c r="HJ158" s="99">
        <f t="shared" ca="1" si="177"/>
        <v>0</v>
      </c>
      <c r="HK158" s="99">
        <f t="shared" ca="1" si="177"/>
        <v>0</v>
      </c>
    </row>
    <row r="159" spans="1:219" x14ac:dyDescent="0.2">
      <c r="A159" s="96">
        <f t="shared" ca="1" si="147"/>
        <v>1.9122472652621232</v>
      </c>
      <c r="B159" s="97">
        <f t="shared" ca="1" si="148"/>
        <v>1.6422299746114677E-3</v>
      </c>
      <c r="C159" s="92">
        <f t="shared" ca="1" si="149"/>
        <v>0.46419154983956479</v>
      </c>
      <c r="D159" s="166">
        <f t="shared" ca="1" si="150"/>
        <v>2.0199841627333517</v>
      </c>
      <c r="E159" s="100">
        <f t="shared" ca="1" si="151"/>
        <v>1230.0251450539113</v>
      </c>
      <c r="F159" s="100">
        <f t="shared" ca="1" si="152"/>
        <v>441.08838063286697</v>
      </c>
      <c r="G159" s="100">
        <f t="shared" ca="1" si="153"/>
        <v>1611.4035809021657</v>
      </c>
      <c r="H159" s="99">
        <f t="shared" ca="1" si="154"/>
        <v>1170.3152002692987</v>
      </c>
      <c r="I159" s="92">
        <f t="shared" ca="1" si="155"/>
        <v>0.72436856012812656</v>
      </c>
      <c r="J159" s="12" t="s">
        <v>186</v>
      </c>
      <c r="K159" s="98">
        <f t="shared" ca="1" si="181"/>
        <v>-0.46439625153315622</v>
      </c>
      <c r="L159" s="98">
        <f t="shared" ca="1" si="181"/>
        <v>0.36053724483293015</v>
      </c>
      <c r="M159" s="98">
        <f t="shared" ca="1" si="181"/>
        <v>-0.46439625153315622</v>
      </c>
      <c r="N159" s="98">
        <f t="shared" ca="1" si="181"/>
        <v>0.69553890214948422</v>
      </c>
      <c r="O159" s="98">
        <f t="shared" ca="1" si="181"/>
        <v>-0.34336226058606156</v>
      </c>
      <c r="P159" s="98">
        <f t="shared" ca="1" si="181"/>
        <v>-0.17972388892729629</v>
      </c>
      <c r="Q159" s="98">
        <f t="shared" ca="1" si="181"/>
        <v>0.47240009692301621</v>
      </c>
      <c r="R159" s="98">
        <f t="shared" ca="1" si="181"/>
        <v>0.25049910603626258</v>
      </c>
      <c r="S159" s="98">
        <f t="shared" ca="1" si="181"/>
        <v>0.69553890214948422</v>
      </c>
      <c r="T159" s="98">
        <f t="shared" ca="1" si="181"/>
        <v>0.29888544450311849</v>
      </c>
      <c r="U159" s="98">
        <f t="shared" ca="1" si="181"/>
        <v>-0.73992756657132575</v>
      </c>
      <c r="V159" s="98">
        <f t="shared" ca="1" si="181"/>
        <v>-0.30548730242062305</v>
      </c>
      <c r="W159" s="98">
        <f t="shared" ca="1" si="181"/>
        <v>-0.46439625153315622</v>
      </c>
      <c r="X159" s="98">
        <f t="shared" ca="1" si="181"/>
        <v>0.69553890214948422</v>
      </c>
      <c r="Y159" s="98">
        <f t="shared" ca="1" si="181"/>
        <v>0.29888544450311849</v>
      </c>
      <c r="Z159" s="98">
        <f t="shared" ca="1" si="181"/>
        <v>0.25049910603626258</v>
      </c>
      <c r="AA159" s="98">
        <f t="shared" ca="1" si="179"/>
        <v>0.49234395099605333</v>
      </c>
      <c r="AB159" s="98">
        <f t="shared" ca="1" si="179"/>
        <v>0.69553890214948422</v>
      </c>
      <c r="AC159" s="98">
        <f t="shared" ca="1" si="179"/>
        <v>-8.9535807650987675E-2</v>
      </c>
      <c r="AD159" s="98">
        <f t="shared" ca="1" si="179"/>
        <v>0.31582938809333427</v>
      </c>
      <c r="AE159" s="98" t="str">
        <f t="shared" ca="1" si="179"/>
        <v/>
      </c>
      <c r="AF159" s="98" t="str">
        <f t="shared" ca="1" si="174"/>
        <v/>
      </c>
      <c r="AG159" s="98" t="str">
        <f t="shared" ca="1" si="174"/>
        <v/>
      </c>
      <c r="AH159" s="98" t="str">
        <f t="shared" ca="1" si="174"/>
        <v/>
      </c>
      <c r="AI159" s="98" t="str">
        <f t="shared" ca="1" si="174"/>
        <v/>
      </c>
      <c r="AJ159" s="98" t="str">
        <f t="shared" ca="1" si="174"/>
        <v/>
      </c>
      <c r="AK159" s="98" t="str">
        <f t="shared" ca="1" si="174"/>
        <v/>
      </c>
      <c r="AL159" s="98" t="str">
        <f t="shared" ca="1" si="174"/>
        <v/>
      </c>
      <c r="AM159" s="98" t="str">
        <f t="shared" ca="1" si="174"/>
        <v/>
      </c>
      <c r="AN159" s="98" t="str">
        <f t="shared" ca="1" si="174"/>
        <v/>
      </c>
      <c r="AO159" s="98" t="str">
        <f t="shared" ca="1" si="174"/>
        <v/>
      </c>
      <c r="AP159" s="98" t="str">
        <f t="shared" ca="1" si="174"/>
        <v/>
      </c>
      <c r="AQ159" s="98" t="str">
        <f t="shared" ca="1" si="174"/>
        <v/>
      </c>
      <c r="AR159" s="98" t="str">
        <f t="shared" ca="1" si="174"/>
        <v/>
      </c>
      <c r="AS159" s="98" t="str">
        <f t="shared" ca="1" si="174"/>
        <v/>
      </c>
      <c r="AT159" s="98" t="str">
        <f t="shared" ca="1" si="174"/>
        <v/>
      </c>
      <c r="AU159" s="98" t="str">
        <f t="shared" ca="1" si="174"/>
        <v/>
      </c>
      <c r="AV159" s="98" t="str">
        <f t="shared" ca="1" si="178"/>
        <v/>
      </c>
      <c r="AW159" s="98" t="str">
        <f t="shared" ca="1" si="178"/>
        <v/>
      </c>
      <c r="AX159" s="98" t="str">
        <f t="shared" ca="1" si="178"/>
        <v/>
      </c>
      <c r="AY159" s="98" t="str">
        <f t="shared" ca="1" si="178"/>
        <v/>
      </c>
      <c r="AZ159" s="98" t="str">
        <f t="shared" ca="1" si="178"/>
        <v/>
      </c>
      <c r="BA159" s="98" t="str">
        <f t="shared" ca="1" si="178"/>
        <v/>
      </c>
      <c r="BB159" s="98" t="str">
        <f t="shared" ca="1" si="178"/>
        <v/>
      </c>
      <c r="BC159" s="98" t="str">
        <f t="shared" ca="1" si="178"/>
        <v/>
      </c>
      <c r="BD159" s="98" t="str">
        <f t="shared" ca="1" si="178"/>
        <v/>
      </c>
      <c r="BE159" s="98" t="str">
        <f t="shared" ca="1" si="178"/>
        <v/>
      </c>
      <c r="BF159" s="98" t="str">
        <f t="shared" ca="1" si="178"/>
        <v/>
      </c>
      <c r="BG159" s="98" t="str">
        <f t="shared" ca="1" si="170"/>
        <v/>
      </c>
      <c r="BH159" s="98" t="str">
        <f t="shared" ca="1" si="170"/>
        <v/>
      </c>
      <c r="BJ159" s="98">
        <f t="shared" ca="1" si="161"/>
        <v>-0.49982178078734207</v>
      </c>
      <c r="BK159" s="98">
        <f t="shared" ca="1" si="161"/>
        <v>1.1924765382580977</v>
      </c>
      <c r="BL159" s="98">
        <f t="shared" ca="1" si="161"/>
        <v>0.26312525917864116</v>
      </c>
      <c r="BM159" s="98">
        <f t="shared" ca="1" si="161"/>
        <v>1.4424824910263796</v>
      </c>
      <c r="BN159" s="98">
        <f t="shared" ca="1" si="161"/>
        <v>0.43153566254247322</v>
      </c>
      <c r="BO159" s="98">
        <f t="shared" ca="1" si="161"/>
        <v>0.81563590928567031</v>
      </c>
      <c r="BP159" s="98">
        <f t="shared" ca="1" si="161"/>
        <v>1.3266532647008109</v>
      </c>
      <c r="BQ159" s="98">
        <f t="shared" ca="1" si="161"/>
        <v>0.99784633664751354</v>
      </c>
      <c r="BR159" s="98">
        <f t="shared" ca="1" si="161"/>
        <v>1.5700648738878922</v>
      </c>
      <c r="BS159" s="98">
        <f t="shared" ca="1" si="161"/>
        <v>1.157035936992747</v>
      </c>
      <c r="BT159" s="98">
        <f t="shared" ca="1" si="161"/>
        <v>0.13833476234509812</v>
      </c>
      <c r="BU159" s="98">
        <f t="shared" ca="1" si="161"/>
        <v>0.55818471477881515</v>
      </c>
      <c r="BV159" s="98">
        <f t="shared" ca="1" si="161"/>
        <v>0.45389111888633382</v>
      </c>
      <c r="BW159" s="98">
        <f t="shared" ca="1" si="161"/>
        <v>1.4933621631373413</v>
      </c>
      <c r="BX159" s="98">
        <f t="shared" ca="1" si="161"/>
        <v>1.2887271577563135</v>
      </c>
      <c r="BY159" s="98">
        <f t="shared" ca="1" si="175"/>
        <v>1.2795173475354176</v>
      </c>
      <c r="BZ159" s="98">
        <f t="shared" ca="1" si="175"/>
        <v>1.3948743743362004</v>
      </c>
      <c r="CA159" s="98">
        <f t="shared" ca="1" si="175"/>
        <v>1.5443538571032711</v>
      </c>
      <c r="CB159" s="98">
        <f t="shared" ca="1" si="175"/>
        <v>0.70542199004230055</v>
      </c>
      <c r="CC159" s="98">
        <f t="shared" ca="1" si="175"/>
        <v>0.82767346367905192</v>
      </c>
      <c r="CD159" s="98" t="str">
        <f t="shared" si="176"/>
        <v/>
      </c>
      <c r="CE159" s="98" t="str">
        <f t="shared" si="176"/>
        <v/>
      </c>
      <c r="CF159" s="98" t="str">
        <f t="shared" si="176"/>
        <v/>
      </c>
      <c r="CG159" s="98" t="str">
        <f t="shared" si="176"/>
        <v/>
      </c>
      <c r="CH159" s="98" t="str">
        <f t="shared" si="176"/>
        <v/>
      </c>
      <c r="CI159" s="98" t="str">
        <f t="shared" si="176"/>
        <v/>
      </c>
      <c r="CJ159" s="98" t="str">
        <f t="shared" si="176"/>
        <v/>
      </c>
      <c r="CK159" s="98" t="str">
        <f t="shared" si="176"/>
        <v/>
      </c>
      <c r="CL159" s="98" t="str">
        <f t="shared" si="176"/>
        <v/>
      </c>
      <c r="CM159" s="98" t="str">
        <f t="shared" si="176"/>
        <v/>
      </c>
      <c r="CN159" s="98" t="str">
        <f t="shared" si="176"/>
        <v/>
      </c>
      <c r="CO159" s="98" t="str">
        <f t="shared" si="176"/>
        <v/>
      </c>
      <c r="CP159" s="98" t="str">
        <f t="shared" si="176"/>
        <v/>
      </c>
      <c r="CQ159" s="98" t="str">
        <f t="shared" si="163"/>
        <v/>
      </c>
      <c r="CR159" s="98" t="str">
        <f t="shared" si="163"/>
        <v/>
      </c>
      <c r="CS159" s="98" t="str">
        <f t="shared" si="163"/>
        <v/>
      </c>
      <c r="CT159" s="98" t="str">
        <f t="shared" si="163"/>
        <v/>
      </c>
      <c r="CU159" s="98" t="str">
        <f t="shared" si="163"/>
        <v/>
      </c>
      <c r="CV159" s="98" t="str">
        <f t="shared" si="163"/>
        <v/>
      </c>
      <c r="CW159" s="98" t="str">
        <f t="shared" si="163"/>
        <v/>
      </c>
      <c r="CX159" s="98" t="str">
        <f t="shared" si="163"/>
        <v/>
      </c>
      <c r="CY159" s="98" t="str">
        <f t="shared" si="163"/>
        <v/>
      </c>
      <c r="CZ159" s="98" t="str">
        <f t="shared" si="162"/>
        <v/>
      </c>
      <c r="DA159" s="98" t="str">
        <f t="shared" si="162"/>
        <v/>
      </c>
      <c r="DB159" s="98" t="str">
        <f t="shared" si="162"/>
        <v/>
      </c>
      <c r="DC159" s="98" t="str">
        <f t="shared" si="162"/>
        <v/>
      </c>
      <c r="DD159" s="98" t="str">
        <f t="shared" si="162"/>
        <v/>
      </c>
      <c r="DE159" s="98" t="str">
        <f t="shared" si="162"/>
        <v/>
      </c>
      <c r="DF159" s="98" t="str">
        <f t="shared" si="162"/>
        <v/>
      </c>
      <c r="DG159" s="98" t="str">
        <f t="shared" si="162"/>
        <v/>
      </c>
      <c r="EE159" s="100">
        <f t="shared" ca="1" si="182"/>
        <v>0</v>
      </c>
      <c r="EF159" s="100">
        <f t="shared" ca="1" si="182"/>
        <v>304.90449324905359</v>
      </c>
      <c r="EG159" s="100">
        <f t="shared" ca="1" si="182"/>
        <v>552.07863917181692</v>
      </c>
      <c r="EH159" s="100">
        <f t="shared" ca="1" si="182"/>
        <v>748.53701764992866</v>
      </c>
      <c r="EI159" s="100">
        <f t="shared" ca="1" si="182"/>
        <v>900.53659692640031</v>
      </c>
      <c r="EJ159" s="100">
        <f t="shared" ca="1" si="182"/>
        <v>1013.6534455316167</v>
      </c>
      <c r="EK159" s="100">
        <f t="shared" ca="1" si="182"/>
        <v>1092.8519874458434</v>
      </c>
      <c r="EL159" s="100">
        <f t="shared" ca="1" si="182"/>
        <v>1142.5475051968242</v>
      </c>
      <c r="EM159" s="100">
        <f t="shared" ca="1" si="182"/>
        <v>1166.6625303528908</v>
      </c>
      <c r="EN159" s="100">
        <f t="shared" ca="1" si="182"/>
        <v>1168.677701579018</v>
      </c>
      <c r="EO159" s="100">
        <f t="shared" ca="1" si="182"/>
        <v>1151.6776165402102</v>
      </c>
      <c r="EP159" s="100">
        <f t="shared" ca="1" si="182"/>
        <v>1118.3921549762863</v>
      </c>
      <c r="EQ159" s="100">
        <f t="shared" ca="1" si="182"/>
        <v>1071.2337057903903</v>
      </c>
      <c r="ER159" s="100">
        <f t="shared" ca="1" si="182"/>
        <v>1012.330690586249</v>
      </c>
      <c r="ES159" s="100">
        <f t="shared" ca="1" si="182"/>
        <v>943.55773938798143</v>
      </c>
      <c r="ET159" s="100">
        <f t="shared" ca="1" si="182"/>
        <v>866.56284094598448</v>
      </c>
      <c r="EU159" s="100">
        <f t="shared" ca="1" si="180"/>
        <v>782.79175976763213</v>
      </c>
      <c r="EV159" s="100">
        <f t="shared" ca="1" si="180"/>
        <v>693.50998453445175</v>
      </c>
      <c r="EW159" s="100">
        <f t="shared" ca="1" si="180"/>
        <v>599.82244762490814</v>
      </c>
      <c r="EX159" s="100">
        <f t="shared" ca="1" si="180"/>
        <v>502.69123282369139</v>
      </c>
      <c r="EY159" s="100">
        <f t="shared" ca="1" si="180"/>
        <v>402.95146775479111</v>
      </c>
      <c r="FA159" s="99">
        <f t="shared" ca="1" si="171"/>
        <v>0</v>
      </c>
      <c r="FB159" s="99">
        <f t="shared" ca="1" si="171"/>
        <v>0</v>
      </c>
      <c r="FC159" s="99">
        <f t="shared" ca="1" si="171"/>
        <v>0</v>
      </c>
      <c r="FD159" s="99">
        <f t="shared" ca="1" si="171"/>
        <v>0</v>
      </c>
      <c r="FE159" s="99">
        <f t="shared" ca="1" si="171"/>
        <v>0</v>
      </c>
      <c r="FF159" s="99">
        <f t="shared" ca="1" si="171"/>
        <v>0</v>
      </c>
      <c r="FG159" s="99">
        <f t="shared" ca="1" si="171"/>
        <v>0</v>
      </c>
      <c r="FH159" s="99">
        <f t="shared" ca="1" si="171"/>
        <v>0</v>
      </c>
      <c r="FI159" s="99">
        <f t="shared" ca="1" si="171"/>
        <v>0</v>
      </c>
      <c r="FJ159" s="99">
        <f t="shared" ca="1" si="171"/>
        <v>1</v>
      </c>
      <c r="FK159" s="99">
        <f t="shared" ca="1" si="171"/>
        <v>1</v>
      </c>
      <c r="FL159" s="99">
        <f t="shared" ca="1" si="171"/>
        <v>1</v>
      </c>
      <c r="FM159" s="99">
        <f t="shared" ca="1" si="171"/>
        <v>1</v>
      </c>
      <c r="FN159" s="99">
        <f t="shared" ca="1" si="171"/>
        <v>1</v>
      </c>
      <c r="FO159" s="99">
        <f t="shared" ca="1" si="171"/>
        <v>1</v>
      </c>
      <c r="FP159" s="99">
        <f t="shared" ca="1" si="171"/>
        <v>1</v>
      </c>
      <c r="FQ159" s="99">
        <f t="shared" ca="1" si="169"/>
        <v>1</v>
      </c>
      <c r="FR159" s="99">
        <f t="shared" ca="1" si="169"/>
        <v>1</v>
      </c>
      <c r="FS159" s="99">
        <f t="shared" ca="1" si="169"/>
        <v>1</v>
      </c>
      <c r="FT159" s="99">
        <f t="shared" ca="1" si="169"/>
        <v>0</v>
      </c>
      <c r="FU159" s="99">
        <f t="shared" ca="1" si="169"/>
        <v>0</v>
      </c>
      <c r="FV159" s="99">
        <f t="shared" ca="1" si="169"/>
        <v>0</v>
      </c>
      <c r="FW159" s="99">
        <f t="shared" ca="1" si="169"/>
        <v>0</v>
      </c>
      <c r="FX159" s="99">
        <f t="shared" ca="1" si="169"/>
        <v>0</v>
      </c>
      <c r="FY159" s="99">
        <f t="shared" ca="1" si="169"/>
        <v>0</v>
      </c>
      <c r="FZ159" s="99">
        <f t="shared" ca="1" si="169"/>
        <v>0</v>
      </c>
      <c r="GA159" s="99">
        <f t="shared" ca="1" si="169"/>
        <v>0</v>
      </c>
      <c r="GB159" s="99">
        <f t="shared" ca="1" si="169"/>
        <v>0</v>
      </c>
      <c r="GC159" s="99">
        <f t="shared" ca="1" si="169"/>
        <v>0</v>
      </c>
      <c r="GD159" s="99">
        <f t="shared" ca="1" si="169"/>
        <v>0</v>
      </c>
      <c r="GE159" s="99">
        <f t="shared" ca="1" si="169"/>
        <v>0</v>
      </c>
      <c r="GG159" s="99">
        <v>1</v>
      </c>
      <c r="GH159" s="99">
        <f t="shared" ca="1" si="158"/>
        <v>1</v>
      </c>
      <c r="GI159" s="99">
        <f t="shared" ca="1" si="177"/>
        <v>1</v>
      </c>
      <c r="GJ159" s="99">
        <f t="shared" ca="1" si="177"/>
        <v>1</v>
      </c>
      <c r="GK159" s="99">
        <f t="shared" ca="1" si="177"/>
        <v>1</v>
      </c>
      <c r="GL159" s="99">
        <f t="shared" ca="1" si="177"/>
        <v>1</v>
      </c>
      <c r="GM159" s="99">
        <f t="shared" ca="1" si="177"/>
        <v>1</v>
      </c>
      <c r="GN159" s="99">
        <f t="shared" ca="1" si="177"/>
        <v>1</v>
      </c>
      <c r="GO159" s="99">
        <f t="shared" ca="1" si="177"/>
        <v>1</v>
      </c>
      <c r="GP159" s="99">
        <f t="shared" ca="1" si="177"/>
        <v>0</v>
      </c>
      <c r="GQ159" s="99">
        <f t="shared" ca="1" si="177"/>
        <v>0</v>
      </c>
      <c r="GR159" s="99">
        <f t="shared" ca="1" si="177"/>
        <v>0</v>
      </c>
      <c r="GS159" s="99">
        <f t="shared" ca="1" si="177"/>
        <v>0</v>
      </c>
      <c r="GT159" s="99">
        <f t="shared" ca="1" si="177"/>
        <v>0</v>
      </c>
      <c r="GU159" s="99">
        <f t="shared" ca="1" si="177"/>
        <v>0</v>
      </c>
      <c r="GV159" s="99">
        <f t="shared" ca="1" si="177"/>
        <v>0</v>
      </c>
      <c r="GW159" s="99">
        <f t="shared" ca="1" si="177"/>
        <v>0</v>
      </c>
      <c r="GX159" s="99">
        <f t="shared" ca="1" si="177"/>
        <v>0</v>
      </c>
      <c r="GY159" s="99">
        <f t="shared" ca="1" si="177"/>
        <v>0</v>
      </c>
      <c r="GZ159" s="99">
        <f t="shared" ca="1" si="177"/>
        <v>0</v>
      </c>
      <c r="HA159" s="99">
        <f t="shared" ca="1" si="177"/>
        <v>0</v>
      </c>
      <c r="HB159" s="99">
        <f t="shared" ca="1" si="177"/>
        <v>0</v>
      </c>
      <c r="HC159" s="99">
        <f t="shared" ca="1" si="177"/>
        <v>0</v>
      </c>
      <c r="HD159" s="99">
        <f t="shared" ca="1" si="177"/>
        <v>0</v>
      </c>
      <c r="HE159" s="99">
        <f t="shared" ca="1" si="177"/>
        <v>0</v>
      </c>
      <c r="HF159" s="99">
        <f t="shared" ca="1" si="177"/>
        <v>0</v>
      </c>
      <c r="HG159" s="99">
        <f t="shared" ca="1" si="177"/>
        <v>0</v>
      </c>
      <c r="HH159" s="99">
        <f t="shared" ca="1" si="177"/>
        <v>0</v>
      </c>
      <c r="HI159" s="99">
        <f t="shared" ca="1" si="177"/>
        <v>0</v>
      </c>
      <c r="HJ159" s="99">
        <f t="shared" ca="1" si="177"/>
        <v>0</v>
      </c>
      <c r="HK159" s="99">
        <f t="shared" ca="1" si="177"/>
        <v>0</v>
      </c>
    </row>
    <row r="160" spans="1:219" x14ac:dyDescent="0.2">
      <c r="A160" s="96">
        <f t="shared" ca="1" si="147"/>
        <v>1.6890777831072219</v>
      </c>
      <c r="B160" s="97">
        <f t="shared" ca="1" si="148"/>
        <v>1.4473816102936582E-3</v>
      </c>
      <c r="C160" s="92">
        <f t="shared" ca="1" si="149"/>
        <v>0.40290524189531934</v>
      </c>
      <c r="D160" s="166">
        <f t="shared" ca="1" si="150"/>
        <v>1.7702441000805849</v>
      </c>
      <c r="E160" s="100">
        <f t="shared" ca="1" si="151"/>
        <v>1223.0665965981295</v>
      </c>
      <c r="F160" s="100">
        <f t="shared" ca="1" si="152"/>
        <v>459.97444843472118</v>
      </c>
      <c r="G160" s="100">
        <f t="shared" ca="1" si="153"/>
        <v>1388.0518319465803</v>
      </c>
      <c r="H160" s="99">
        <f t="shared" ca="1" si="154"/>
        <v>928.07738351185913</v>
      </c>
      <c r="I160" s="92">
        <f t="shared" ca="1" si="155"/>
        <v>0.66575855786938398</v>
      </c>
      <c r="J160" s="12" t="s">
        <v>187</v>
      </c>
      <c r="K160" s="98">
        <f t="shared" ca="1" si="181"/>
        <v>-0.20967214614503482</v>
      </c>
      <c r="L160" s="98">
        <f t="shared" ca="1" si="181"/>
        <v>0.36053724483293015</v>
      </c>
      <c r="M160" s="98">
        <f t="shared" ca="1" si="181"/>
        <v>0.2277237814158416</v>
      </c>
      <c r="N160" s="98">
        <f t="shared" ca="1" si="181"/>
        <v>0.36053724483293015</v>
      </c>
      <c r="O160" s="98">
        <f t="shared" ca="1" si="181"/>
        <v>4.0557972064697578E-2</v>
      </c>
      <c r="P160" s="98">
        <f t="shared" ca="1" si="181"/>
        <v>-0.22593459910359093</v>
      </c>
      <c r="Q160" s="98">
        <f t="shared" ca="1" si="181"/>
        <v>-0.19968186191675996</v>
      </c>
      <c r="R160" s="98">
        <f t="shared" ca="1" si="181"/>
        <v>-0.22140342077627362</v>
      </c>
      <c r="S160" s="98">
        <f t="shared" ca="1" si="181"/>
        <v>-0.22140342077627362</v>
      </c>
      <c r="T160" s="98">
        <f t="shared" ca="1" si="181"/>
        <v>0.69553890214948422</v>
      </c>
      <c r="U160" s="98">
        <f t="shared" ca="1" si="181"/>
        <v>0.36053724483293015</v>
      </c>
      <c r="V160" s="98">
        <f t="shared" ca="1" si="181"/>
        <v>0.31582938809333427</v>
      </c>
      <c r="W160" s="98">
        <f t="shared" ca="1" si="181"/>
        <v>-0.73992756657132575</v>
      </c>
      <c r="X160" s="98">
        <f t="shared" ca="1" si="181"/>
        <v>0.47240009692301621</v>
      </c>
      <c r="Y160" s="98">
        <f t="shared" ca="1" si="181"/>
        <v>0.36053724483293015</v>
      </c>
      <c r="Z160" s="98">
        <f t="shared" ca="1" si="181"/>
        <v>-8.9535807650987675E-2</v>
      </c>
      <c r="AA160" s="98">
        <f t="shared" ca="1" si="179"/>
        <v>0.36053724483293015</v>
      </c>
      <c r="AB160" s="98">
        <f t="shared" ca="1" si="179"/>
        <v>-0.19968186191675996</v>
      </c>
      <c r="AC160" s="98">
        <f t="shared" ca="1" si="179"/>
        <v>-0.73992756657132575</v>
      </c>
      <c r="AD160" s="98">
        <f t="shared" ca="1" si="179"/>
        <v>-0.34336226058606156</v>
      </c>
      <c r="AE160" s="98" t="str">
        <f t="shared" ca="1" si="179"/>
        <v/>
      </c>
      <c r="AF160" s="98" t="str">
        <f t="shared" ca="1" si="174"/>
        <v/>
      </c>
      <c r="AG160" s="98" t="str">
        <f t="shared" ca="1" si="174"/>
        <v/>
      </c>
      <c r="AH160" s="98" t="str">
        <f t="shared" ca="1" si="174"/>
        <v/>
      </c>
      <c r="AI160" s="98" t="str">
        <f t="shared" ca="1" si="174"/>
        <v/>
      </c>
      <c r="AJ160" s="98" t="str">
        <f t="shared" ca="1" si="174"/>
        <v/>
      </c>
      <c r="AK160" s="98" t="str">
        <f t="shared" ca="1" si="174"/>
        <v/>
      </c>
      <c r="AL160" s="98" t="str">
        <f t="shared" ca="1" si="174"/>
        <v/>
      </c>
      <c r="AM160" s="98" t="str">
        <f t="shared" ca="1" si="174"/>
        <v/>
      </c>
      <c r="AN160" s="98" t="str">
        <f t="shared" ca="1" si="174"/>
        <v/>
      </c>
      <c r="AO160" s="98" t="str">
        <f t="shared" ca="1" si="174"/>
        <v/>
      </c>
      <c r="AP160" s="98" t="str">
        <f t="shared" ca="1" si="174"/>
        <v/>
      </c>
      <c r="AQ160" s="98" t="str">
        <f t="shared" ca="1" si="174"/>
        <v/>
      </c>
      <c r="AR160" s="98" t="str">
        <f t="shared" ca="1" si="174"/>
        <v/>
      </c>
      <c r="AS160" s="98" t="str">
        <f t="shared" ca="1" si="174"/>
        <v/>
      </c>
      <c r="AT160" s="98" t="str">
        <f t="shared" ca="1" si="174"/>
        <v/>
      </c>
      <c r="AU160" s="98" t="str">
        <f t="shared" ca="1" si="174"/>
        <v/>
      </c>
      <c r="AV160" s="98" t="str">
        <f t="shared" ca="1" si="178"/>
        <v/>
      </c>
      <c r="AW160" s="98" t="str">
        <f t="shared" ca="1" si="178"/>
        <v/>
      </c>
      <c r="AX160" s="98" t="str">
        <f t="shared" ca="1" si="178"/>
        <v/>
      </c>
      <c r="AY160" s="98" t="str">
        <f t="shared" ca="1" si="178"/>
        <v/>
      </c>
      <c r="AZ160" s="98" t="str">
        <f t="shared" ca="1" si="178"/>
        <v/>
      </c>
      <c r="BA160" s="98" t="str">
        <f t="shared" ca="1" si="178"/>
        <v/>
      </c>
      <c r="BB160" s="98" t="str">
        <f t="shared" ca="1" si="178"/>
        <v/>
      </c>
      <c r="BC160" s="98" t="str">
        <f t="shared" ca="1" si="178"/>
        <v/>
      </c>
      <c r="BD160" s="98" t="str">
        <f t="shared" ca="1" si="178"/>
        <v/>
      </c>
      <c r="BE160" s="98" t="str">
        <f t="shared" ca="1" si="178"/>
        <v/>
      </c>
      <c r="BF160" s="98" t="str">
        <f t="shared" ca="1" si="178"/>
        <v/>
      </c>
      <c r="BG160" s="98" t="str">
        <f t="shared" ca="1" si="170"/>
        <v/>
      </c>
      <c r="BH160" s="98" t="str">
        <f t="shared" ca="1" si="170"/>
        <v/>
      </c>
      <c r="BJ160" s="98">
        <f t="shared" ca="1" si="161"/>
        <v>-0.24509767539922067</v>
      </c>
      <c r="BK160" s="98">
        <f t="shared" ca="1" si="161"/>
        <v>1.1924765382580977</v>
      </c>
      <c r="BL160" s="98">
        <f t="shared" ca="1" si="161"/>
        <v>0.95524529212763898</v>
      </c>
      <c r="BM160" s="98">
        <f t="shared" ca="1" si="161"/>
        <v>1.1074808337098256</v>
      </c>
      <c r="BN160" s="98">
        <f t="shared" ca="1" si="161"/>
        <v>0.81545589519323236</v>
      </c>
      <c r="BO160" s="98">
        <f t="shared" ca="1" si="161"/>
        <v>0.76942519910937568</v>
      </c>
      <c r="BP160" s="98">
        <f t="shared" ca="1" si="161"/>
        <v>0.65457130586103462</v>
      </c>
      <c r="BQ160" s="98">
        <f t="shared" ca="1" si="161"/>
        <v>0.52594380983497735</v>
      </c>
      <c r="BR160" s="98">
        <f t="shared" ca="1" si="161"/>
        <v>0.65312255096213434</v>
      </c>
      <c r="BS160" s="98">
        <f t="shared" ca="1" si="161"/>
        <v>1.5536893946391128</v>
      </c>
      <c r="BT160" s="98">
        <f t="shared" ca="1" si="161"/>
        <v>1.238799573749354</v>
      </c>
      <c r="BU160" s="98">
        <f t="shared" ca="1" si="161"/>
        <v>1.1795014052927724</v>
      </c>
      <c r="BV160" s="98">
        <f t="shared" ca="1" si="161"/>
        <v>0.1783598038481643</v>
      </c>
      <c r="BW160" s="98">
        <f t="shared" ca="1" si="161"/>
        <v>1.270223357910873</v>
      </c>
      <c r="BX160" s="98">
        <f t="shared" ca="1" si="161"/>
        <v>1.3503789580861252</v>
      </c>
      <c r="BY160" s="98">
        <f t="shared" ca="1" si="175"/>
        <v>0.93948243384816721</v>
      </c>
      <c r="BZ160" s="98">
        <f t="shared" ca="1" si="175"/>
        <v>1.2630676681730773</v>
      </c>
      <c r="CA160" s="98">
        <f t="shared" ca="1" si="175"/>
        <v>0.64913309303702682</v>
      </c>
      <c r="CB160" s="98">
        <f t="shared" ca="1" si="175"/>
        <v>5.5030231121962481E-2</v>
      </c>
      <c r="CC160" s="98">
        <f t="shared" ca="1" si="175"/>
        <v>0.16848181499965609</v>
      </c>
      <c r="CD160" s="98" t="str">
        <f t="shared" si="176"/>
        <v/>
      </c>
      <c r="CE160" s="98" t="str">
        <f t="shared" si="176"/>
        <v/>
      </c>
      <c r="CF160" s="98" t="str">
        <f t="shared" si="176"/>
        <v/>
      </c>
      <c r="CG160" s="98" t="str">
        <f t="shared" si="176"/>
        <v/>
      </c>
      <c r="CH160" s="98" t="str">
        <f t="shared" si="176"/>
        <v/>
      </c>
      <c r="CI160" s="98" t="str">
        <f t="shared" si="176"/>
        <v/>
      </c>
      <c r="CJ160" s="98" t="str">
        <f t="shared" si="176"/>
        <v/>
      </c>
      <c r="CK160" s="98" t="str">
        <f t="shared" si="176"/>
        <v/>
      </c>
      <c r="CL160" s="98" t="str">
        <f t="shared" si="176"/>
        <v/>
      </c>
      <c r="CM160" s="98" t="str">
        <f t="shared" si="176"/>
        <v/>
      </c>
      <c r="CN160" s="98" t="str">
        <f t="shared" si="176"/>
        <v/>
      </c>
      <c r="CO160" s="98" t="str">
        <f t="shared" si="176"/>
        <v/>
      </c>
      <c r="CP160" s="98" t="str">
        <f t="shared" si="176"/>
        <v/>
      </c>
      <c r="CQ160" s="98" t="str">
        <f t="shared" si="163"/>
        <v/>
      </c>
      <c r="CR160" s="98" t="str">
        <f t="shared" si="163"/>
        <v/>
      </c>
      <c r="CS160" s="98" t="str">
        <f t="shared" si="163"/>
        <v/>
      </c>
      <c r="CT160" s="98" t="str">
        <f t="shared" si="163"/>
        <v/>
      </c>
      <c r="CU160" s="98" t="str">
        <f t="shared" si="163"/>
        <v/>
      </c>
      <c r="CV160" s="98" t="str">
        <f t="shared" si="163"/>
        <v/>
      </c>
      <c r="CW160" s="98" t="str">
        <f t="shared" si="163"/>
        <v/>
      </c>
      <c r="CX160" s="98" t="str">
        <f t="shared" si="163"/>
        <v/>
      </c>
      <c r="CY160" s="98" t="str">
        <f t="shared" si="163"/>
        <v/>
      </c>
      <c r="CZ160" s="98" t="str">
        <f t="shared" si="162"/>
        <v/>
      </c>
      <c r="DA160" s="98" t="str">
        <f t="shared" si="162"/>
        <v/>
      </c>
      <c r="DB160" s="98" t="str">
        <f t="shared" si="162"/>
        <v/>
      </c>
      <c r="DC160" s="98" t="str">
        <f t="shared" si="162"/>
        <v/>
      </c>
      <c r="DD160" s="98" t="str">
        <f t="shared" si="162"/>
        <v/>
      </c>
      <c r="DE160" s="98" t="str">
        <f t="shared" si="162"/>
        <v/>
      </c>
      <c r="DF160" s="98" t="str">
        <f t="shared" si="162"/>
        <v/>
      </c>
      <c r="DG160" s="98" t="str">
        <f t="shared" si="162"/>
        <v/>
      </c>
      <c r="EE160" s="100">
        <f t="shared" ca="1" si="182"/>
        <v>0</v>
      </c>
      <c r="EF160" s="100">
        <f t="shared" ca="1" si="182"/>
        <v>228.95010284662146</v>
      </c>
      <c r="EG160" s="100">
        <f t="shared" ca="1" si="182"/>
        <v>417.66623690495942</v>
      </c>
      <c r="EH160" s="100">
        <f t="shared" ca="1" si="182"/>
        <v>570.47839341971633</v>
      </c>
      <c r="EI160" s="100">
        <f t="shared" ca="1" si="182"/>
        <v>691.30234594853687</v>
      </c>
      <c r="EJ160" s="100">
        <f t="shared" ca="1" si="182"/>
        <v>783.67679888377609</v>
      </c>
      <c r="EK160" s="100">
        <f t="shared" ca="1" si="182"/>
        <v>850.79733762662204</v>
      </c>
      <c r="EL160" s="100">
        <f t="shared" ca="1" si="182"/>
        <v>895.54744813020648</v>
      </c>
      <c r="EM160" s="100">
        <f t="shared" ca="1" si="182"/>
        <v>920.52685157651558</v>
      </c>
      <c r="EN160" s="100">
        <f t="shared" ca="1" si="182"/>
        <v>928.07737977197996</v>
      </c>
      <c r="EO160" s="100">
        <f t="shared" ca="1" si="182"/>
        <v>920.30659829723254</v>
      </c>
      <c r="EP160" s="100">
        <f t="shared" ca="1" si="182"/>
        <v>899.1093673976826</v>
      </c>
      <c r="EQ160" s="100">
        <f t="shared" ca="1" si="182"/>
        <v>866.18751493333275</v>
      </c>
      <c r="ER160" s="100">
        <f t="shared" ca="1" si="182"/>
        <v>823.06778130838222</v>
      </c>
      <c r="ES160" s="100">
        <f t="shared" ca="1" si="182"/>
        <v>771.11818307195472</v>
      </c>
      <c r="ET160" s="100">
        <f t="shared" ca="1" si="182"/>
        <v>711.56292972717813</v>
      </c>
      <c r="EU160" s="100">
        <f t="shared" ca="1" si="180"/>
        <v>645.49601712066442</v>
      </c>
      <c r="EV160" s="100">
        <f t="shared" ca="1" si="180"/>
        <v>573.89361052884226</v>
      </c>
      <c r="EW160" s="100">
        <f t="shared" ca="1" si="180"/>
        <v>497.62532113855764</v>
      </c>
      <c r="EX160" s="100">
        <f t="shared" ca="1" si="180"/>
        <v>417.46447096957866</v>
      </c>
      <c r="EY160" s="100">
        <f t="shared" ca="1" si="180"/>
        <v>334.09743334430641</v>
      </c>
      <c r="FA160" s="99">
        <f t="shared" ca="1" si="171"/>
        <v>0</v>
      </c>
      <c r="FB160" s="99">
        <f t="shared" ca="1" si="171"/>
        <v>0</v>
      </c>
      <c r="FC160" s="99">
        <f t="shared" ca="1" si="171"/>
        <v>0</v>
      </c>
      <c r="FD160" s="99">
        <f t="shared" ca="1" si="171"/>
        <v>0</v>
      </c>
      <c r="FE160" s="99">
        <f t="shared" ca="1" si="171"/>
        <v>0</v>
      </c>
      <c r="FF160" s="99">
        <f t="shared" ca="1" si="171"/>
        <v>0</v>
      </c>
      <c r="FG160" s="99">
        <f t="shared" ca="1" si="171"/>
        <v>0</v>
      </c>
      <c r="FH160" s="99">
        <f t="shared" ca="1" si="171"/>
        <v>0</v>
      </c>
      <c r="FI160" s="99">
        <f t="shared" ca="1" si="171"/>
        <v>0</v>
      </c>
      <c r="FJ160" s="99">
        <f t="shared" ca="1" si="171"/>
        <v>1</v>
      </c>
      <c r="FK160" s="99">
        <f t="shared" ca="1" si="171"/>
        <v>1</v>
      </c>
      <c r="FL160" s="99">
        <f t="shared" ca="1" si="171"/>
        <v>1</v>
      </c>
      <c r="FM160" s="99">
        <f t="shared" ca="1" si="171"/>
        <v>1</v>
      </c>
      <c r="FN160" s="99">
        <f t="shared" ca="1" si="171"/>
        <v>1</v>
      </c>
      <c r="FO160" s="99">
        <f t="shared" ca="1" si="171"/>
        <v>1</v>
      </c>
      <c r="FP160" s="99">
        <f t="shared" ref="FP160:GE175" ca="1" si="183">IF(AND($A160&gt;0,$B160&gt;0),IF((FP$61*EXP($D160-$B160*FP$61)-FP$61)&gt;$R$5*$H160,1,0),"")</f>
        <v>1</v>
      </c>
      <c r="FQ160" s="99">
        <f t="shared" ca="1" si="183"/>
        <v>1</v>
      </c>
      <c r="FR160" s="99">
        <f t="shared" ca="1" si="183"/>
        <v>1</v>
      </c>
      <c r="FS160" s="99">
        <f t="shared" ca="1" si="183"/>
        <v>1</v>
      </c>
      <c r="FT160" s="99">
        <f t="shared" ca="1" si="183"/>
        <v>1</v>
      </c>
      <c r="FU160" s="99">
        <f t="shared" ca="1" si="183"/>
        <v>0</v>
      </c>
      <c r="FV160" s="99">
        <f t="shared" ca="1" si="183"/>
        <v>0</v>
      </c>
      <c r="FW160" s="99">
        <f t="shared" ca="1" si="183"/>
        <v>0</v>
      </c>
      <c r="FX160" s="99">
        <f t="shared" ca="1" si="183"/>
        <v>0</v>
      </c>
      <c r="FY160" s="99">
        <f t="shared" ca="1" si="183"/>
        <v>0</v>
      </c>
      <c r="FZ160" s="99">
        <f t="shared" ca="1" si="183"/>
        <v>0</v>
      </c>
      <c r="GA160" s="99">
        <f t="shared" ca="1" si="183"/>
        <v>0</v>
      </c>
      <c r="GB160" s="99">
        <f t="shared" ca="1" si="183"/>
        <v>0</v>
      </c>
      <c r="GC160" s="99">
        <f t="shared" ca="1" si="183"/>
        <v>0</v>
      </c>
      <c r="GD160" s="99">
        <f t="shared" ca="1" si="183"/>
        <v>0</v>
      </c>
      <c r="GE160" s="99">
        <f t="shared" ca="1" si="183"/>
        <v>0</v>
      </c>
      <c r="GG160" s="99">
        <v>1</v>
      </c>
      <c r="GH160" s="99">
        <f t="shared" ca="1" si="158"/>
        <v>1</v>
      </c>
      <c r="GI160" s="99">
        <f t="shared" ca="1" si="177"/>
        <v>1</v>
      </c>
      <c r="GJ160" s="99">
        <f t="shared" ca="1" si="177"/>
        <v>1</v>
      </c>
      <c r="GK160" s="99">
        <f t="shared" ca="1" si="177"/>
        <v>1</v>
      </c>
      <c r="GL160" s="99">
        <f t="shared" ca="1" si="177"/>
        <v>1</v>
      </c>
      <c r="GM160" s="99">
        <f t="shared" ca="1" si="177"/>
        <v>1</v>
      </c>
      <c r="GN160" s="99">
        <f t="shared" ca="1" si="177"/>
        <v>1</v>
      </c>
      <c r="GO160" s="99">
        <f t="shared" ca="1" si="177"/>
        <v>1</v>
      </c>
      <c r="GP160" s="99">
        <f t="shared" ca="1" si="177"/>
        <v>0</v>
      </c>
      <c r="GQ160" s="99">
        <f t="shared" ca="1" si="177"/>
        <v>0</v>
      </c>
      <c r="GR160" s="99">
        <f t="shared" ca="1" si="177"/>
        <v>0</v>
      </c>
      <c r="GS160" s="99">
        <f t="shared" ca="1" si="177"/>
        <v>0</v>
      </c>
      <c r="GT160" s="99">
        <f t="shared" ca="1" si="177"/>
        <v>0</v>
      </c>
      <c r="GU160" s="99">
        <f t="shared" ca="1" si="177"/>
        <v>0</v>
      </c>
      <c r="GV160" s="99">
        <f t="shared" ca="1" si="177"/>
        <v>0</v>
      </c>
      <c r="GW160" s="99">
        <f t="shared" ca="1" si="177"/>
        <v>0</v>
      </c>
      <c r="GX160" s="99">
        <f t="shared" ca="1" si="177"/>
        <v>0</v>
      </c>
      <c r="GY160" s="99">
        <f t="shared" ca="1" si="177"/>
        <v>0</v>
      </c>
      <c r="GZ160" s="99">
        <f t="shared" ca="1" si="177"/>
        <v>0</v>
      </c>
      <c r="HA160" s="99">
        <f t="shared" ca="1" si="177"/>
        <v>0</v>
      </c>
      <c r="HB160" s="99">
        <f t="shared" ca="1" si="177"/>
        <v>0</v>
      </c>
      <c r="HC160" s="99">
        <f t="shared" ca="1" si="177"/>
        <v>0</v>
      </c>
      <c r="HD160" s="99">
        <f t="shared" ca="1" si="177"/>
        <v>0</v>
      </c>
      <c r="HE160" s="99">
        <f t="shared" ca="1" si="177"/>
        <v>0</v>
      </c>
      <c r="HF160" s="99">
        <f t="shared" ca="1" si="177"/>
        <v>0</v>
      </c>
      <c r="HG160" s="99">
        <f t="shared" ca="1" si="177"/>
        <v>0</v>
      </c>
      <c r="HH160" s="99">
        <f t="shared" ca="1" si="177"/>
        <v>0</v>
      </c>
      <c r="HI160" s="99">
        <f t="shared" ca="1" si="177"/>
        <v>0</v>
      </c>
      <c r="HJ160" s="99">
        <f t="shared" ca="1" si="177"/>
        <v>0</v>
      </c>
      <c r="HK160" s="99">
        <f t="shared" ca="1" si="177"/>
        <v>0</v>
      </c>
    </row>
    <row r="161" spans="1:219" x14ac:dyDescent="0.2">
      <c r="A161" s="96">
        <f t="shared" ca="1" si="147"/>
        <v>1.2409854124944273</v>
      </c>
      <c r="B161" s="97">
        <f t="shared" ca="1" si="148"/>
        <v>8.599783579198736E-4</v>
      </c>
      <c r="C161" s="92">
        <f t="shared" ca="1" si="149"/>
        <v>0.36306308258622083</v>
      </c>
      <c r="D161" s="166">
        <f t="shared" ca="1" si="150"/>
        <v>1.3068928134629318</v>
      </c>
      <c r="E161" s="100">
        <f t="shared" ca="1" si="151"/>
        <v>1519.6810494441518</v>
      </c>
      <c r="F161" s="100">
        <f t="shared" ca="1" si="152"/>
        <v>620.81630776287011</v>
      </c>
      <c r="G161" s="100">
        <f t="shared" ca="1" si="153"/>
        <v>1344.8522867337254</v>
      </c>
      <c r="H161" s="99">
        <f t="shared" ca="1" si="154"/>
        <v>724.03597897085524</v>
      </c>
      <c r="I161" s="92">
        <f t="shared" ca="1" si="155"/>
        <v>0.53388858891979185</v>
      </c>
      <c r="J161" s="12" t="s">
        <v>188</v>
      </c>
      <c r="K161" s="98">
        <f t="shared" ca="1" si="181"/>
        <v>0.25049910603626258</v>
      </c>
      <c r="L161" s="98">
        <f t="shared" ca="1" si="181"/>
        <v>4.0557972064697578E-2</v>
      </c>
      <c r="M161" s="98">
        <f t="shared" ca="1" si="181"/>
        <v>-8.9535807650987675E-2</v>
      </c>
      <c r="N161" s="98">
        <f t="shared" ca="1" si="181"/>
        <v>-0.22593459910359093</v>
      </c>
      <c r="O161" s="98">
        <f t="shared" ca="1" si="181"/>
        <v>-0.22593459910359093</v>
      </c>
      <c r="P161" s="98">
        <f t="shared" ca="1" si="181"/>
        <v>-0.34336226058606156</v>
      </c>
      <c r="Q161" s="98">
        <f t="shared" ca="1" si="181"/>
        <v>0.36053724483293015</v>
      </c>
      <c r="R161" s="98">
        <f t="shared" ca="1" si="181"/>
        <v>0.29888544450311849</v>
      </c>
      <c r="S161" s="98">
        <f t="shared" ca="1" si="181"/>
        <v>0.25049910603626258</v>
      </c>
      <c r="T161" s="98">
        <f t="shared" ca="1" si="181"/>
        <v>4.0557972064697578E-2</v>
      </c>
      <c r="U161" s="98">
        <f t="shared" ca="1" si="181"/>
        <v>-0.34336226058606156</v>
      </c>
      <c r="V161" s="98">
        <f t="shared" ca="1" si="181"/>
        <v>-0.22140342077627362</v>
      </c>
      <c r="W161" s="98">
        <f t="shared" ca="1" si="181"/>
        <v>0.36053724483293015</v>
      </c>
      <c r="X161" s="98">
        <f t="shared" ca="1" si="181"/>
        <v>-0.73992756657132575</v>
      </c>
      <c r="Y161" s="98">
        <f t="shared" ca="1" si="181"/>
        <v>-0.22140342077627362</v>
      </c>
      <c r="Z161" s="98">
        <f t="shared" ca="1" si="181"/>
        <v>-0.17972388892729629</v>
      </c>
      <c r="AA161" s="98">
        <f t="shared" ca="1" si="179"/>
        <v>-0.73992756657132575</v>
      </c>
      <c r="AB161" s="98">
        <f t="shared" ca="1" si="179"/>
        <v>0.47240009692301621</v>
      </c>
      <c r="AC161" s="98">
        <f t="shared" ca="1" si="179"/>
        <v>0.2277237814158416</v>
      </c>
      <c r="AD161" s="98">
        <f t="shared" ca="1" si="179"/>
        <v>-0.46439625153315622</v>
      </c>
      <c r="AE161" s="98" t="str">
        <f t="shared" ca="1" si="179"/>
        <v/>
      </c>
      <c r="AF161" s="98" t="str">
        <f t="shared" ca="1" si="174"/>
        <v/>
      </c>
      <c r="AG161" s="98" t="str">
        <f t="shared" ca="1" si="174"/>
        <v/>
      </c>
      <c r="AH161" s="98" t="str">
        <f t="shared" ca="1" si="174"/>
        <v/>
      </c>
      <c r="AI161" s="98" t="str">
        <f t="shared" ca="1" si="174"/>
        <v/>
      </c>
      <c r="AJ161" s="98" t="str">
        <f t="shared" ca="1" si="174"/>
        <v/>
      </c>
      <c r="AK161" s="98" t="str">
        <f t="shared" ca="1" si="174"/>
        <v/>
      </c>
      <c r="AL161" s="98" t="str">
        <f t="shared" ca="1" si="174"/>
        <v/>
      </c>
      <c r="AM161" s="98" t="str">
        <f t="shared" ca="1" si="174"/>
        <v/>
      </c>
      <c r="AN161" s="98" t="str">
        <f t="shared" ca="1" si="174"/>
        <v/>
      </c>
      <c r="AO161" s="98" t="str">
        <f t="shared" ca="1" si="174"/>
        <v/>
      </c>
      <c r="AP161" s="98" t="str">
        <f t="shared" ca="1" si="174"/>
        <v/>
      </c>
      <c r="AQ161" s="98" t="str">
        <f t="shared" ca="1" si="174"/>
        <v/>
      </c>
      <c r="AR161" s="98" t="str">
        <f t="shared" ca="1" si="174"/>
        <v/>
      </c>
      <c r="AS161" s="98" t="str">
        <f t="shared" ca="1" si="174"/>
        <v/>
      </c>
      <c r="AT161" s="98" t="str">
        <f t="shared" ca="1" si="174"/>
        <v/>
      </c>
      <c r="AU161" s="98" t="str">
        <f t="shared" ca="1" si="174"/>
        <v/>
      </c>
      <c r="AV161" s="98" t="str">
        <f t="shared" ca="1" si="178"/>
        <v/>
      </c>
      <c r="AW161" s="98" t="str">
        <f t="shared" ca="1" si="178"/>
        <v/>
      </c>
      <c r="AX161" s="98" t="str">
        <f t="shared" ca="1" si="178"/>
        <v/>
      </c>
      <c r="AY161" s="98" t="str">
        <f t="shared" ca="1" si="178"/>
        <v/>
      </c>
      <c r="AZ161" s="98" t="str">
        <f t="shared" ca="1" si="178"/>
        <v/>
      </c>
      <c r="BA161" s="98" t="str">
        <f t="shared" ca="1" si="178"/>
        <v/>
      </c>
      <c r="BB161" s="98" t="str">
        <f t="shared" ca="1" si="178"/>
        <v/>
      </c>
      <c r="BC161" s="98" t="str">
        <f t="shared" ca="1" si="178"/>
        <v/>
      </c>
      <c r="BD161" s="98" t="str">
        <f t="shared" ca="1" si="178"/>
        <v/>
      </c>
      <c r="BE161" s="98" t="str">
        <f t="shared" ca="1" si="178"/>
        <v/>
      </c>
      <c r="BF161" s="98" t="str">
        <f t="shared" ca="1" si="178"/>
        <v/>
      </c>
      <c r="BG161" s="98" t="str">
        <f t="shared" ca="1" si="170"/>
        <v/>
      </c>
      <c r="BH161" s="98" t="str">
        <f t="shared" ca="1" si="170"/>
        <v/>
      </c>
      <c r="BJ161" s="98">
        <f t="shared" ca="1" si="161"/>
        <v>0.21507357678207673</v>
      </c>
      <c r="BK161" s="98">
        <f t="shared" ca="1" si="161"/>
        <v>0.87249726548986528</v>
      </c>
      <c r="BL161" s="98">
        <f t="shared" ca="1" si="161"/>
        <v>0.63798570306080971</v>
      </c>
      <c r="BM161" s="98">
        <f t="shared" ca="1" si="161"/>
        <v>0.52100898977330456</v>
      </c>
      <c r="BN161" s="98">
        <f t="shared" ca="1" si="161"/>
        <v>0.54896332402494386</v>
      </c>
      <c r="BO161" s="98">
        <f t="shared" ca="1" si="161"/>
        <v>0.65199753762690504</v>
      </c>
      <c r="BP161" s="98">
        <f t="shared" ca="1" si="161"/>
        <v>1.2147904126107247</v>
      </c>
      <c r="BQ161" s="98">
        <f t="shared" ca="1" si="161"/>
        <v>1.0462326751143696</v>
      </c>
      <c r="BR161" s="98">
        <f t="shared" ca="1" si="161"/>
        <v>1.1250250777746706</v>
      </c>
      <c r="BS161" s="98">
        <f t="shared" ca="1" si="161"/>
        <v>0.89870846455432607</v>
      </c>
      <c r="BT161" s="98">
        <f t="shared" ca="1" si="161"/>
        <v>0.5349000683303623</v>
      </c>
      <c r="BU161" s="98">
        <f t="shared" ca="1" si="161"/>
        <v>0.64226859642316458</v>
      </c>
      <c r="BV161" s="98">
        <f t="shared" ca="1" si="161"/>
        <v>1.2788246152524203</v>
      </c>
      <c r="BW161" s="98">
        <f t="shared" ca="1" si="161"/>
        <v>5.7895694416531196E-2</v>
      </c>
      <c r="BX161" s="98">
        <f t="shared" ca="1" si="161"/>
        <v>0.7684382924769213</v>
      </c>
      <c r="BY161" s="98">
        <f t="shared" ca="1" si="175"/>
        <v>0.84929435257185859</v>
      </c>
      <c r="BZ161" s="98">
        <f t="shared" ca="1" si="175"/>
        <v>0.16260285676882147</v>
      </c>
      <c r="CA161" s="98">
        <f t="shared" ca="1" si="175"/>
        <v>1.3212150518768029</v>
      </c>
      <c r="CB161" s="98">
        <f t="shared" ca="1" si="175"/>
        <v>1.0226815791091299</v>
      </c>
      <c r="CC161" s="98">
        <f t="shared" ca="1" si="175"/>
        <v>4.7447824052561427E-2</v>
      </c>
      <c r="CD161" s="98" t="str">
        <f t="shared" si="176"/>
        <v/>
      </c>
      <c r="CE161" s="98" t="str">
        <f t="shared" si="176"/>
        <v/>
      </c>
      <c r="CF161" s="98" t="str">
        <f t="shared" si="176"/>
        <v/>
      </c>
      <c r="CG161" s="98" t="str">
        <f t="shared" si="176"/>
        <v/>
      </c>
      <c r="CH161" s="98" t="str">
        <f t="shared" si="176"/>
        <v/>
      </c>
      <c r="CI161" s="98" t="str">
        <f t="shared" si="176"/>
        <v/>
      </c>
      <c r="CJ161" s="98" t="str">
        <f t="shared" si="176"/>
        <v/>
      </c>
      <c r="CK161" s="98" t="str">
        <f t="shared" si="176"/>
        <v/>
      </c>
      <c r="CL161" s="98" t="str">
        <f t="shared" si="176"/>
        <v/>
      </c>
      <c r="CM161" s="98" t="str">
        <f t="shared" si="176"/>
        <v/>
      </c>
      <c r="CN161" s="98" t="str">
        <f t="shared" si="176"/>
        <v/>
      </c>
      <c r="CO161" s="98" t="str">
        <f t="shared" si="176"/>
        <v/>
      </c>
      <c r="CP161" s="98" t="str">
        <f t="shared" si="176"/>
        <v/>
      </c>
      <c r="CQ161" s="98" t="str">
        <f t="shared" si="163"/>
        <v/>
      </c>
      <c r="CR161" s="98" t="str">
        <f t="shared" si="163"/>
        <v/>
      </c>
      <c r="CS161" s="98" t="str">
        <f t="shared" si="163"/>
        <v/>
      </c>
      <c r="CT161" s="98" t="str">
        <f t="shared" si="163"/>
        <v/>
      </c>
      <c r="CU161" s="98" t="str">
        <f t="shared" si="163"/>
        <v/>
      </c>
      <c r="CV161" s="98" t="str">
        <f t="shared" si="163"/>
        <v/>
      </c>
      <c r="CW161" s="98" t="str">
        <f t="shared" si="163"/>
        <v/>
      </c>
      <c r="CX161" s="98" t="str">
        <f t="shared" si="163"/>
        <v/>
      </c>
      <c r="CY161" s="98" t="str">
        <f t="shared" si="163"/>
        <v/>
      </c>
      <c r="CZ161" s="98" t="str">
        <f t="shared" si="162"/>
        <v/>
      </c>
      <c r="DA161" s="98" t="str">
        <f t="shared" si="162"/>
        <v/>
      </c>
      <c r="DB161" s="98" t="str">
        <f t="shared" si="162"/>
        <v/>
      </c>
      <c r="DC161" s="98" t="str">
        <f t="shared" si="162"/>
        <v/>
      </c>
      <c r="DD161" s="98" t="str">
        <f t="shared" si="162"/>
        <v/>
      </c>
      <c r="DE161" s="98" t="str">
        <f t="shared" si="162"/>
        <v/>
      </c>
      <c r="DF161" s="98" t="str">
        <f t="shared" si="162"/>
        <v/>
      </c>
      <c r="DG161" s="98" t="str">
        <f t="shared" si="162"/>
        <v/>
      </c>
      <c r="EE161" s="100">
        <f t="shared" ca="1" si="182"/>
        <v>0</v>
      </c>
      <c r="EF161" s="100">
        <f t="shared" ca="1" si="182"/>
        <v>130.38577132335337</v>
      </c>
      <c r="EG161" s="100">
        <f t="shared" ca="1" si="182"/>
        <v>245.03588619549126</v>
      </c>
      <c r="EH161" s="100">
        <f t="shared" ca="1" si="182"/>
        <v>344.97170661800936</v>
      </c>
      <c r="EI161" s="100">
        <f t="shared" ca="1" si="182"/>
        <v>431.15566655129322</v>
      </c>
      <c r="EJ161" s="100">
        <f t="shared" ca="1" si="182"/>
        <v>504.49445930734066</v>
      </c>
      <c r="EK161" s="100">
        <f t="shared" ca="1" si="182"/>
        <v>565.84205943404527</v>
      </c>
      <c r="EL161" s="100">
        <f t="shared" ca="1" si="182"/>
        <v>616.00258744640507</v>
      </c>
      <c r="EM161" s="100">
        <f t="shared" ca="1" si="182"/>
        <v>655.7330253469222</v>
      </c>
      <c r="EN161" s="100">
        <f t="shared" ca="1" si="182"/>
        <v>685.74579048436419</v>
      </c>
      <c r="EO161" s="100">
        <f t="shared" ca="1" si="182"/>
        <v>706.71117492611415</v>
      </c>
      <c r="EP161" s="100">
        <f t="shared" ca="1" si="182"/>
        <v>719.25965716362373</v>
      </c>
      <c r="EQ161" s="100">
        <f t="shared" ca="1" si="182"/>
        <v>723.98409263211943</v>
      </c>
      <c r="ER161" s="100">
        <f t="shared" ca="1" si="182"/>
        <v>721.44178920385218</v>
      </c>
      <c r="ES161" s="100">
        <f t="shared" ca="1" si="182"/>
        <v>712.15647350805534</v>
      </c>
      <c r="ET161" s="100">
        <f t="shared" ca="1" si="182"/>
        <v>696.62015363960074</v>
      </c>
      <c r="EU161" s="100">
        <f t="shared" ca="1" si="180"/>
        <v>675.29488354140994</v>
      </c>
      <c r="EV161" s="100">
        <f t="shared" ca="1" si="180"/>
        <v>648.61443408229468</v>
      </c>
      <c r="EW161" s="100">
        <f t="shared" ca="1" si="180"/>
        <v>616.98587560142278</v>
      </c>
      <c r="EX161" s="100">
        <f t="shared" ca="1" si="180"/>
        <v>580.7910764523898</v>
      </c>
      <c r="EY161" s="100">
        <f t="shared" ca="1" si="180"/>
        <v>540.38812185336315</v>
      </c>
      <c r="FA161" s="99">
        <f t="shared" ref="FA161:FP176" ca="1" si="184">IF(AND($A161&gt;0,$B161&gt;0),IF((FA$61*EXP($D161-$B161*FA$61)-FA$61)&gt;$R$5*$H161,1,0),"")</f>
        <v>0</v>
      </c>
      <c r="FB161" s="99">
        <f t="shared" ca="1" si="184"/>
        <v>0</v>
      </c>
      <c r="FC161" s="99">
        <f t="shared" ca="1" si="184"/>
        <v>0</v>
      </c>
      <c r="FD161" s="99">
        <f t="shared" ca="1" si="184"/>
        <v>0</v>
      </c>
      <c r="FE161" s="99">
        <f t="shared" ca="1" si="184"/>
        <v>0</v>
      </c>
      <c r="FF161" s="99">
        <f t="shared" ca="1" si="184"/>
        <v>0</v>
      </c>
      <c r="FG161" s="99">
        <f t="shared" ca="1" si="184"/>
        <v>0</v>
      </c>
      <c r="FH161" s="99">
        <f t="shared" ca="1" si="184"/>
        <v>0</v>
      </c>
      <c r="FI161" s="99">
        <f t="shared" ca="1" si="184"/>
        <v>0</v>
      </c>
      <c r="FJ161" s="99">
        <f t="shared" ca="1" si="184"/>
        <v>0</v>
      </c>
      <c r="FK161" s="99">
        <f t="shared" ca="1" si="184"/>
        <v>0</v>
      </c>
      <c r="FL161" s="99">
        <f t="shared" ca="1" si="184"/>
        <v>0</v>
      </c>
      <c r="FM161" s="99">
        <f t="shared" ca="1" si="184"/>
        <v>1</v>
      </c>
      <c r="FN161" s="99">
        <f t="shared" ca="1" si="184"/>
        <v>1</v>
      </c>
      <c r="FO161" s="99">
        <f t="shared" ca="1" si="184"/>
        <v>1</v>
      </c>
      <c r="FP161" s="99">
        <f t="shared" ca="1" si="184"/>
        <v>1</v>
      </c>
      <c r="FQ161" s="99">
        <f t="shared" ca="1" si="183"/>
        <v>1</v>
      </c>
      <c r="FR161" s="99">
        <f t="shared" ca="1" si="183"/>
        <v>1</v>
      </c>
      <c r="FS161" s="99">
        <f t="shared" ca="1" si="183"/>
        <v>1</v>
      </c>
      <c r="FT161" s="99">
        <f t="shared" ca="1" si="183"/>
        <v>1</v>
      </c>
      <c r="FU161" s="99">
        <f t="shared" ca="1" si="183"/>
        <v>1</v>
      </c>
      <c r="FV161" s="99">
        <f t="shared" ca="1" si="183"/>
        <v>1</v>
      </c>
      <c r="FW161" s="99">
        <f t="shared" ca="1" si="183"/>
        <v>1</v>
      </c>
      <c r="FX161" s="99">
        <f t="shared" ca="1" si="183"/>
        <v>1</v>
      </c>
      <c r="FY161" s="99">
        <f t="shared" ca="1" si="183"/>
        <v>1</v>
      </c>
      <c r="FZ161" s="99">
        <f t="shared" ca="1" si="183"/>
        <v>1</v>
      </c>
      <c r="GA161" s="99">
        <f t="shared" ca="1" si="183"/>
        <v>0</v>
      </c>
      <c r="GB161" s="99">
        <f t="shared" ca="1" si="183"/>
        <v>0</v>
      </c>
      <c r="GC161" s="99">
        <f t="shared" ca="1" si="183"/>
        <v>0</v>
      </c>
      <c r="GD161" s="99">
        <f t="shared" ca="1" si="183"/>
        <v>0</v>
      </c>
      <c r="GE161" s="99">
        <f t="shared" ca="1" si="183"/>
        <v>0</v>
      </c>
      <c r="GG161" s="99">
        <v>1</v>
      </c>
      <c r="GH161" s="99">
        <f t="shared" ca="1" si="158"/>
        <v>1</v>
      </c>
      <c r="GI161" s="99">
        <f t="shared" ca="1" si="177"/>
        <v>1</v>
      </c>
      <c r="GJ161" s="99">
        <f t="shared" ca="1" si="177"/>
        <v>1</v>
      </c>
      <c r="GK161" s="99">
        <f t="shared" ca="1" si="177"/>
        <v>1</v>
      </c>
      <c r="GL161" s="99">
        <f t="shared" ca="1" si="177"/>
        <v>1</v>
      </c>
      <c r="GM161" s="99">
        <f t="shared" ca="1" si="177"/>
        <v>1</v>
      </c>
      <c r="GN161" s="99">
        <f t="shared" ca="1" si="177"/>
        <v>1</v>
      </c>
      <c r="GO161" s="99">
        <f t="shared" ca="1" si="177"/>
        <v>1</v>
      </c>
      <c r="GP161" s="99">
        <f t="shared" ca="1" si="177"/>
        <v>1</v>
      </c>
      <c r="GQ161" s="99">
        <f t="shared" ca="1" si="177"/>
        <v>1</v>
      </c>
      <c r="GR161" s="99">
        <f t="shared" ca="1" si="177"/>
        <v>1</v>
      </c>
      <c r="GS161" s="99">
        <f t="shared" ca="1" si="177"/>
        <v>0</v>
      </c>
      <c r="GT161" s="99">
        <f t="shared" ca="1" si="177"/>
        <v>0</v>
      </c>
      <c r="GU161" s="99">
        <f t="shared" ca="1" si="177"/>
        <v>0</v>
      </c>
      <c r="GV161" s="99">
        <f t="shared" ca="1" si="177"/>
        <v>0</v>
      </c>
      <c r="GW161" s="99">
        <f t="shared" ca="1" si="177"/>
        <v>0</v>
      </c>
      <c r="GX161" s="99">
        <f t="shared" ca="1" si="177"/>
        <v>0</v>
      </c>
      <c r="GY161" s="99">
        <f t="shared" ca="1" si="177"/>
        <v>0</v>
      </c>
      <c r="GZ161" s="99">
        <f t="shared" ca="1" si="177"/>
        <v>0</v>
      </c>
      <c r="HA161" s="99">
        <f t="shared" ca="1" si="177"/>
        <v>0</v>
      </c>
      <c r="HB161" s="99">
        <f t="shared" ca="1" si="177"/>
        <v>0</v>
      </c>
      <c r="HC161" s="99">
        <f t="shared" ca="1" si="177"/>
        <v>0</v>
      </c>
      <c r="HD161" s="99">
        <f t="shared" ca="1" si="177"/>
        <v>0</v>
      </c>
      <c r="HE161" s="99">
        <f t="shared" ca="1" si="177"/>
        <v>0</v>
      </c>
      <c r="HF161" s="99">
        <f t="shared" ca="1" si="177"/>
        <v>0</v>
      </c>
      <c r="HG161" s="99">
        <f t="shared" ca="1" si="177"/>
        <v>0</v>
      </c>
      <c r="HH161" s="99">
        <f t="shared" ca="1" si="177"/>
        <v>0</v>
      </c>
      <c r="HI161" s="99">
        <f t="shared" ca="1" si="177"/>
        <v>0</v>
      </c>
      <c r="HJ161" s="99">
        <f t="shared" ca="1" si="177"/>
        <v>0</v>
      </c>
      <c r="HK161" s="99">
        <f t="shared" ca="1" si="177"/>
        <v>0</v>
      </c>
    </row>
    <row r="162" spans="1:219" x14ac:dyDescent="0.2">
      <c r="A162" s="96">
        <f t="shared" ca="1" si="147"/>
        <v>1.2287898190454403</v>
      </c>
      <c r="B162" s="97">
        <f t="shared" ca="1" si="148"/>
        <v>6.0629349912929426E-4</v>
      </c>
      <c r="C162" s="92">
        <f t="shared" ca="1" si="149"/>
        <v>0.43767096449153059</v>
      </c>
      <c r="D162" s="166">
        <f t="shared" ca="1" si="150"/>
        <v>1.3245677556249136</v>
      </c>
      <c r="E162" s="100">
        <f t="shared" ca="1" si="151"/>
        <v>2184.6972753742898</v>
      </c>
      <c r="F162" s="100">
        <f t="shared" ca="1" si="152"/>
        <v>889.78406801377776</v>
      </c>
      <c r="G162" s="100">
        <f t="shared" ca="1" si="153"/>
        <v>1950.9588967964594</v>
      </c>
      <c r="H162" s="99">
        <f t="shared" ca="1" si="154"/>
        <v>1061.1748287826817</v>
      </c>
      <c r="I162" s="92">
        <f t="shared" ca="1" si="155"/>
        <v>0.53947029606557129</v>
      </c>
      <c r="J162" s="12" t="s">
        <v>189</v>
      </c>
      <c r="K162" s="98">
        <f t="shared" ca="1" si="181"/>
        <v>0.69553890214948422</v>
      </c>
      <c r="L162" s="98">
        <f t="shared" ca="1" si="181"/>
        <v>-0.20967214614503482</v>
      </c>
      <c r="M162" s="98">
        <f t="shared" ca="1" si="181"/>
        <v>-0.73992756657132575</v>
      </c>
      <c r="N162" s="98">
        <f t="shared" ca="1" si="181"/>
        <v>0.25049910603626258</v>
      </c>
      <c r="O162" s="98">
        <f t="shared" ca="1" si="181"/>
        <v>0.49234395099605333</v>
      </c>
      <c r="P162" s="98">
        <f t="shared" ca="1" si="181"/>
        <v>-0.17519078138363231</v>
      </c>
      <c r="Q162" s="98">
        <f t="shared" ca="1" si="181"/>
        <v>0.47240009692301621</v>
      </c>
      <c r="R162" s="98">
        <f t="shared" ca="1" si="181"/>
        <v>0.47240009692301621</v>
      </c>
      <c r="S162" s="98">
        <f t="shared" ca="1" si="181"/>
        <v>-0.20967214614503482</v>
      </c>
      <c r="T162" s="98">
        <f t="shared" ca="1" si="181"/>
        <v>0.29888544450311849</v>
      </c>
      <c r="U162" s="98">
        <f t="shared" ca="1" si="181"/>
        <v>-0.73992756657132575</v>
      </c>
      <c r="V162" s="98">
        <f t="shared" ca="1" si="181"/>
        <v>0.36053724483293015</v>
      </c>
      <c r="W162" s="98">
        <f t="shared" ca="1" si="181"/>
        <v>0.49234395099605333</v>
      </c>
      <c r="X162" s="98">
        <f t="shared" ca="1" si="181"/>
        <v>-0.19968186191675996</v>
      </c>
      <c r="Y162" s="98">
        <f t="shared" ca="1" si="181"/>
        <v>0.29888544450311849</v>
      </c>
      <c r="Z162" s="98">
        <f t="shared" ca="1" si="181"/>
        <v>-0.30548730242062305</v>
      </c>
      <c r="AA162" s="98">
        <f t="shared" ca="1" si="179"/>
        <v>0.69553890214948422</v>
      </c>
      <c r="AB162" s="98">
        <f t="shared" ca="1" si="179"/>
        <v>-0.22140342077627362</v>
      </c>
      <c r="AC162" s="98">
        <f t="shared" ca="1" si="179"/>
        <v>-0.17519078138363231</v>
      </c>
      <c r="AD162" s="98">
        <f t="shared" ca="1" si="179"/>
        <v>-0.22140342077627362</v>
      </c>
      <c r="AE162" s="98" t="str">
        <f t="shared" ca="1" si="179"/>
        <v/>
      </c>
      <c r="AF162" s="98" t="str">
        <f t="shared" ca="1" si="174"/>
        <v/>
      </c>
      <c r="AG162" s="98" t="str">
        <f t="shared" ca="1" si="174"/>
        <v/>
      </c>
      <c r="AH162" s="98" t="str">
        <f t="shared" ca="1" si="174"/>
        <v/>
      </c>
      <c r="AI162" s="98" t="str">
        <f t="shared" ca="1" si="174"/>
        <v/>
      </c>
      <c r="AJ162" s="98" t="str">
        <f t="shared" ca="1" si="174"/>
        <v/>
      </c>
      <c r="AK162" s="98" t="str">
        <f t="shared" ca="1" si="174"/>
        <v/>
      </c>
      <c r="AL162" s="98" t="str">
        <f t="shared" ca="1" si="174"/>
        <v/>
      </c>
      <c r="AM162" s="98" t="str">
        <f t="shared" ca="1" si="174"/>
        <v/>
      </c>
      <c r="AN162" s="98" t="str">
        <f t="shared" ca="1" si="174"/>
        <v/>
      </c>
      <c r="AO162" s="98" t="str">
        <f t="shared" ca="1" si="174"/>
        <v/>
      </c>
      <c r="AP162" s="98" t="str">
        <f t="shared" ca="1" si="174"/>
        <v/>
      </c>
      <c r="AQ162" s="98" t="str">
        <f t="shared" ca="1" si="174"/>
        <v/>
      </c>
      <c r="AR162" s="98" t="str">
        <f t="shared" ca="1" si="174"/>
        <v/>
      </c>
      <c r="AS162" s="98" t="str">
        <f t="shared" ca="1" si="174"/>
        <v/>
      </c>
      <c r="AT162" s="98" t="str">
        <f t="shared" ca="1" si="174"/>
        <v/>
      </c>
      <c r="AU162" s="98" t="str">
        <f t="shared" ca="1" si="174"/>
        <v/>
      </c>
      <c r="AV162" s="98" t="str">
        <f t="shared" ca="1" si="178"/>
        <v/>
      </c>
      <c r="AW162" s="98" t="str">
        <f t="shared" ca="1" si="178"/>
        <v/>
      </c>
      <c r="AX162" s="98" t="str">
        <f t="shared" ca="1" si="178"/>
        <v/>
      </c>
      <c r="AY162" s="98" t="str">
        <f t="shared" ca="1" si="178"/>
        <v/>
      </c>
      <c r="AZ162" s="98" t="str">
        <f t="shared" ca="1" si="178"/>
        <v/>
      </c>
      <c r="BA162" s="98" t="str">
        <f t="shared" ca="1" si="178"/>
        <v/>
      </c>
      <c r="BB162" s="98" t="str">
        <f t="shared" ca="1" si="178"/>
        <v/>
      </c>
      <c r="BC162" s="98" t="str">
        <f t="shared" ca="1" si="178"/>
        <v/>
      </c>
      <c r="BD162" s="98" t="str">
        <f t="shared" ca="1" si="178"/>
        <v/>
      </c>
      <c r="BE162" s="98" t="str">
        <f t="shared" ca="1" si="178"/>
        <v/>
      </c>
      <c r="BF162" s="98" t="str">
        <f t="shared" ca="1" si="178"/>
        <v/>
      </c>
      <c r="BG162" s="98" t="str">
        <f t="shared" ca="1" si="170"/>
        <v/>
      </c>
      <c r="BH162" s="98" t="str">
        <f t="shared" ca="1" si="170"/>
        <v/>
      </c>
      <c r="BJ162" s="98">
        <f t="shared" ca="1" si="161"/>
        <v>0.66011337289529837</v>
      </c>
      <c r="BK162" s="98">
        <f t="shared" ca="1" si="161"/>
        <v>0.62226714728013288</v>
      </c>
      <c r="BL162" s="98">
        <f t="shared" ref="BL162:BX181" ca="1" si="185">IF(BL$61&gt;0,M$63+M162,"")</f>
        <v>-1.2406055859528364E-2</v>
      </c>
      <c r="BM162" s="98">
        <f t="shared" ca="1" si="185"/>
        <v>0.99744269491315807</v>
      </c>
      <c r="BN162" s="98">
        <f t="shared" ca="1" si="185"/>
        <v>1.2672418741245881</v>
      </c>
      <c r="BO162" s="98">
        <f t="shared" ca="1" si="185"/>
        <v>0.8201690168293343</v>
      </c>
      <c r="BP162" s="98">
        <f t="shared" ca="1" si="185"/>
        <v>1.3266532647008109</v>
      </c>
      <c r="BQ162" s="98">
        <f t="shared" ca="1" si="185"/>
        <v>1.2197473275342672</v>
      </c>
      <c r="BR162" s="98">
        <f t="shared" ca="1" si="185"/>
        <v>0.66485382559337314</v>
      </c>
      <c r="BS162" s="98">
        <f t="shared" ca="1" si="185"/>
        <v>1.157035936992747</v>
      </c>
      <c r="BT162" s="98">
        <f t="shared" ca="1" si="185"/>
        <v>0.13833476234509812</v>
      </c>
      <c r="BU162" s="98">
        <f t="shared" ca="1" si="185"/>
        <v>1.2242092620323684</v>
      </c>
      <c r="BV162" s="98">
        <f t="shared" ca="1" si="185"/>
        <v>1.4106313214155435</v>
      </c>
      <c r="BW162" s="98">
        <f t="shared" ca="1" si="185"/>
        <v>0.59814139907109698</v>
      </c>
      <c r="BX162" s="98">
        <f t="shared" ca="1" si="185"/>
        <v>1.2887271577563135</v>
      </c>
      <c r="BY162" s="98">
        <f t="shared" ca="1" si="175"/>
        <v>0.72353093907853183</v>
      </c>
      <c r="BZ162" s="98">
        <f t="shared" ca="1" si="175"/>
        <v>1.5980693254896314</v>
      </c>
      <c r="CA162" s="98">
        <f t="shared" ca="1" si="175"/>
        <v>0.62741153417751316</v>
      </c>
      <c r="CB162" s="98">
        <f t="shared" ca="1" si="175"/>
        <v>0.61976701630965592</v>
      </c>
      <c r="CC162" s="98">
        <f t="shared" ca="1" si="175"/>
        <v>0.29044065480944403</v>
      </c>
      <c r="CD162" s="98" t="str">
        <f t="shared" si="176"/>
        <v/>
      </c>
      <c r="CE162" s="98" t="str">
        <f t="shared" si="176"/>
        <v/>
      </c>
      <c r="CF162" s="98" t="str">
        <f t="shared" si="176"/>
        <v/>
      </c>
      <c r="CG162" s="98" t="str">
        <f t="shared" si="176"/>
        <v/>
      </c>
      <c r="CH162" s="98" t="str">
        <f t="shared" si="176"/>
        <v/>
      </c>
      <c r="CI162" s="98" t="str">
        <f t="shared" si="176"/>
        <v/>
      </c>
      <c r="CJ162" s="98" t="str">
        <f t="shared" si="176"/>
        <v/>
      </c>
      <c r="CK162" s="98" t="str">
        <f t="shared" si="176"/>
        <v/>
      </c>
      <c r="CL162" s="98" t="str">
        <f t="shared" si="176"/>
        <v/>
      </c>
      <c r="CM162" s="98" t="str">
        <f t="shared" si="176"/>
        <v/>
      </c>
      <c r="CN162" s="98" t="str">
        <f t="shared" si="176"/>
        <v/>
      </c>
      <c r="CO162" s="98" t="str">
        <f t="shared" si="176"/>
        <v/>
      </c>
      <c r="CP162" s="98" t="str">
        <f t="shared" si="176"/>
        <v/>
      </c>
      <c r="CQ162" s="98" t="str">
        <f t="shared" si="163"/>
        <v/>
      </c>
      <c r="CR162" s="98" t="str">
        <f t="shared" si="163"/>
        <v/>
      </c>
      <c r="CS162" s="98" t="str">
        <f t="shared" si="163"/>
        <v/>
      </c>
      <c r="CT162" s="98" t="str">
        <f t="shared" si="163"/>
        <v/>
      </c>
      <c r="CU162" s="98" t="str">
        <f t="shared" si="163"/>
        <v/>
      </c>
      <c r="CV162" s="98" t="str">
        <f t="shared" si="163"/>
        <v/>
      </c>
      <c r="CW162" s="98" t="str">
        <f t="shared" si="163"/>
        <v/>
      </c>
      <c r="CX162" s="98" t="str">
        <f t="shared" si="163"/>
        <v/>
      </c>
      <c r="CY162" s="98" t="str">
        <f t="shared" si="163"/>
        <v/>
      </c>
      <c r="CZ162" s="98" t="str">
        <f t="shared" si="162"/>
        <v/>
      </c>
      <c r="DA162" s="98" t="str">
        <f t="shared" si="162"/>
        <v/>
      </c>
      <c r="DB162" s="98" t="str">
        <f t="shared" si="162"/>
        <v/>
      </c>
      <c r="DC162" s="98" t="str">
        <f t="shared" si="162"/>
        <v/>
      </c>
      <c r="DD162" s="98" t="str">
        <f t="shared" si="162"/>
        <v/>
      </c>
      <c r="DE162" s="98" t="str">
        <f t="shared" si="162"/>
        <v/>
      </c>
      <c r="DF162" s="98" t="str">
        <f t="shared" si="162"/>
        <v/>
      </c>
      <c r="DG162" s="98" t="str">
        <f t="shared" si="162"/>
        <v/>
      </c>
      <c r="EE162" s="100">
        <f t="shared" ca="1" si="182"/>
        <v>0</v>
      </c>
      <c r="EF162" s="100">
        <f t="shared" ca="1" si="182"/>
        <v>136.05884607419335</v>
      </c>
      <c r="EG162" s="100">
        <f t="shared" ca="1" si="182"/>
        <v>260.60334524222424</v>
      </c>
      <c r="EH162" s="100">
        <f t="shared" ca="1" si="182"/>
        <v>374.16382641033249</v>
      </c>
      <c r="EI162" s="100">
        <f t="shared" ca="1" si="182"/>
        <v>477.24890653792676</v>
      </c>
      <c r="EJ162" s="100">
        <f t="shared" ca="1" si="182"/>
        <v>570.34632398004578</v>
      </c>
      <c r="EK162" s="100">
        <f t="shared" ca="1" si="182"/>
        <v>653.92374112408356</v>
      </c>
      <c r="EL162" s="100">
        <f t="shared" ca="1" si="182"/>
        <v>728.42951742075252</v>
      </c>
      <c r="EM162" s="100">
        <f t="shared" ca="1" si="182"/>
        <v>794.29345387065086</v>
      </c>
      <c r="EN162" s="100">
        <f t="shared" ca="1" si="182"/>
        <v>851.92750999054181</v>
      </c>
      <c r="EO162" s="100">
        <f t="shared" ca="1" si="182"/>
        <v>901.72649424747033</v>
      </c>
      <c r="EP162" s="100">
        <f t="shared" ca="1" si="182"/>
        <v>944.06872891409819</v>
      </c>
      <c r="EQ162" s="100">
        <f t="shared" ca="1" si="182"/>
        <v>979.31669026513009</v>
      </c>
      <c r="ER162" s="100">
        <f t="shared" ca="1" si="182"/>
        <v>1007.817625002299</v>
      </c>
      <c r="ES162" s="100">
        <f t="shared" ca="1" si="182"/>
        <v>1029.904143764154</v>
      </c>
      <c r="ET162" s="100">
        <f t="shared" ca="1" si="182"/>
        <v>1045.8947925467032</v>
      </c>
      <c r="EU162" s="100">
        <f t="shared" ca="1" si="180"/>
        <v>1056.0946028318613</v>
      </c>
      <c r="EV162" s="100">
        <f t="shared" ca="1" si="180"/>
        <v>1060.7956211925107</v>
      </c>
      <c r="EW162" s="100">
        <f t="shared" ca="1" si="180"/>
        <v>1060.277419115874</v>
      </c>
      <c r="EX162" s="100">
        <f t="shared" ca="1" si="180"/>
        <v>1054.8075837606762</v>
      </c>
      <c r="EY162" s="100">
        <f t="shared" ca="1" si="180"/>
        <v>1044.6421903382961</v>
      </c>
      <c r="FA162" s="99">
        <f t="shared" ca="1" si="184"/>
        <v>0</v>
      </c>
      <c r="FB162" s="99">
        <f t="shared" ca="1" si="184"/>
        <v>0</v>
      </c>
      <c r="FC162" s="99">
        <f t="shared" ca="1" si="184"/>
        <v>0</v>
      </c>
      <c r="FD162" s="99">
        <f t="shared" ca="1" si="184"/>
        <v>0</v>
      </c>
      <c r="FE162" s="99">
        <f t="shared" ca="1" si="184"/>
        <v>0</v>
      </c>
      <c r="FF162" s="99">
        <f t="shared" ca="1" si="184"/>
        <v>0</v>
      </c>
      <c r="FG162" s="99">
        <f t="shared" ca="1" si="184"/>
        <v>0</v>
      </c>
      <c r="FH162" s="99">
        <f t="shared" ca="1" si="184"/>
        <v>0</v>
      </c>
      <c r="FI162" s="99">
        <f t="shared" ca="1" si="184"/>
        <v>0</v>
      </c>
      <c r="FJ162" s="99">
        <f t="shared" ca="1" si="184"/>
        <v>0</v>
      </c>
      <c r="FK162" s="99">
        <f t="shared" ca="1" si="184"/>
        <v>0</v>
      </c>
      <c r="FL162" s="99">
        <f t="shared" ca="1" si="184"/>
        <v>0</v>
      </c>
      <c r="FM162" s="99">
        <f t="shared" ca="1" si="184"/>
        <v>0</v>
      </c>
      <c r="FN162" s="99">
        <f t="shared" ca="1" si="184"/>
        <v>0</v>
      </c>
      <c r="FO162" s="99">
        <f t="shared" ca="1" si="184"/>
        <v>0</v>
      </c>
      <c r="FP162" s="99">
        <f t="shared" ca="1" si="184"/>
        <v>0</v>
      </c>
      <c r="FQ162" s="99">
        <f t="shared" ca="1" si="183"/>
        <v>0</v>
      </c>
      <c r="FR162" s="99">
        <f t="shared" ca="1" si="183"/>
        <v>1</v>
      </c>
      <c r="FS162" s="99">
        <f t="shared" ca="1" si="183"/>
        <v>1</v>
      </c>
      <c r="FT162" s="99">
        <f t="shared" ca="1" si="183"/>
        <v>1</v>
      </c>
      <c r="FU162" s="99">
        <f t="shared" ca="1" si="183"/>
        <v>1</v>
      </c>
      <c r="FV162" s="99">
        <f t="shared" ca="1" si="183"/>
        <v>1</v>
      </c>
      <c r="FW162" s="99">
        <f t="shared" ca="1" si="183"/>
        <v>1</v>
      </c>
      <c r="FX162" s="99">
        <f t="shared" ca="1" si="183"/>
        <v>1</v>
      </c>
      <c r="FY162" s="99">
        <f t="shared" ca="1" si="183"/>
        <v>1</v>
      </c>
      <c r="FZ162" s="99">
        <f t="shared" ca="1" si="183"/>
        <v>1</v>
      </c>
      <c r="GA162" s="99">
        <f t="shared" ca="1" si="183"/>
        <v>1</v>
      </c>
      <c r="GB162" s="99">
        <f t="shared" ca="1" si="183"/>
        <v>1</v>
      </c>
      <c r="GC162" s="99">
        <f t="shared" ca="1" si="183"/>
        <v>1</v>
      </c>
      <c r="GD162" s="99">
        <f t="shared" ca="1" si="183"/>
        <v>1</v>
      </c>
      <c r="GE162" s="99">
        <f t="shared" ca="1" si="183"/>
        <v>1</v>
      </c>
      <c r="GG162" s="99">
        <v>1</v>
      </c>
      <c r="GH162" s="99">
        <f t="shared" ca="1" si="158"/>
        <v>1</v>
      </c>
      <c r="GI162" s="99">
        <f t="shared" ca="1" si="177"/>
        <v>1</v>
      </c>
      <c r="GJ162" s="99">
        <f t="shared" ca="1" si="177"/>
        <v>1</v>
      </c>
      <c r="GK162" s="99">
        <f t="shared" ca="1" si="177"/>
        <v>1</v>
      </c>
      <c r="GL162" s="99">
        <f t="shared" ca="1" si="177"/>
        <v>1</v>
      </c>
      <c r="GM162" s="99">
        <f t="shared" ca="1" si="177"/>
        <v>1</v>
      </c>
      <c r="GN162" s="99">
        <f t="shared" ca="1" si="177"/>
        <v>1</v>
      </c>
      <c r="GO162" s="99">
        <f t="shared" ca="1" si="177"/>
        <v>1</v>
      </c>
      <c r="GP162" s="99">
        <f t="shared" ca="1" si="177"/>
        <v>1</v>
      </c>
      <c r="GQ162" s="99">
        <f t="shared" ca="1" si="177"/>
        <v>1</v>
      </c>
      <c r="GR162" s="99">
        <f t="shared" ca="1" si="177"/>
        <v>1</v>
      </c>
      <c r="GS162" s="99">
        <f t="shared" ca="1" si="177"/>
        <v>1</v>
      </c>
      <c r="GT162" s="99">
        <f t="shared" ca="1" si="177"/>
        <v>1</v>
      </c>
      <c r="GU162" s="99">
        <f t="shared" ca="1" si="177"/>
        <v>1</v>
      </c>
      <c r="GV162" s="99">
        <f t="shared" ca="1" si="177"/>
        <v>1</v>
      </c>
      <c r="GW162" s="99">
        <f t="shared" ca="1" si="177"/>
        <v>1</v>
      </c>
      <c r="GX162" s="99">
        <f t="shared" ca="1" si="177"/>
        <v>0</v>
      </c>
      <c r="GY162" s="99">
        <f t="shared" ca="1" si="177"/>
        <v>0</v>
      </c>
      <c r="GZ162" s="99">
        <f t="shared" ca="1" si="177"/>
        <v>0</v>
      </c>
      <c r="HA162" s="99">
        <f t="shared" ca="1" si="177"/>
        <v>0</v>
      </c>
      <c r="HB162" s="99">
        <f t="shared" ca="1" si="177"/>
        <v>0</v>
      </c>
      <c r="HC162" s="99">
        <f t="shared" ca="1" si="177"/>
        <v>0</v>
      </c>
      <c r="HD162" s="99">
        <f t="shared" ca="1" si="177"/>
        <v>0</v>
      </c>
      <c r="HE162" s="99">
        <f t="shared" ref="GI162:HK171" ca="1" si="186">IF(AND($A162&gt;0,$B162&gt;0),IF(OR((HE$61*EXP($D162-$B162*HE$61)-HE$61)&gt;$R$5*$H162,HD162=0),0,1),"")</f>
        <v>0</v>
      </c>
      <c r="HF162" s="99">
        <f t="shared" ca="1" si="186"/>
        <v>0</v>
      </c>
      <c r="HG162" s="99">
        <f t="shared" ca="1" si="186"/>
        <v>0</v>
      </c>
      <c r="HH162" s="99">
        <f t="shared" ca="1" si="186"/>
        <v>0</v>
      </c>
      <c r="HI162" s="99">
        <f t="shared" ca="1" si="186"/>
        <v>0</v>
      </c>
      <c r="HJ162" s="99">
        <f t="shared" ca="1" si="186"/>
        <v>0</v>
      </c>
      <c r="HK162" s="99">
        <f t="shared" ca="1" si="186"/>
        <v>0</v>
      </c>
    </row>
    <row r="163" spans="1:219" x14ac:dyDescent="0.2">
      <c r="A163" s="96">
        <f t="shared" ca="1" si="147"/>
        <v>1.9754565695160788</v>
      </c>
      <c r="B163" s="97">
        <f t="shared" ca="1" si="148"/>
        <v>1.8285951238892983E-3</v>
      </c>
      <c r="C163" s="92">
        <f t="shared" ca="1" si="149"/>
        <v>0.38616834325595623</v>
      </c>
      <c r="D163" s="166">
        <f t="shared" ca="1" si="150"/>
        <v>2.050019564182604</v>
      </c>
      <c r="E163" s="100">
        <f t="shared" ca="1" si="151"/>
        <v>1121.0899216565506</v>
      </c>
      <c r="F163" s="100">
        <f t="shared" ca="1" si="152"/>
        <v>399.66702174600425</v>
      </c>
      <c r="G163" s="100">
        <f t="shared" ca="1" si="153"/>
        <v>1494.9112983186337</v>
      </c>
      <c r="H163" s="99">
        <f t="shared" ca="1" si="154"/>
        <v>1095.2442765726296</v>
      </c>
      <c r="I163" s="92">
        <f t="shared" ca="1" si="155"/>
        <v>0.73082916714410162</v>
      </c>
      <c r="J163" s="12" t="s">
        <v>190</v>
      </c>
      <c r="K163" s="98">
        <f t="shared" ca="1" si="181"/>
        <v>-0.19968186191675996</v>
      </c>
      <c r="L163" s="98">
        <f t="shared" ca="1" si="181"/>
        <v>-0.20967214614503482</v>
      </c>
      <c r="M163" s="98">
        <f t="shared" ca="1" si="181"/>
        <v>0.2277237814158416</v>
      </c>
      <c r="N163" s="98">
        <f t="shared" ca="1" si="181"/>
        <v>0.47240009692301621</v>
      </c>
      <c r="O163" s="98">
        <f t="shared" ca="1" si="181"/>
        <v>0.2277237814158416</v>
      </c>
      <c r="P163" s="98">
        <f t="shared" ca="1" si="181"/>
        <v>0.49234395099605333</v>
      </c>
      <c r="Q163" s="98">
        <f t="shared" ca="1" si="181"/>
        <v>0.36053724483293015</v>
      </c>
      <c r="R163" s="98">
        <f t="shared" ca="1" si="181"/>
        <v>0.36053724483293015</v>
      </c>
      <c r="S163" s="98">
        <f t="shared" ca="1" si="181"/>
        <v>4.0557972064697578E-2</v>
      </c>
      <c r="T163" s="98">
        <f t="shared" ca="1" si="181"/>
        <v>-0.19968186191675996</v>
      </c>
      <c r="U163" s="98">
        <f t="shared" ca="1" si="181"/>
        <v>0.47240009692301621</v>
      </c>
      <c r="V163" s="98">
        <f t="shared" ca="1" si="181"/>
        <v>-0.73992756657132575</v>
      </c>
      <c r="W163" s="98">
        <f t="shared" ca="1" si="181"/>
        <v>0.49234395099605333</v>
      </c>
      <c r="X163" s="98">
        <f t="shared" ca="1" si="181"/>
        <v>-0.30548730242062305</v>
      </c>
      <c r="Y163" s="98">
        <f t="shared" ca="1" si="181"/>
        <v>0.69553890214948422</v>
      </c>
      <c r="Z163" s="98">
        <f t="shared" ca="1" si="181"/>
        <v>0.47240009692301621</v>
      </c>
      <c r="AA163" s="98">
        <f t="shared" ca="1" si="179"/>
        <v>-0.19968186191675996</v>
      </c>
      <c r="AB163" s="98">
        <f t="shared" ca="1" si="179"/>
        <v>-0.30548730242062305</v>
      </c>
      <c r="AC163" s="98">
        <f t="shared" ca="1" si="179"/>
        <v>-0.20967214614503482</v>
      </c>
      <c r="AD163" s="98">
        <f t="shared" ca="1" si="179"/>
        <v>-0.46439625153315622</v>
      </c>
      <c r="AE163" s="98" t="str">
        <f t="shared" ca="1" si="179"/>
        <v/>
      </c>
      <c r="AF163" s="98" t="str">
        <f t="shared" ca="1" si="174"/>
        <v/>
      </c>
      <c r="AG163" s="98" t="str">
        <f t="shared" ca="1" si="174"/>
        <v/>
      </c>
      <c r="AH163" s="98" t="str">
        <f t="shared" ca="1" si="174"/>
        <v/>
      </c>
      <c r="AI163" s="98" t="str">
        <f t="shared" ca="1" si="174"/>
        <v/>
      </c>
      <c r="AJ163" s="98" t="str">
        <f t="shared" ca="1" si="174"/>
        <v/>
      </c>
      <c r="AK163" s="98" t="str">
        <f t="shared" ca="1" si="174"/>
        <v/>
      </c>
      <c r="AL163" s="98" t="str">
        <f t="shared" ca="1" si="174"/>
        <v/>
      </c>
      <c r="AM163" s="98" t="str">
        <f t="shared" ca="1" si="174"/>
        <v/>
      </c>
      <c r="AN163" s="98" t="str">
        <f t="shared" ca="1" si="174"/>
        <v/>
      </c>
      <c r="AO163" s="98" t="str">
        <f t="shared" ca="1" si="174"/>
        <v/>
      </c>
      <c r="AP163" s="98" t="str">
        <f t="shared" ca="1" si="174"/>
        <v/>
      </c>
      <c r="AQ163" s="98" t="str">
        <f t="shared" ca="1" si="174"/>
        <v/>
      </c>
      <c r="AR163" s="98" t="str">
        <f t="shared" ca="1" si="174"/>
        <v/>
      </c>
      <c r="AS163" s="98" t="str">
        <f t="shared" ca="1" si="174"/>
        <v/>
      </c>
      <c r="AT163" s="98" t="str">
        <f t="shared" ca="1" si="174"/>
        <v/>
      </c>
      <c r="AU163" s="98" t="str">
        <f t="shared" ca="1" si="174"/>
        <v/>
      </c>
      <c r="AV163" s="98" t="str">
        <f t="shared" ca="1" si="178"/>
        <v/>
      </c>
      <c r="AW163" s="98" t="str">
        <f t="shared" ca="1" si="178"/>
        <v/>
      </c>
      <c r="AX163" s="98" t="str">
        <f t="shared" ca="1" si="178"/>
        <v/>
      </c>
      <c r="AY163" s="98" t="str">
        <f t="shared" ca="1" si="178"/>
        <v/>
      </c>
      <c r="AZ163" s="98" t="str">
        <f t="shared" ca="1" si="178"/>
        <v/>
      </c>
      <c r="BA163" s="98" t="str">
        <f t="shared" ca="1" si="178"/>
        <v/>
      </c>
      <c r="BB163" s="98" t="str">
        <f t="shared" ca="1" si="178"/>
        <v/>
      </c>
      <c r="BC163" s="98" t="str">
        <f t="shared" ca="1" si="178"/>
        <v/>
      </c>
      <c r="BD163" s="98" t="str">
        <f t="shared" ca="1" si="178"/>
        <v/>
      </c>
      <c r="BE163" s="98" t="str">
        <f t="shared" ca="1" si="178"/>
        <v/>
      </c>
      <c r="BF163" s="98" t="str">
        <f t="shared" ca="1" si="178"/>
        <v/>
      </c>
      <c r="BG163" s="98" t="str">
        <f t="shared" ca="1" si="170"/>
        <v/>
      </c>
      <c r="BH163" s="98" t="str">
        <f t="shared" ca="1" si="170"/>
        <v/>
      </c>
      <c r="BJ163" s="98">
        <f t="shared" ref="BJ163:BS203" ca="1" si="187">IF(BJ$61&gt;0,K$63+K163,"")</f>
        <v>-0.23510739117094581</v>
      </c>
      <c r="BK163" s="98">
        <f t="shared" ca="1" si="187"/>
        <v>0.62226714728013288</v>
      </c>
      <c r="BL163" s="98">
        <f t="shared" ca="1" si="185"/>
        <v>0.95524529212763898</v>
      </c>
      <c r="BM163" s="98">
        <f t="shared" ca="1" si="185"/>
        <v>1.2193436857999118</v>
      </c>
      <c r="BN163" s="98">
        <f t="shared" ca="1" si="185"/>
        <v>1.0026217045443764</v>
      </c>
      <c r="BO163" s="98">
        <f t="shared" ca="1" si="185"/>
        <v>1.4877037492090199</v>
      </c>
      <c r="BP163" s="98">
        <f t="shared" ca="1" si="185"/>
        <v>1.2147904126107247</v>
      </c>
      <c r="BQ163" s="98">
        <f t="shared" ca="1" si="185"/>
        <v>1.1078844754441812</v>
      </c>
      <c r="BR163" s="98">
        <f t="shared" ca="1" si="185"/>
        <v>0.91508394380310554</v>
      </c>
      <c r="BS163" s="98">
        <f t="shared" ca="1" si="185"/>
        <v>0.65846863057286853</v>
      </c>
      <c r="BT163" s="98">
        <f t="shared" ca="1" si="185"/>
        <v>1.35066242583944</v>
      </c>
      <c r="BU163" s="98">
        <f t="shared" ca="1" si="185"/>
        <v>0.12374445062811246</v>
      </c>
      <c r="BV163" s="98">
        <f t="shared" ca="1" si="185"/>
        <v>1.4106313214155435</v>
      </c>
      <c r="BW163" s="98">
        <f t="shared" ca="1" si="185"/>
        <v>0.49233595856723389</v>
      </c>
      <c r="BX163" s="98">
        <f t="shared" ca="1" si="185"/>
        <v>1.6853806154026791</v>
      </c>
      <c r="BY163" s="98">
        <f t="shared" ca="1" si="175"/>
        <v>1.5014183384221711</v>
      </c>
      <c r="BZ163" s="98">
        <f t="shared" ca="1" si="175"/>
        <v>0.70284856142338725</v>
      </c>
      <c r="CA163" s="98">
        <f t="shared" ca="1" si="175"/>
        <v>0.54332765253316373</v>
      </c>
      <c r="CB163" s="98">
        <f t="shared" ca="1" si="175"/>
        <v>0.5852856515482534</v>
      </c>
      <c r="CC163" s="98">
        <f t="shared" ca="1" si="175"/>
        <v>4.7447824052561427E-2</v>
      </c>
      <c r="CD163" s="98" t="str">
        <f t="shared" si="176"/>
        <v/>
      </c>
      <c r="CE163" s="98" t="str">
        <f t="shared" si="176"/>
        <v/>
      </c>
      <c r="CF163" s="98" t="str">
        <f t="shared" si="176"/>
        <v/>
      </c>
      <c r="CG163" s="98" t="str">
        <f t="shared" si="176"/>
        <v/>
      </c>
      <c r="CH163" s="98" t="str">
        <f t="shared" si="176"/>
        <v/>
      </c>
      <c r="CI163" s="98" t="str">
        <f t="shared" si="176"/>
        <v/>
      </c>
      <c r="CJ163" s="98" t="str">
        <f t="shared" si="176"/>
        <v/>
      </c>
      <c r="CK163" s="98" t="str">
        <f t="shared" si="176"/>
        <v/>
      </c>
      <c r="CL163" s="98" t="str">
        <f t="shared" si="176"/>
        <v/>
      </c>
      <c r="CM163" s="98" t="str">
        <f t="shared" si="176"/>
        <v/>
      </c>
      <c r="CN163" s="98" t="str">
        <f t="shared" si="176"/>
        <v/>
      </c>
      <c r="CO163" s="98" t="str">
        <f t="shared" si="176"/>
        <v/>
      </c>
      <c r="CP163" s="98" t="str">
        <f t="shared" si="176"/>
        <v/>
      </c>
      <c r="CQ163" s="98" t="str">
        <f t="shared" si="163"/>
        <v/>
      </c>
      <c r="CR163" s="98" t="str">
        <f t="shared" si="163"/>
        <v/>
      </c>
      <c r="CS163" s="98" t="str">
        <f t="shared" si="163"/>
        <v/>
      </c>
      <c r="CT163" s="98" t="str">
        <f t="shared" si="163"/>
        <v/>
      </c>
      <c r="CU163" s="98" t="str">
        <f t="shared" si="163"/>
        <v/>
      </c>
      <c r="CV163" s="98" t="str">
        <f t="shared" si="163"/>
        <v/>
      </c>
      <c r="CW163" s="98" t="str">
        <f t="shared" si="163"/>
        <v/>
      </c>
      <c r="CX163" s="98" t="str">
        <f t="shared" si="163"/>
        <v/>
      </c>
      <c r="CY163" s="98" t="str">
        <f t="shared" si="163"/>
        <v/>
      </c>
      <c r="CZ163" s="98" t="str">
        <f t="shared" si="162"/>
        <v/>
      </c>
      <c r="DA163" s="98" t="str">
        <f t="shared" si="162"/>
        <v/>
      </c>
      <c r="DB163" s="98" t="str">
        <f t="shared" si="162"/>
        <v/>
      </c>
      <c r="DC163" s="98" t="str">
        <f t="shared" si="162"/>
        <v/>
      </c>
      <c r="DD163" s="98" t="str">
        <f t="shared" si="162"/>
        <v/>
      </c>
      <c r="DE163" s="98" t="str">
        <f t="shared" si="162"/>
        <v/>
      </c>
      <c r="DF163" s="98" t="str">
        <f t="shared" si="162"/>
        <v/>
      </c>
      <c r="DG163" s="98" t="str">
        <f t="shared" si="162"/>
        <v/>
      </c>
      <c r="EE163" s="100">
        <f t="shared" ca="1" si="182"/>
        <v>0</v>
      </c>
      <c r="EF163" s="100">
        <f t="shared" ca="1" si="182"/>
        <v>312.26639805733129</v>
      </c>
      <c r="EG163" s="100">
        <f t="shared" ca="1" si="182"/>
        <v>559.23206974206062</v>
      </c>
      <c r="EH163" s="100">
        <f t="shared" ca="1" si="182"/>
        <v>749.69024473301647</v>
      </c>
      <c r="EI163" s="100">
        <f t="shared" ca="1" si="182"/>
        <v>891.38164254253684</v>
      </c>
      <c r="EJ163" s="100">
        <f t="shared" ca="1" si="182"/>
        <v>991.11257946753869</v>
      </c>
      <c r="EK163" s="100">
        <f t="shared" ca="1" si="182"/>
        <v>1054.8603523553438</v>
      </c>
      <c r="EL163" s="100">
        <f t="shared" ca="1" si="182"/>
        <v>1087.867231728967</v>
      </c>
      <c r="EM163" s="100">
        <f t="shared" ca="1" si="182"/>
        <v>1094.724260102593</v>
      </c>
      <c r="EN163" s="100">
        <f t="shared" ca="1" si="182"/>
        <v>1079.4459284111817</v>
      </c>
      <c r="EO163" s="100">
        <f t="shared" ca="1" si="182"/>
        <v>1045.5366930012874</v>
      </c>
      <c r="EP163" s="100">
        <f t="shared" ca="1" si="182"/>
        <v>996.0501963420719</v>
      </c>
      <c r="EQ163" s="100">
        <f t="shared" ca="1" si="182"/>
        <v>933.64196539758791</v>
      </c>
      <c r="ER163" s="100">
        <f t="shared" ca="1" si="182"/>
        <v>860.61628144581903</v>
      </c>
      <c r="ES163" s="100">
        <f t="shared" ca="1" si="182"/>
        <v>778.96784312863565</v>
      </c>
      <c r="ET163" s="100">
        <f t="shared" ca="1" si="182"/>
        <v>690.41877985164922</v>
      </c>
      <c r="EU163" s="100">
        <f t="shared" ca="1" si="180"/>
        <v>596.45151458707051</v>
      </c>
      <c r="EV163" s="100">
        <f t="shared" ca="1" si="180"/>
        <v>498.33792300232324</v>
      </c>
      <c r="EW163" s="100">
        <f t="shared" ca="1" si="180"/>
        <v>397.1651890446301</v>
      </c>
      <c r="EX163" s="100">
        <f t="shared" ca="1" si="180"/>
        <v>293.85871511882181</v>
      </c>
      <c r="EY163" s="100">
        <f t="shared" ca="1" si="180"/>
        <v>189.20240731755598</v>
      </c>
      <c r="FA163" s="99">
        <f t="shared" ca="1" si="184"/>
        <v>0</v>
      </c>
      <c r="FB163" s="99">
        <f t="shared" ca="1" si="184"/>
        <v>0</v>
      </c>
      <c r="FC163" s="99">
        <f t="shared" ca="1" si="184"/>
        <v>0</v>
      </c>
      <c r="FD163" s="99">
        <f t="shared" ca="1" si="184"/>
        <v>0</v>
      </c>
      <c r="FE163" s="99">
        <f t="shared" ca="1" si="184"/>
        <v>0</v>
      </c>
      <c r="FF163" s="99">
        <f t="shared" ca="1" si="184"/>
        <v>0</v>
      </c>
      <c r="FG163" s="99">
        <f t="shared" ca="1" si="184"/>
        <v>0</v>
      </c>
      <c r="FH163" s="99">
        <f t="shared" ca="1" si="184"/>
        <v>0</v>
      </c>
      <c r="FI163" s="99">
        <f t="shared" ca="1" si="184"/>
        <v>1</v>
      </c>
      <c r="FJ163" s="99">
        <f t="shared" ca="1" si="184"/>
        <v>1</v>
      </c>
      <c r="FK163" s="99">
        <f t="shared" ca="1" si="184"/>
        <v>1</v>
      </c>
      <c r="FL163" s="99">
        <f t="shared" ca="1" si="184"/>
        <v>1</v>
      </c>
      <c r="FM163" s="99">
        <f t="shared" ca="1" si="184"/>
        <v>1</v>
      </c>
      <c r="FN163" s="99">
        <f t="shared" ca="1" si="184"/>
        <v>1</v>
      </c>
      <c r="FO163" s="99">
        <f t="shared" ca="1" si="184"/>
        <v>1</v>
      </c>
      <c r="FP163" s="99">
        <f t="shared" ca="1" si="184"/>
        <v>1</v>
      </c>
      <c r="FQ163" s="99">
        <f t="shared" ca="1" si="183"/>
        <v>1</v>
      </c>
      <c r="FR163" s="99">
        <f t="shared" ca="1" si="183"/>
        <v>0</v>
      </c>
      <c r="FS163" s="99">
        <f t="shared" ca="1" si="183"/>
        <v>0</v>
      </c>
      <c r="FT163" s="99">
        <f t="shared" ca="1" si="183"/>
        <v>0</v>
      </c>
      <c r="FU163" s="99">
        <f t="shared" ca="1" si="183"/>
        <v>0</v>
      </c>
      <c r="FV163" s="99">
        <f t="shared" ca="1" si="183"/>
        <v>0</v>
      </c>
      <c r="FW163" s="99">
        <f t="shared" ca="1" si="183"/>
        <v>0</v>
      </c>
      <c r="FX163" s="99">
        <f t="shared" ca="1" si="183"/>
        <v>0</v>
      </c>
      <c r="FY163" s="99">
        <f t="shared" ca="1" si="183"/>
        <v>0</v>
      </c>
      <c r="FZ163" s="99">
        <f t="shared" ca="1" si="183"/>
        <v>0</v>
      </c>
      <c r="GA163" s="99">
        <f t="shared" ca="1" si="183"/>
        <v>0</v>
      </c>
      <c r="GB163" s="99">
        <f t="shared" ca="1" si="183"/>
        <v>0</v>
      </c>
      <c r="GC163" s="99">
        <f t="shared" ca="1" si="183"/>
        <v>0</v>
      </c>
      <c r="GD163" s="99">
        <f t="shared" ca="1" si="183"/>
        <v>0</v>
      </c>
      <c r="GE163" s="99">
        <f t="shared" ca="1" si="183"/>
        <v>0</v>
      </c>
      <c r="GG163" s="99">
        <v>1</v>
      </c>
      <c r="GH163" s="99">
        <f t="shared" ca="1" si="158"/>
        <v>1</v>
      </c>
      <c r="GI163" s="99">
        <f t="shared" ca="1" si="186"/>
        <v>1</v>
      </c>
      <c r="GJ163" s="99">
        <f t="shared" ca="1" si="186"/>
        <v>1</v>
      </c>
      <c r="GK163" s="99">
        <f t="shared" ca="1" si="186"/>
        <v>1</v>
      </c>
      <c r="GL163" s="99">
        <f t="shared" ca="1" si="186"/>
        <v>1</v>
      </c>
      <c r="GM163" s="99">
        <f t="shared" ca="1" si="186"/>
        <v>1</v>
      </c>
      <c r="GN163" s="99">
        <f t="shared" ca="1" si="186"/>
        <v>1</v>
      </c>
      <c r="GO163" s="99">
        <f t="shared" ca="1" si="186"/>
        <v>0</v>
      </c>
      <c r="GP163" s="99">
        <f t="shared" ca="1" si="186"/>
        <v>0</v>
      </c>
      <c r="GQ163" s="99">
        <f t="shared" ca="1" si="186"/>
        <v>0</v>
      </c>
      <c r="GR163" s="99">
        <f t="shared" ca="1" si="186"/>
        <v>0</v>
      </c>
      <c r="GS163" s="99">
        <f t="shared" ca="1" si="186"/>
        <v>0</v>
      </c>
      <c r="GT163" s="99">
        <f t="shared" ca="1" si="186"/>
        <v>0</v>
      </c>
      <c r="GU163" s="99">
        <f t="shared" ca="1" si="186"/>
        <v>0</v>
      </c>
      <c r="GV163" s="99">
        <f t="shared" ca="1" si="186"/>
        <v>0</v>
      </c>
      <c r="GW163" s="99">
        <f t="shared" ca="1" si="186"/>
        <v>0</v>
      </c>
      <c r="GX163" s="99">
        <f t="shared" ca="1" si="186"/>
        <v>0</v>
      </c>
      <c r="GY163" s="99">
        <f t="shared" ca="1" si="186"/>
        <v>0</v>
      </c>
      <c r="GZ163" s="99">
        <f t="shared" ca="1" si="186"/>
        <v>0</v>
      </c>
      <c r="HA163" s="99">
        <f t="shared" ca="1" si="186"/>
        <v>0</v>
      </c>
      <c r="HB163" s="99">
        <f t="shared" ca="1" si="186"/>
        <v>0</v>
      </c>
      <c r="HC163" s="99">
        <f t="shared" ca="1" si="186"/>
        <v>0</v>
      </c>
      <c r="HD163" s="99">
        <f t="shared" ca="1" si="186"/>
        <v>0</v>
      </c>
      <c r="HE163" s="99">
        <f t="shared" ca="1" si="186"/>
        <v>0</v>
      </c>
      <c r="HF163" s="99">
        <f t="shared" ca="1" si="186"/>
        <v>0</v>
      </c>
      <c r="HG163" s="99">
        <f t="shared" ca="1" si="186"/>
        <v>0</v>
      </c>
      <c r="HH163" s="99">
        <f t="shared" ca="1" si="186"/>
        <v>0</v>
      </c>
      <c r="HI163" s="99">
        <f t="shared" ca="1" si="186"/>
        <v>0</v>
      </c>
      <c r="HJ163" s="99">
        <f t="shared" ca="1" si="186"/>
        <v>0</v>
      </c>
      <c r="HK163" s="99">
        <f t="shared" ca="1" si="186"/>
        <v>0</v>
      </c>
    </row>
    <row r="164" spans="1:219" x14ac:dyDescent="0.2">
      <c r="A164" s="96">
        <f t="shared" ca="1" si="147"/>
        <v>1.495638707352285</v>
      </c>
      <c r="B164" s="97">
        <f t="shared" ca="1" si="148"/>
        <v>1.0809833985013994E-3</v>
      </c>
      <c r="C164" s="92">
        <f t="shared" ca="1" si="149"/>
        <v>0.36277019903085572</v>
      </c>
      <c r="D164" s="166">
        <f t="shared" ca="1" si="150"/>
        <v>1.5614398160047283</v>
      </c>
      <c r="E164" s="100">
        <f t="shared" ca="1" si="151"/>
        <v>1444.4623462019865</v>
      </c>
      <c r="F164" s="100">
        <f t="shared" ca="1" si="152"/>
        <v>564.35030169543609</v>
      </c>
      <c r="G164" s="100">
        <f t="shared" ca="1" si="153"/>
        <v>1461.270687263107</v>
      </c>
      <c r="H164" s="99">
        <f t="shared" ca="1" si="154"/>
        <v>896.92038556767091</v>
      </c>
      <c r="I164" s="92">
        <f t="shared" ca="1" si="155"/>
        <v>0.61005330707202254</v>
      </c>
      <c r="J164" s="12" t="s">
        <v>191</v>
      </c>
      <c r="K164" s="98">
        <f t="shared" ca="1" si="181"/>
        <v>-0.19968186191675996</v>
      </c>
      <c r="L164" s="98">
        <f t="shared" ca="1" si="181"/>
        <v>0.31582938809333427</v>
      </c>
      <c r="M164" s="98">
        <f t="shared" ca="1" si="181"/>
        <v>0.2277237814158416</v>
      </c>
      <c r="N164" s="98">
        <f t="shared" ca="1" si="181"/>
        <v>-0.17519078138363231</v>
      </c>
      <c r="O164" s="98">
        <f t="shared" ca="1" si="181"/>
        <v>0.2277237814158416</v>
      </c>
      <c r="P164" s="98">
        <f t="shared" ca="1" si="181"/>
        <v>-0.46439625153315622</v>
      </c>
      <c r="Q164" s="98">
        <f t="shared" ca="1" si="181"/>
        <v>-0.17972388892729629</v>
      </c>
      <c r="R164" s="98">
        <f t="shared" ca="1" si="181"/>
        <v>0.31582938809333427</v>
      </c>
      <c r="S164" s="98">
        <f t="shared" ca="1" si="181"/>
        <v>-0.19968186191675996</v>
      </c>
      <c r="T164" s="98">
        <f t="shared" ca="1" si="181"/>
        <v>-0.73992756657132575</v>
      </c>
      <c r="U164" s="98">
        <f t="shared" ca="1" si="181"/>
        <v>0.29888544450311849</v>
      </c>
      <c r="V164" s="98">
        <f t="shared" ca="1" si="181"/>
        <v>-0.20967214614503482</v>
      </c>
      <c r="W164" s="98">
        <f t="shared" ca="1" si="181"/>
        <v>0.31582938809333427</v>
      </c>
      <c r="X164" s="98">
        <f t="shared" ca="1" si="181"/>
        <v>4.0557972064697578E-2</v>
      </c>
      <c r="Y164" s="98">
        <f t="shared" ca="1" si="181"/>
        <v>0.25049910603626258</v>
      </c>
      <c r="Z164" s="98">
        <f t="shared" ca="1" si="181"/>
        <v>-0.22140342077627362</v>
      </c>
      <c r="AA164" s="98">
        <f t="shared" ca="1" si="179"/>
        <v>0.69553890214948422</v>
      </c>
      <c r="AB164" s="98">
        <f t="shared" ca="1" si="179"/>
        <v>-0.17972388892729629</v>
      </c>
      <c r="AC164" s="98">
        <f t="shared" ca="1" si="179"/>
        <v>0.31582938809333427</v>
      </c>
      <c r="AD164" s="98">
        <f t="shared" ca="1" si="179"/>
        <v>0.49234395099605333</v>
      </c>
      <c r="AE164" s="98" t="str">
        <f t="shared" ca="1" si="179"/>
        <v/>
      </c>
      <c r="AF164" s="98" t="str">
        <f t="shared" ca="1" si="174"/>
        <v/>
      </c>
      <c r="AG164" s="98" t="str">
        <f t="shared" ca="1" si="174"/>
        <v/>
      </c>
      <c r="AH164" s="98" t="str">
        <f t="shared" ca="1" si="174"/>
        <v/>
      </c>
      <c r="AI164" s="98" t="str">
        <f t="shared" ca="1" si="174"/>
        <v/>
      </c>
      <c r="AJ164" s="98" t="str">
        <f t="shared" ca="1" si="174"/>
        <v/>
      </c>
      <c r="AK164" s="98" t="str">
        <f t="shared" ca="1" si="174"/>
        <v/>
      </c>
      <c r="AL164" s="98" t="str">
        <f t="shared" ca="1" si="174"/>
        <v/>
      </c>
      <c r="AM164" s="98" t="str">
        <f t="shared" ca="1" si="174"/>
        <v/>
      </c>
      <c r="AN164" s="98" t="str">
        <f t="shared" ca="1" si="174"/>
        <v/>
      </c>
      <c r="AO164" s="98" t="str">
        <f t="shared" ca="1" si="174"/>
        <v/>
      </c>
      <c r="AP164" s="98" t="str">
        <f t="shared" ca="1" si="174"/>
        <v/>
      </c>
      <c r="AQ164" s="98" t="str">
        <f t="shared" ca="1" si="174"/>
        <v/>
      </c>
      <c r="AR164" s="98" t="str">
        <f t="shared" ca="1" si="174"/>
        <v/>
      </c>
      <c r="AS164" s="98" t="str">
        <f t="shared" ca="1" si="174"/>
        <v/>
      </c>
      <c r="AT164" s="98" t="str">
        <f t="shared" ca="1" si="174"/>
        <v/>
      </c>
      <c r="AU164" s="98" t="str">
        <f t="shared" ca="1" si="174"/>
        <v/>
      </c>
      <c r="AV164" s="98" t="str">
        <f t="shared" ca="1" si="178"/>
        <v/>
      </c>
      <c r="AW164" s="98" t="str">
        <f t="shared" ca="1" si="178"/>
        <v/>
      </c>
      <c r="AX164" s="98" t="str">
        <f t="shared" ca="1" si="178"/>
        <v/>
      </c>
      <c r="AY164" s="98" t="str">
        <f t="shared" ca="1" si="178"/>
        <v/>
      </c>
      <c r="AZ164" s="98" t="str">
        <f t="shared" ca="1" si="178"/>
        <v/>
      </c>
      <c r="BA164" s="98" t="str">
        <f t="shared" ca="1" si="178"/>
        <v/>
      </c>
      <c r="BB164" s="98" t="str">
        <f t="shared" ca="1" si="178"/>
        <v/>
      </c>
      <c r="BC164" s="98" t="str">
        <f t="shared" ca="1" si="178"/>
        <v/>
      </c>
      <c r="BD164" s="98" t="str">
        <f t="shared" ca="1" si="178"/>
        <v/>
      </c>
      <c r="BE164" s="98" t="str">
        <f t="shared" ca="1" si="178"/>
        <v/>
      </c>
      <c r="BF164" s="98" t="str">
        <f t="shared" ca="1" si="178"/>
        <v/>
      </c>
      <c r="BG164" s="98" t="str">
        <f t="shared" ca="1" si="170"/>
        <v/>
      </c>
      <c r="BH164" s="98" t="str">
        <f t="shared" ca="1" si="170"/>
        <v/>
      </c>
      <c r="BJ164" s="98">
        <f t="shared" ca="1" si="187"/>
        <v>-0.23510739117094581</v>
      </c>
      <c r="BK164" s="98">
        <f t="shared" ca="1" si="187"/>
        <v>1.147768681518502</v>
      </c>
      <c r="BL164" s="98">
        <f t="shared" ca="1" si="185"/>
        <v>0.95524529212763898</v>
      </c>
      <c r="BM164" s="98">
        <f t="shared" ca="1" si="185"/>
        <v>0.57175280749326318</v>
      </c>
      <c r="BN164" s="98">
        <f t="shared" ca="1" si="185"/>
        <v>1.0026217045443764</v>
      </c>
      <c r="BO164" s="98">
        <f t="shared" ca="1" si="185"/>
        <v>0.53096354667981038</v>
      </c>
      <c r="BP164" s="98">
        <f t="shared" ca="1" si="185"/>
        <v>0.67452927885049829</v>
      </c>
      <c r="BQ164" s="98">
        <f t="shared" ca="1" si="185"/>
        <v>1.0631766187045852</v>
      </c>
      <c r="BR164" s="98">
        <f t="shared" ca="1" si="185"/>
        <v>0.674844109821648</v>
      </c>
      <c r="BS164" s="98">
        <f t="shared" ca="1" si="185"/>
        <v>0.11822292591830275</v>
      </c>
      <c r="BT164" s="98">
        <f t="shared" ca="1" si="185"/>
        <v>1.1771477734195424</v>
      </c>
      <c r="BU164" s="98">
        <f t="shared" ca="1" si="185"/>
        <v>0.65399987105440338</v>
      </c>
      <c r="BV164" s="98">
        <f t="shared" ca="1" si="185"/>
        <v>1.2341167585128243</v>
      </c>
      <c r="BW164" s="98">
        <f t="shared" ca="1" si="185"/>
        <v>0.83838123305255452</v>
      </c>
      <c r="BX164" s="98">
        <f t="shared" ca="1" si="185"/>
        <v>1.2403408192894574</v>
      </c>
      <c r="BY164" s="98">
        <f t="shared" ca="1" si="175"/>
        <v>0.80761482072288127</v>
      </c>
      <c r="BZ164" s="98">
        <f t="shared" ca="1" si="175"/>
        <v>1.5980693254896314</v>
      </c>
      <c r="CA164" s="98">
        <f t="shared" ca="1" si="175"/>
        <v>0.66909106602649049</v>
      </c>
      <c r="CB164" s="98">
        <f t="shared" ca="1" si="175"/>
        <v>1.1107871857866225</v>
      </c>
      <c r="CC164" s="98">
        <f t="shared" ca="1" si="175"/>
        <v>1.0041880265817711</v>
      </c>
      <c r="CD164" s="98" t="str">
        <f t="shared" si="176"/>
        <v/>
      </c>
      <c r="CE164" s="98" t="str">
        <f t="shared" si="176"/>
        <v/>
      </c>
      <c r="CF164" s="98" t="str">
        <f t="shared" si="176"/>
        <v/>
      </c>
      <c r="CG164" s="98" t="str">
        <f t="shared" si="176"/>
        <v/>
      </c>
      <c r="CH164" s="98" t="str">
        <f t="shared" si="176"/>
        <v/>
      </c>
      <c r="CI164" s="98" t="str">
        <f t="shared" si="176"/>
        <v/>
      </c>
      <c r="CJ164" s="98" t="str">
        <f t="shared" si="176"/>
        <v/>
      </c>
      <c r="CK164" s="98" t="str">
        <f t="shared" si="176"/>
        <v/>
      </c>
      <c r="CL164" s="98" t="str">
        <f t="shared" si="176"/>
        <v/>
      </c>
      <c r="CM164" s="98" t="str">
        <f t="shared" si="176"/>
        <v/>
      </c>
      <c r="CN164" s="98" t="str">
        <f t="shared" si="176"/>
        <v/>
      </c>
      <c r="CO164" s="98" t="str">
        <f t="shared" si="176"/>
        <v/>
      </c>
      <c r="CP164" s="98" t="str">
        <f t="shared" si="176"/>
        <v/>
      </c>
      <c r="CQ164" s="98" t="str">
        <f t="shared" si="163"/>
        <v/>
      </c>
      <c r="CR164" s="98" t="str">
        <f t="shared" si="163"/>
        <v/>
      </c>
      <c r="CS164" s="98" t="str">
        <f t="shared" si="163"/>
        <v/>
      </c>
      <c r="CT164" s="98" t="str">
        <f t="shared" si="163"/>
        <v/>
      </c>
      <c r="CU164" s="98" t="str">
        <f t="shared" si="163"/>
        <v/>
      </c>
      <c r="CV164" s="98" t="str">
        <f t="shared" si="163"/>
        <v/>
      </c>
      <c r="CW164" s="98" t="str">
        <f t="shared" ref="CT164:DF188" si="188">IF(CW$61&gt;0,AX$63+AX164,"")</f>
        <v/>
      </c>
      <c r="CX164" s="98" t="str">
        <f t="shared" si="188"/>
        <v/>
      </c>
      <c r="CY164" s="98" t="str">
        <f t="shared" si="188"/>
        <v/>
      </c>
      <c r="CZ164" s="98" t="str">
        <f t="shared" si="162"/>
        <v/>
      </c>
      <c r="DA164" s="98" t="str">
        <f t="shared" si="162"/>
        <v/>
      </c>
      <c r="DB164" s="98" t="str">
        <f t="shared" si="162"/>
        <v/>
      </c>
      <c r="DC164" s="98" t="str">
        <f t="shared" si="162"/>
        <v/>
      </c>
      <c r="DD164" s="98" t="str">
        <f t="shared" si="162"/>
        <v/>
      </c>
      <c r="DE164" s="98" t="str">
        <f t="shared" si="162"/>
        <v/>
      </c>
      <c r="DF164" s="98" t="str">
        <f t="shared" si="162"/>
        <v/>
      </c>
      <c r="DG164" s="98" t="str">
        <f t="shared" si="162"/>
        <v/>
      </c>
      <c r="EE164" s="100">
        <f t="shared" ca="1" si="182"/>
        <v>0</v>
      </c>
      <c r="EF164" s="100">
        <f t="shared" ca="1" si="182"/>
        <v>180.44133557462777</v>
      </c>
      <c r="EG164" s="100">
        <f t="shared" ca="1" si="182"/>
        <v>335.79966420526011</v>
      </c>
      <c r="EH164" s="100">
        <f t="shared" ca="1" si="182"/>
        <v>468.10995543765932</v>
      </c>
      <c r="EI164" s="100">
        <f t="shared" ca="1" si="182"/>
        <v>579.26042692610781</v>
      </c>
      <c r="EJ164" s="100">
        <f t="shared" ca="1" si="182"/>
        <v>671.00246601200831</v>
      </c>
      <c r="EK164" s="100">
        <f t="shared" ca="1" si="182"/>
        <v>744.95990735703481</v>
      </c>
      <c r="EL164" s="100">
        <f t="shared" ca="1" si="182"/>
        <v>802.63770726420671</v>
      </c>
      <c r="EM164" s="100">
        <f t="shared" ca="1" si="182"/>
        <v>845.4300528086028</v>
      </c>
      <c r="EN164" s="100">
        <f t="shared" ca="1" si="182"/>
        <v>874.62794154058531</v>
      </c>
      <c r="EO164" s="100">
        <f t="shared" ca="1" si="182"/>
        <v>891.42626530920984</v>
      </c>
      <c r="EP164" s="100">
        <f t="shared" ca="1" si="182"/>
        <v>896.93042967331246</v>
      </c>
      <c r="EQ164" s="100">
        <f t="shared" ca="1" si="182"/>
        <v>892.16253841444927</v>
      </c>
      <c r="ER164" s="100">
        <f t="shared" ca="1" si="182"/>
        <v>878.06717083179831</v>
      </c>
      <c r="ES164" s="100">
        <f t="shared" ca="1" si="182"/>
        <v>855.5167777771328</v>
      </c>
      <c r="ET164" s="100">
        <f t="shared" ca="1" si="182"/>
        <v>825.31672077124892</v>
      </c>
      <c r="EU164" s="100">
        <f t="shared" ca="1" si="180"/>
        <v>788.20997702548698</v>
      </c>
      <c r="EV164" s="100">
        <f t="shared" ca="1" si="180"/>
        <v>744.88153176718936</v>
      </c>
      <c r="EW164" s="100">
        <f t="shared" ca="1" si="180"/>
        <v>695.96247793050179</v>
      </c>
      <c r="EX164" s="100">
        <f t="shared" ca="1" si="180"/>
        <v>642.03384201858319</v>
      </c>
      <c r="EY164" s="100">
        <f t="shared" ca="1" si="180"/>
        <v>583.63015376502631</v>
      </c>
      <c r="FA164" s="99">
        <f t="shared" ca="1" si="184"/>
        <v>0</v>
      </c>
      <c r="FB164" s="99">
        <f t="shared" ca="1" si="184"/>
        <v>0</v>
      </c>
      <c r="FC164" s="99">
        <f t="shared" ca="1" si="184"/>
        <v>0</v>
      </c>
      <c r="FD164" s="99">
        <f t="shared" ca="1" si="184"/>
        <v>0</v>
      </c>
      <c r="FE164" s="99">
        <f t="shared" ca="1" si="184"/>
        <v>0</v>
      </c>
      <c r="FF164" s="99">
        <f t="shared" ca="1" si="184"/>
        <v>0</v>
      </c>
      <c r="FG164" s="99">
        <f t="shared" ca="1" si="184"/>
        <v>0</v>
      </c>
      <c r="FH164" s="99">
        <f t="shared" ca="1" si="184"/>
        <v>0</v>
      </c>
      <c r="FI164" s="99">
        <f t="shared" ca="1" si="184"/>
        <v>0</v>
      </c>
      <c r="FJ164" s="99">
        <f t="shared" ca="1" si="184"/>
        <v>0</v>
      </c>
      <c r="FK164" s="99">
        <f t="shared" ca="1" si="184"/>
        <v>0</v>
      </c>
      <c r="FL164" s="99">
        <f t="shared" ca="1" si="184"/>
        <v>1</v>
      </c>
      <c r="FM164" s="99">
        <f t="shared" ca="1" si="184"/>
        <v>1</v>
      </c>
      <c r="FN164" s="99">
        <f t="shared" ca="1" si="184"/>
        <v>1</v>
      </c>
      <c r="FO164" s="99">
        <f t="shared" ca="1" si="184"/>
        <v>1</v>
      </c>
      <c r="FP164" s="99">
        <f t="shared" ca="1" si="184"/>
        <v>1</v>
      </c>
      <c r="FQ164" s="99">
        <f t="shared" ca="1" si="183"/>
        <v>1</v>
      </c>
      <c r="FR164" s="99">
        <f t="shared" ca="1" si="183"/>
        <v>1</v>
      </c>
      <c r="FS164" s="99">
        <f t="shared" ca="1" si="183"/>
        <v>1</v>
      </c>
      <c r="FT164" s="99">
        <f t="shared" ca="1" si="183"/>
        <v>1</v>
      </c>
      <c r="FU164" s="99">
        <f t="shared" ca="1" si="183"/>
        <v>1</v>
      </c>
      <c r="FV164" s="99">
        <f t="shared" ca="1" si="183"/>
        <v>1</v>
      </c>
      <c r="FW164" s="99">
        <f t="shared" ca="1" si="183"/>
        <v>1</v>
      </c>
      <c r="FX164" s="99">
        <f t="shared" ca="1" si="183"/>
        <v>1</v>
      </c>
      <c r="FY164" s="99">
        <f t="shared" ca="1" si="183"/>
        <v>0</v>
      </c>
      <c r="FZ164" s="99">
        <f t="shared" ca="1" si="183"/>
        <v>0</v>
      </c>
      <c r="GA164" s="99">
        <f t="shared" ca="1" si="183"/>
        <v>0</v>
      </c>
      <c r="GB164" s="99">
        <f t="shared" ca="1" si="183"/>
        <v>0</v>
      </c>
      <c r="GC164" s="99">
        <f t="shared" ca="1" si="183"/>
        <v>0</v>
      </c>
      <c r="GD164" s="99">
        <f t="shared" ca="1" si="183"/>
        <v>0</v>
      </c>
      <c r="GE164" s="99">
        <f t="shared" ca="1" si="183"/>
        <v>0</v>
      </c>
      <c r="GG164" s="99">
        <v>1</v>
      </c>
      <c r="GH164" s="99">
        <f t="shared" ca="1" si="158"/>
        <v>1</v>
      </c>
      <c r="GI164" s="99">
        <f t="shared" ca="1" si="186"/>
        <v>1</v>
      </c>
      <c r="GJ164" s="99">
        <f t="shared" ca="1" si="186"/>
        <v>1</v>
      </c>
      <c r="GK164" s="99">
        <f t="shared" ca="1" si="186"/>
        <v>1</v>
      </c>
      <c r="GL164" s="99">
        <f t="shared" ca="1" si="186"/>
        <v>1</v>
      </c>
      <c r="GM164" s="99">
        <f t="shared" ca="1" si="186"/>
        <v>1</v>
      </c>
      <c r="GN164" s="99">
        <f t="shared" ca="1" si="186"/>
        <v>1</v>
      </c>
      <c r="GO164" s="99">
        <f t="shared" ca="1" si="186"/>
        <v>1</v>
      </c>
      <c r="GP164" s="99">
        <f t="shared" ca="1" si="186"/>
        <v>1</v>
      </c>
      <c r="GQ164" s="99">
        <f t="shared" ca="1" si="186"/>
        <v>1</v>
      </c>
      <c r="GR164" s="99">
        <f t="shared" ca="1" si="186"/>
        <v>0</v>
      </c>
      <c r="GS164" s="99">
        <f t="shared" ca="1" si="186"/>
        <v>0</v>
      </c>
      <c r="GT164" s="99">
        <f t="shared" ca="1" si="186"/>
        <v>0</v>
      </c>
      <c r="GU164" s="99">
        <f t="shared" ca="1" si="186"/>
        <v>0</v>
      </c>
      <c r="GV164" s="99">
        <f t="shared" ca="1" si="186"/>
        <v>0</v>
      </c>
      <c r="GW164" s="99">
        <f t="shared" ca="1" si="186"/>
        <v>0</v>
      </c>
      <c r="GX164" s="99">
        <f t="shared" ca="1" si="186"/>
        <v>0</v>
      </c>
      <c r="GY164" s="99">
        <f t="shared" ca="1" si="186"/>
        <v>0</v>
      </c>
      <c r="GZ164" s="99">
        <f t="shared" ca="1" si="186"/>
        <v>0</v>
      </c>
      <c r="HA164" s="99">
        <f t="shared" ca="1" si="186"/>
        <v>0</v>
      </c>
      <c r="HB164" s="99">
        <f t="shared" ca="1" si="186"/>
        <v>0</v>
      </c>
      <c r="HC164" s="99">
        <f t="shared" ca="1" si="186"/>
        <v>0</v>
      </c>
      <c r="HD164" s="99">
        <f t="shared" ca="1" si="186"/>
        <v>0</v>
      </c>
      <c r="HE164" s="99">
        <f t="shared" ca="1" si="186"/>
        <v>0</v>
      </c>
      <c r="HF164" s="99">
        <f t="shared" ca="1" si="186"/>
        <v>0</v>
      </c>
      <c r="HG164" s="99">
        <f t="shared" ca="1" si="186"/>
        <v>0</v>
      </c>
      <c r="HH164" s="99">
        <f t="shared" ca="1" si="186"/>
        <v>0</v>
      </c>
      <c r="HI164" s="99">
        <f t="shared" ca="1" si="186"/>
        <v>0</v>
      </c>
      <c r="HJ164" s="99">
        <f t="shared" ca="1" si="186"/>
        <v>0</v>
      </c>
      <c r="HK164" s="99">
        <f t="shared" ca="1" si="186"/>
        <v>0</v>
      </c>
    </row>
    <row r="165" spans="1:219" x14ac:dyDescent="0.2">
      <c r="A165" s="96">
        <f t="shared" ca="1" si="147"/>
        <v>1.2797287925746552</v>
      </c>
      <c r="B165" s="97">
        <f t="shared" ca="1" si="148"/>
        <v>8.7738071611655406E-4</v>
      </c>
      <c r="C165" s="92">
        <f t="shared" ca="1" si="149"/>
        <v>0.42145750356260003</v>
      </c>
      <c r="D165" s="166">
        <f t="shared" ca="1" si="150"/>
        <v>1.3685420062292648</v>
      </c>
      <c r="E165" s="100">
        <f t="shared" ca="1" si="151"/>
        <v>1559.8040634933027</v>
      </c>
      <c r="F165" s="100">
        <f t="shared" ca="1" si="152"/>
        <v>630.47601498021345</v>
      </c>
      <c r="G165" s="100">
        <f t="shared" ca="1" si="153"/>
        <v>1424.8896087020937</v>
      </c>
      <c r="H165" s="99">
        <f t="shared" ca="1" si="154"/>
        <v>794.41359372188026</v>
      </c>
      <c r="I165" s="92">
        <f t="shared" ca="1" si="155"/>
        <v>0.55316749751765093</v>
      </c>
      <c r="J165" s="12" t="s">
        <v>192</v>
      </c>
      <c r="K165" s="98">
        <f t="shared" ca="1" si="181"/>
        <v>0.25049910603626258</v>
      </c>
      <c r="L165" s="98">
        <f t="shared" ca="1" si="181"/>
        <v>-0.30548730242062305</v>
      </c>
      <c r="M165" s="98">
        <f t="shared" ca="1" si="181"/>
        <v>-0.46439625153315622</v>
      </c>
      <c r="N165" s="98">
        <f t="shared" ca="1" si="181"/>
        <v>-0.20967214614503482</v>
      </c>
      <c r="O165" s="98">
        <f t="shared" ca="1" si="181"/>
        <v>-0.73992756657132575</v>
      </c>
      <c r="P165" s="98">
        <f t="shared" ca="1" si="181"/>
        <v>-0.17972388892729629</v>
      </c>
      <c r="Q165" s="98">
        <f t="shared" ca="1" si="181"/>
        <v>-0.22140342077627362</v>
      </c>
      <c r="R165" s="98">
        <f t="shared" ca="1" si="181"/>
        <v>-0.22140342077627362</v>
      </c>
      <c r="S165" s="98">
        <f t="shared" ca="1" si="181"/>
        <v>-0.46439625153315622</v>
      </c>
      <c r="T165" s="98">
        <f t="shared" ca="1" si="181"/>
        <v>-0.22593459910359093</v>
      </c>
      <c r="U165" s="98">
        <f t="shared" ca="1" si="181"/>
        <v>0.49234395099605333</v>
      </c>
      <c r="V165" s="98">
        <f t="shared" ca="1" si="181"/>
        <v>-0.73992756657132575</v>
      </c>
      <c r="W165" s="98">
        <f t="shared" ca="1" si="181"/>
        <v>0.31582938809333427</v>
      </c>
      <c r="X165" s="98">
        <f t="shared" ca="1" si="181"/>
        <v>-0.34336226058606156</v>
      </c>
      <c r="Y165" s="98">
        <f t="shared" ca="1" si="181"/>
        <v>4.0557972064697578E-2</v>
      </c>
      <c r="Z165" s="98">
        <f t="shared" ca="1" si="181"/>
        <v>0.36053724483293015</v>
      </c>
      <c r="AA165" s="98">
        <f t="shared" ca="1" si="179"/>
        <v>0.25049910603626258</v>
      </c>
      <c r="AB165" s="98">
        <f t="shared" ca="1" si="179"/>
        <v>0.49234395099605333</v>
      </c>
      <c r="AC165" s="98">
        <f t="shared" ca="1" si="179"/>
        <v>0.49234395099605333</v>
      </c>
      <c r="AD165" s="98">
        <f t="shared" ca="1" si="179"/>
        <v>0.49234395099605333</v>
      </c>
      <c r="AE165" s="98" t="str">
        <f t="shared" ca="1" si="179"/>
        <v/>
      </c>
      <c r="AF165" s="98" t="str">
        <f t="shared" ca="1" si="174"/>
        <v/>
      </c>
      <c r="AG165" s="98" t="str">
        <f t="shared" ca="1" si="174"/>
        <v/>
      </c>
      <c r="AH165" s="98" t="str">
        <f t="shared" ca="1" si="174"/>
        <v/>
      </c>
      <c r="AI165" s="98" t="str">
        <f t="shared" ca="1" si="174"/>
        <v/>
      </c>
      <c r="AJ165" s="98" t="str">
        <f t="shared" ca="1" si="174"/>
        <v/>
      </c>
      <c r="AK165" s="98" t="str">
        <f t="shared" ca="1" si="174"/>
        <v/>
      </c>
      <c r="AL165" s="98" t="str">
        <f t="shared" ca="1" si="174"/>
        <v/>
      </c>
      <c r="AM165" s="98" t="str">
        <f t="shared" ca="1" si="174"/>
        <v/>
      </c>
      <c r="AN165" s="98" t="str">
        <f t="shared" ca="1" si="174"/>
        <v/>
      </c>
      <c r="AO165" s="98" t="str">
        <f t="shared" ca="1" si="174"/>
        <v/>
      </c>
      <c r="AP165" s="98" t="str">
        <f t="shared" ca="1" si="174"/>
        <v/>
      </c>
      <c r="AQ165" s="98" t="str">
        <f t="shared" ca="1" si="174"/>
        <v/>
      </c>
      <c r="AR165" s="98" t="str">
        <f t="shared" ca="1" si="174"/>
        <v/>
      </c>
      <c r="AS165" s="98" t="str">
        <f t="shared" ca="1" si="174"/>
        <v/>
      </c>
      <c r="AT165" s="98" t="str">
        <f t="shared" ca="1" si="174"/>
        <v/>
      </c>
      <c r="AU165" s="98" t="str">
        <f t="shared" ca="1" si="174"/>
        <v/>
      </c>
      <c r="AV165" s="98" t="str">
        <f t="shared" ca="1" si="178"/>
        <v/>
      </c>
      <c r="AW165" s="98" t="str">
        <f t="shared" ca="1" si="178"/>
        <v/>
      </c>
      <c r="AX165" s="98" t="str">
        <f t="shared" ca="1" si="178"/>
        <v/>
      </c>
      <c r="AY165" s="98" t="str">
        <f t="shared" ca="1" si="178"/>
        <v/>
      </c>
      <c r="AZ165" s="98" t="str">
        <f t="shared" ca="1" si="178"/>
        <v/>
      </c>
      <c r="BA165" s="98" t="str">
        <f t="shared" ca="1" si="178"/>
        <v/>
      </c>
      <c r="BB165" s="98" t="str">
        <f t="shared" ca="1" si="178"/>
        <v/>
      </c>
      <c r="BC165" s="98" t="str">
        <f t="shared" ca="1" si="178"/>
        <v/>
      </c>
      <c r="BD165" s="98" t="str">
        <f t="shared" ca="1" si="178"/>
        <v/>
      </c>
      <c r="BE165" s="98" t="str">
        <f t="shared" ca="1" si="178"/>
        <v/>
      </c>
      <c r="BF165" s="98" t="str">
        <f t="shared" ca="1" si="178"/>
        <v/>
      </c>
      <c r="BG165" s="98" t="str">
        <f t="shared" ca="1" si="170"/>
        <v/>
      </c>
      <c r="BH165" s="98" t="str">
        <f t="shared" ca="1" si="170"/>
        <v/>
      </c>
      <c r="BJ165" s="98">
        <f t="shared" ca="1" si="187"/>
        <v>0.21507357678207673</v>
      </c>
      <c r="BK165" s="98">
        <f t="shared" ca="1" si="187"/>
        <v>0.52645199100454465</v>
      </c>
      <c r="BL165" s="98">
        <f t="shared" ca="1" si="185"/>
        <v>0.26312525917864116</v>
      </c>
      <c r="BM165" s="98">
        <f t="shared" ca="1" si="185"/>
        <v>0.53727144273186067</v>
      </c>
      <c r="BN165" s="98">
        <f t="shared" ca="1" si="185"/>
        <v>3.4970356557209037E-2</v>
      </c>
      <c r="BO165" s="98">
        <f t="shared" ca="1" si="185"/>
        <v>0.81563590928567031</v>
      </c>
      <c r="BP165" s="98">
        <f t="shared" ca="1" si="185"/>
        <v>0.63284974700152097</v>
      </c>
      <c r="BQ165" s="98">
        <f t="shared" ca="1" si="185"/>
        <v>0.52594380983497735</v>
      </c>
      <c r="BR165" s="98">
        <f t="shared" ca="1" si="185"/>
        <v>0.41012972020525174</v>
      </c>
      <c r="BS165" s="98">
        <f t="shared" ca="1" si="185"/>
        <v>0.63221589338603756</v>
      </c>
      <c r="BT165" s="98">
        <f t="shared" ca="1" si="185"/>
        <v>1.3706062799124772</v>
      </c>
      <c r="BU165" s="98">
        <f t="shared" ca="1" si="185"/>
        <v>0.12374445062811246</v>
      </c>
      <c r="BV165" s="98">
        <f t="shared" ca="1" si="185"/>
        <v>1.2341167585128243</v>
      </c>
      <c r="BW165" s="98">
        <f t="shared" ca="1" si="185"/>
        <v>0.45446100040179538</v>
      </c>
      <c r="BX165" s="98">
        <f t="shared" ca="1" si="185"/>
        <v>1.0303996853178925</v>
      </c>
      <c r="BY165" s="98">
        <f t="shared" ca="1" si="175"/>
        <v>1.3895554863320849</v>
      </c>
      <c r="BZ165" s="98">
        <f t="shared" ca="1" si="175"/>
        <v>1.1530295293764099</v>
      </c>
      <c r="CA165" s="98">
        <f t="shared" ca="1" si="175"/>
        <v>1.3411589059498401</v>
      </c>
      <c r="CB165" s="98">
        <f t="shared" ca="1" si="175"/>
        <v>1.2873017486893414</v>
      </c>
      <c r="CC165" s="98">
        <f t="shared" ca="1" si="175"/>
        <v>1.0041880265817711</v>
      </c>
      <c r="CD165" s="98" t="str">
        <f t="shared" si="176"/>
        <v/>
      </c>
      <c r="CE165" s="98" t="str">
        <f t="shared" si="176"/>
        <v/>
      </c>
      <c r="CF165" s="98" t="str">
        <f t="shared" si="176"/>
        <v/>
      </c>
      <c r="CG165" s="98" t="str">
        <f t="shared" si="176"/>
        <v/>
      </c>
      <c r="CH165" s="98" t="str">
        <f t="shared" si="176"/>
        <v/>
      </c>
      <c r="CI165" s="98" t="str">
        <f t="shared" si="176"/>
        <v/>
      </c>
      <c r="CJ165" s="98" t="str">
        <f t="shared" si="176"/>
        <v/>
      </c>
      <c r="CK165" s="98" t="str">
        <f t="shared" si="176"/>
        <v/>
      </c>
      <c r="CL165" s="98" t="str">
        <f t="shared" si="176"/>
        <v/>
      </c>
      <c r="CM165" s="98" t="str">
        <f t="shared" si="176"/>
        <v/>
      </c>
      <c r="CN165" s="98" t="str">
        <f t="shared" si="176"/>
        <v/>
      </c>
      <c r="CO165" s="98" t="str">
        <f t="shared" si="176"/>
        <v/>
      </c>
      <c r="CP165" s="98" t="str">
        <f t="shared" si="176"/>
        <v/>
      </c>
      <c r="CQ165" s="98" t="str">
        <f t="shared" si="176"/>
        <v/>
      </c>
      <c r="CR165" s="98" t="str">
        <f t="shared" si="176"/>
        <v/>
      </c>
      <c r="CS165" s="98" t="str">
        <f t="shared" si="176"/>
        <v/>
      </c>
      <c r="CT165" s="98" t="str">
        <f t="shared" si="188"/>
        <v/>
      </c>
      <c r="CU165" s="98" t="str">
        <f t="shared" si="188"/>
        <v/>
      </c>
      <c r="CV165" s="98" t="str">
        <f t="shared" si="188"/>
        <v/>
      </c>
      <c r="CW165" s="98" t="str">
        <f t="shared" si="188"/>
        <v/>
      </c>
      <c r="CX165" s="98" t="str">
        <f t="shared" si="188"/>
        <v/>
      </c>
      <c r="CY165" s="98" t="str">
        <f t="shared" si="188"/>
        <v/>
      </c>
      <c r="CZ165" s="98" t="str">
        <f t="shared" si="162"/>
        <v/>
      </c>
      <c r="DA165" s="98" t="str">
        <f t="shared" si="162"/>
        <v/>
      </c>
      <c r="DB165" s="98" t="str">
        <f t="shared" si="162"/>
        <v/>
      </c>
      <c r="DC165" s="98" t="str">
        <f t="shared" si="162"/>
        <v/>
      </c>
      <c r="DD165" s="98" t="str">
        <f t="shared" si="162"/>
        <v/>
      </c>
      <c r="DE165" s="98" t="str">
        <f t="shared" si="162"/>
        <v/>
      </c>
      <c r="DF165" s="98" t="str">
        <f t="shared" si="162"/>
        <v/>
      </c>
      <c r="DG165" s="98" t="str">
        <f t="shared" si="162"/>
        <v/>
      </c>
      <c r="EE165" s="100">
        <f t="shared" ca="1" si="182"/>
        <v>0</v>
      </c>
      <c r="EF165" s="100">
        <f t="shared" ca="1" si="182"/>
        <v>141.77477842352903</v>
      </c>
      <c r="EG165" s="100">
        <f t="shared" ca="1" si="182"/>
        <v>266.49746576554958</v>
      </c>
      <c r="EH165" s="100">
        <f t="shared" ca="1" si="182"/>
        <v>375.29676613632375</v>
      </c>
      <c r="EI165" s="100">
        <f t="shared" ca="1" si="182"/>
        <v>469.23497417110781</v>
      </c>
      <c r="EJ165" s="100">
        <f t="shared" ca="1" si="182"/>
        <v>549.31163815114746</v>
      </c>
      <c r="EK165" s="100">
        <f t="shared" ca="1" si="182"/>
        <v>616.46702915058495</v>
      </c>
      <c r="EL165" s="100">
        <f t="shared" ca="1" si="182"/>
        <v>671.58542619551577</v>
      </c>
      <c r="EM165" s="100">
        <f t="shared" ca="1" si="182"/>
        <v>715.49822691780241</v>
      </c>
      <c r="EN165" s="100">
        <f t="shared" ca="1" si="182"/>
        <v>748.98689270763737</v>
      </c>
      <c r="EO165" s="100">
        <f t="shared" ca="1" si="182"/>
        <v>772.78573691400334</v>
      </c>
      <c r="EP165" s="100">
        <f t="shared" ca="1" si="182"/>
        <v>787.58456420993537</v>
      </c>
      <c r="EQ165" s="100">
        <f t="shared" ca="1" si="182"/>
        <v>794.03116882876611</v>
      </c>
      <c r="ER165" s="100">
        <f t="shared" ca="1" si="182"/>
        <v>792.73369898723388</v>
      </c>
      <c r="ES165" s="100">
        <f t="shared" ca="1" si="182"/>
        <v>784.26289444048393</v>
      </c>
      <c r="ET165" s="100">
        <f t="shared" ca="1" si="182"/>
        <v>769.15420376163127</v>
      </c>
      <c r="EU165" s="100">
        <f t="shared" ca="1" si="180"/>
        <v>747.90978760374605</v>
      </c>
      <c r="EV165" s="100">
        <f t="shared" ca="1" si="180"/>
        <v>721.00041388405441</v>
      </c>
      <c r="EW165" s="100">
        <f t="shared" ca="1" si="180"/>
        <v>688.8672505279369</v>
      </c>
      <c r="EX165" s="100">
        <f t="shared" ca="1" si="180"/>
        <v>651.92356112322625</v>
      </c>
      <c r="EY165" s="100">
        <f t="shared" ca="1" si="180"/>
        <v>610.55630856255948</v>
      </c>
      <c r="FA165" s="99">
        <f t="shared" ca="1" si="184"/>
        <v>0</v>
      </c>
      <c r="FB165" s="99">
        <f t="shared" ca="1" si="184"/>
        <v>0</v>
      </c>
      <c r="FC165" s="99">
        <f t="shared" ca="1" si="184"/>
        <v>0</v>
      </c>
      <c r="FD165" s="99">
        <f t="shared" ca="1" si="184"/>
        <v>0</v>
      </c>
      <c r="FE165" s="99">
        <f t="shared" ca="1" si="184"/>
        <v>0</v>
      </c>
      <c r="FF165" s="99">
        <f t="shared" ca="1" si="184"/>
        <v>0</v>
      </c>
      <c r="FG165" s="99">
        <f t="shared" ca="1" si="184"/>
        <v>0</v>
      </c>
      <c r="FH165" s="99">
        <f t="shared" ca="1" si="184"/>
        <v>0</v>
      </c>
      <c r="FI165" s="99">
        <f t="shared" ca="1" si="184"/>
        <v>0</v>
      </c>
      <c r="FJ165" s="99">
        <f t="shared" ca="1" si="184"/>
        <v>0</v>
      </c>
      <c r="FK165" s="99">
        <f t="shared" ca="1" si="184"/>
        <v>0</v>
      </c>
      <c r="FL165" s="99">
        <f t="shared" ca="1" si="184"/>
        <v>0</v>
      </c>
      <c r="FM165" s="99">
        <f t="shared" ca="1" si="184"/>
        <v>1</v>
      </c>
      <c r="FN165" s="99">
        <f t="shared" ca="1" si="184"/>
        <v>1</v>
      </c>
      <c r="FO165" s="99">
        <f t="shared" ca="1" si="184"/>
        <v>1</v>
      </c>
      <c r="FP165" s="99">
        <f t="shared" ca="1" si="184"/>
        <v>1</v>
      </c>
      <c r="FQ165" s="99">
        <f t="shared" ca="1" si="183"/>
        <v>1</v>
      </c>
      <c r="FR165" s="99">
        <f t="shared" ca="1" si="183"/>
        <v>1</v>
      </c>
      <c r="FS165" s="99">
        <f t="shared" ca="1" si="183"/>
        <v>1</v>
      </c>
      <c r="FT165" s="99">
        <f t="shared" ca="1" si="183"/>
        <v>1</v>
      </c>
      <c r="FU165" s="99">
        <f t="shared" ca="1" si="183"/>
        <v>1</v>
      </c>
      <c r="FV165" s="99">
        <f t="shared" ca="1" si="183"/>
        <v>1</v>
      </c>
      <c r="FW165" s="99">
        <f t="shared" ca="1" si="183"/>
        <v>1</v>
      </c>
      <c r="FX165" s="99">
        <f t="shared" ca="1" si="183"/>
        <v>1</v>
      </c>
      <c r="FY165" s="99">
        <f t="shared" ca="1" si="183"/>
        <v>1</v>
      </c>
      <c r="FZ165" s="99">
        <f t="shared" ca="1" si="183"/>
        <v>1</v>
      </c>
      <c r="GA165" s="99">
        <f t="shared" ca="1" si="183"/>
        <v>0</v>
      </c>
      <c r="GB165" s="99">
        <f t="shared" ca="1" si="183"/>
        <v>0</v>
      </c>
      <c r="GC165" s="99">
        <f t="shared" ca="1" si="183"/>
        <v>0</v>
      </c>
      <c r="GD165" s="99">
        <f t="shared" ca="1" si="183"/>
        <v>0</v>
      </c>
      <c r="GE165" s="99">
        <f t="shared" ca="1" si="183"/>
        <v>0</v>
      </c>
      <c r="GG165" s="99">
        <v>1</v>
      </c>
      <c r="GH165" s="99">
        <f t="shared" ca="1" si="158"/>
        <v>1</v>
      </c>
      <c r="GI165" s="99">
        <f t="shared" ca="1" si="186"/>
        <v>1</v>
      </c>
      <c r="GJ165" s="99">
        <f t="shared" ca="1" si="186"/>
        <v>1</v>
      </c>
      <c r="GK165" s="99">
        <f t="shared" ca="1" si="186"/>
        <v>1</v>
      </c>
      <c r="GL165" s="99">
        <f t="shared" ca="1" si="186"/>
        <v>1</v>
      </c>
      <c r="GM165" s="99">
        <f t="shared" ca="1" si="186"/>
        <v>1</v>
      </c>
      <c r="GN165" s="99">
        <f t="shared" ca="1" si="186"/>
        <v>1</v>
      </c>
      <c r="GO165" s="99">
        <f t="shared" ca="1" si="186"/>
        <v>1</v>
      </c>
      <c r="GP165" s="99">
        <f t="shared" ca="1" si="186"/>
        <v>1</v>
      </c>
      <c r="GQ165" s="99">
        <f t="shared" ca="1" si="186"/>
        <v>1</v>
      </c>
      <c r="GR165" s="99">
        <f t="shared" ca="1" si="186"/>
        <v>1</v>
      </c>
      <c r="GS165" s="99">
        <f t="shared" ca="1" si="186"/>
        <v>0</v>
      </c>
      <c r="GT165" s="99">
        <f t="shared" ca="1" si="186"/>
        <v>0</v>
      </c>
      <c r="GU165" s="99">
        <f t="shared" ca="1" si="186"/>
        <v>0</v>
      </c>
      <c r="GV165" s="99">
        <f t="shared" ca="1" si="186"/>
        <v>0</v>
      </c>
      <c r="GW165" s="99">
        <f t="shared" ca="1" si="186"/>
        <v>0</v>
      </c>
      <c r="GX165" s="99">
        <f t="shared" ca="1" si="186"/>
        <v>0</v>
      </c>
      <c r="GY165" s="99">
        <f t="shared" ca="1" si="186"/>
        <v>0</v>
      </c>
      <c r="GZ165" s="99">
        <f t="shared" ca="1" si="186"/>
        <v>0</v>
      </c>
      <c r="HA165" s="99">
        <f t="shared" ca="1" si="186"/>
        <v>0</v>
      </c>
      <c r="HB165" s="99">
        <f t="shared" ca="1" si="186"/>
        <v>0</v>
      </c>
      <c r="HC165" s="99">
        <f t="shared" ca="1" si="186"/>
        <v>0</v>
      </c>
      <c r="HD165" s="99">
        <f t="shared" ca="1" si="186"/>
        <v>0</v>
      </c>
      <c r="HE165" s="99">
        <f t="shared" ca="1" si="186"/>
        <v>0</v>
      </c>
      <c r="HF165" s="99">
        <f t="shared" ca="1" si="186"/>
        <v>0</v>
      </c>
      <c r="HG165" s="99">
        <f t="shared" ca="1" si="186"/>
        <v>0</v>
      </c>
      <c r="HH165" s="99">
        <f t="shared" ca="1" si="186"/>
        <v>0</v>
      </c>
      <c r="HI165" s="99">
        <f t="shared" ca="1" si="186"/>
        <v>0</v>
      </c>
      <c r="HJ165" s="99">
        <f t="shared" ca="1" si="186"/>
        <v>0</v>
      </c>
      <c r="HK165" s="99">
        <f t="shared" ca="1" si="186"/>
        <v>0</v>
      </c>
    </row>
    <row r="166" spans="1:219" x14ac:dyDescent="0.2">
      <c r="A166" s="96">
        <f t="shared" ca="1" si="147"/>
        <v>1.5995107006735667</v>
      </c>
      <c r="B166" s="97">
        <f t="shared" ca="1" si="148"/>
        <v>1.3724845102470128E-3</v>
      </c>
      <c r="C166" s="92">
        <f t="shared" ca="1" si="149"/>
        <v>0.34627119423444969</v>
      </c>
      <c r="D166" s="166">
        <f t="shared" ca="1" si="150"/>
        <v>1.6594625706518427</v>
      </c>
      <c r="E166" s="100">
        <f t="shared" ca="1" si="151"/>
        <v>1209.0938427809149</v>
      </c>
      <c r="F166" s="100">
        <f t="shared" ca="1" si="152"/>
        <v>464.09570303542017</v>
      </c>
      <c r="G166" s="100">
        <f t="shared" ca="1" si="153"/>
        <v>1290.2473129731097</v>
      </c>
      <c r="H166" s="99">
        <f t="shared" ca="1" si="154"/>
        <v>826.1516099376895</v>
      </c>
      <c r="I166" s="92">
        <f t="shared" ca="1" si="155"/>
        <v>0.63696416368831177</v>
      </c>
      <c r="J166" s="12" t="s">
        <v>193</v>
      </c>
      <c r="K166" s="98">
        <f t="shared" ca="1" si="181"/>
        <v>-8.9535807650987675E-2</v>
      </c>
      <c r="L166" s="98">
        <f t="shared" ca="1" si="181"/>
        <v>0.47240009692301621</v>
      </c>
      <c r="M166" s="98">
        <f t="shared" ca="1" si="181"/>
        <v>0.2277237814158416</v>
      </c>
      <c r="N166" s="98">
        <f t="shared" ca="1" si="181"/>
        <v>0.47240009692301621</v>
      </c>
      <c r="O166" s="98">
        <f t="shared" ca="1" si="181"/>
        <v>-8.9535807650987675E-2</v>
      </c>
      <c r="P166" s="98">
        <f t="shared" ca="1" si="181"/>
        <v>0.25049910603626258</v>
      </c>
      <c r="Q166" s="98">
        <f t="shared" ca="1" si="181"/>
        <v>-0.17972388892729629</v>
      </c>
      <c r="R166" s="98">
        <f t="shared" ca="1" si="181"/>
        <v>0.29888544450311849</v>
      </c>
      <c r="S166" s="98">
        <f t="shared" ca="1" si="181"/>
        <v>-8.9535807650987675E-2</v>
      </c>
      <c r="T166" s="98">
        <f t="shared" ca="1" si="181"/>
        <v>0.31582938809333427</v>
      </c>
      <c r="U166" s="98">
        <f t="shared" ca="1" si="181"/>
        <v>-0.22140342077627362</v>
      </c>
      <c r="V166" s="98">
        <f t="shared" ca="1" si="181"/>
        <v>-0.22140342077627362</v>
      </c>
      <c r="W166" s="98">
        <f t="shared" ca="1" si="181"/>
        <v>-0.46439625153315622</v>
      </c>
      <c r="X166" s="98">
        <f t="shared" ca="1" si="181"/>
        <v>-0.19968186191675996</v>
      </c>
      <c r="Y166" s="98">
        <f t="shared" ca="1" si="181"/>
        <v>0.31582938809333427</v>
      </c>
      <c r="Z166" s="98">
        <f t="shared" ca="1" si="181"/>
        <v>0.31582938809333427</v>
      </c>
      <c r="AA166" s="98">
        <f t="shared" ca="1" si="179"/>
        <v>-0.22140342077627362</v>
      </c>
      <c r="AB166" s="98">
        <f t="shared" ca="1" si="179"/>
        <v>-0.73992756657132575</v>
      </c>
      <c r="AC166" s="98">
        <f t="shared" ca="1" si="179"/>
        <v>-0.20967214614503482</v>
      </c>
      <c r="AD166" s="98">
        <f t="shared" ca="1" si="179"/>
        <v>-0.46439625153315622</v>
      </c>
      <c r="AE166" s="98" t="str">
        <f t="shared" ca="1" si="179"/>
        <v/>
      </c>
      <c r="AF166" s="98" t="str">
        <f t="shared" ca="1" si="174"/>
        <v/>
      </c>
      <c r="AG166" s="98" t="str">
        <f t="shared" ca="1" si="174"/>
        <v/>
      </c>
      <c r="AH166" s="98" t="str">
        <f t="shared" ca="1" si="174"/>
        <v/>
      </c>
      <c r="AI166" s="98" t="str">
        <f t="shared" ca="1" si="174"/>
        <v/>
      </c>
      <c r="AJ166" s="98" t="str">
        <f t="shared" ca="1" si="174"/>
        <v/>
      </c>
      <c r="AK166" s="98" t="str">
        <f t="shared" ca="1" si="174"/>
        <v/>
      </c>
      <c r="AL166" s="98" t="str">
        <f t="shared" ca="1" si="174"/>
        <v/>
      </c>
      <c r="AM166" s="98" t="str">
        <f t="shared" ca="1" si="174"/>
        <v/>
      </c>
      <c r="AN166" s="98" t="str">
        <f t="shared" ca="1" si="174"/>
        <v/>
      </c>
      <c r="AO166" s="98" t="str">
        <f t="shared" ca="1" si="174"/>
        <v/>
      </c>
      <c r="AP166" s="98" t="str">
        <f t="shared" ca="1" si="174"/>
        <v/>
      </c>
      <c r="AQ166" s="98" t="str">
        <f t="shared" ca="1" si="174"/>
        <v/>
      </c>
      <c r="AR166" s="98" t="str">
        <f t="shared" ca="1" si="174"/>
        <v/>
      </c>
      <c r="AS166" s="98" t="str">
        <f t="shared" ca="1" si="174"/>
        <v/>
      </c>
      <c r="AT166" s="98" t="str">
        <f t="shared" ca="1" si="174"/>
        <v/>
      </c>
      <c r="AU166" s="98" t="str">
        <f t="shared" ca="1" si="174"/>
        <v/>
      </c>
      <c r="AV166" s="98" t="str">
        <f t="shared" ca="1" si="178"/>
        <v/>
      </c>
      <c r="AW166" s="98" t="str">
        <f t="shared" ca="1" si="178"/>
        <v/>
      </c>
      <c r="AX166" s="98" t="str">
        <f t="shared" ca="1" si="178"/>
        <v/>
      </c>
      <c r="AY166" s="98" t="str">
        <f t="shared" ca="1" si="178"/>
        <v/>
      </c>
      <c r="AZ166" s="98" t="str">
        <f t="shared" ca="1" si="178"/>
        <v/>
      </c>
      <c r="BA166" s="98" t="str">
        <f t="shared" ca="1" si="178"/>
        <v/>
      </c>
      <c r="BB166" s="98" t="str">
        <f t="shared" ca="1" si="178"/>
        <v/>
      </c>
      <c r="BC166" s="98" t="str">
        <f t="shared" ca="1" si="178"/>
        <v/>
      </c>
      <c r="BD166" s="98" t="str">
        <f t="shared" ca="1" si="178"/>
        <v/>
      </c>
      <c r="BE166" s="98" t="str">
        <f t="shared" ca="1" si="178"/>
        <v/>
      </c>
      <c r="BF166" s="98" t="str">
        <f t="shared" ca="1" si="178"/>
        <v/>
      </c>
      <c r="BG166" s="98" t="str">
        <f t="shared" ca="1" si="170"/>
        <v/>
      </c>
      <c r="BH166" s="98" t="str">
        <f t="shared" ca="1" si="170"/>
        <v/>
      </c>
      <c r="BJ166" s="98">
        <f t="shared" ca="1" si="187"/>
        <v>-0.12496133690517353</v>
      </c>
      <c r="BK166" s="98">
        <f t="shared" ca="1" si="187"/>
        <v>1.3043393903481839</v>
      </c>
      <c r="BL166" s="98">
        <f t="shared" ca="1" si="185"/>
        <v>0.95524529212763898</v>
      </c>
      <c r="BM166" s="98">
        <f t="shared" ca="1" si="185"/>
        <v>1.2193436857999118</v>
      </c>
      <c r="BN166" s="98">
        <f t="shared" ca="1" si="185"/>
        <v>0.68536211547754711</v>
      </c>
      <c r="BO166" s="98">
        <f t="shared" ca="1" si="185"/>
        <v>1.2458589042492292</v>
      </c>
      <c r="BP166" s="98">
        <f t="shared" ca="1" si="185"/>
        <v>0.67452927885049829</v>
      </c>
      <c r="BQ166" s="98">
        <f t="shared" ca="1" si="185"/>
        <v>1.0462326751143696</v>
      </c>
      <c r="BR166" s="98">
        <f t="shared" ca="1" si="185"/>
        <v>0.78499016408742028</v>
      </c>
      <c r="BS166" s="98">
        <f t="shared" ca="1" si="185"/>
        <v>1.1739798805829627</v>
      </c>
      <c r="BT166" s="98">
        <f t="shared" ca="1" si="185"/>
        <v>0.65685890814015024</v>
      </c>
      <c r="BU166" s="98">
        <f t="shared" ca="1" si="185"/>
        <v>0.64226859642316458</v>
      </c>
      <c r="BV166" s="98">
        <f t="shared" ca="1" si="185"/>
        <v>0.45389111888633382</v>
      </c>
      <c r="BW166" s="98">
        <f t="shared" ca="1" si="185"/>
        <v>0.59814139907109698</v>
      </c>
      <c r="BX166" s="98">
        <f t="shared" ca="1" si="185"/>
        <v>1.3056711013465292</v>
      </c>
      <c r="BY166" s="98">
        <f t="shared" ca="1" si="175"/>
        <v>1.3448476295924892</v>
      </c>
      <c r="BZ166" s="98">
        <f t="shared" ca="1" si="175"/>
        <v>0.6811270025638736</v>
      </c>
      <c r="CA166" s="98">
        <f t="shared" ca="1" si="175"/>
        <v>0.10888738838246104</v>
      </c>
      <c r="CB166" s="98">
        <f t="shared" ca="1" si="175"/>
        <v>0.5852856515482534</v>
      </c>
      <c r="CC166" s="98">
        <f t="shared" ca="1" si="175"/>
        <v>4.7447824052561427E-2</v>
      </c>
      <c r="CD166" s="98" t="str">
        <f t="shared" si="176"/>
        <v/>
      </c>
      <c r="CE166" s="98" t="str">
        <f t="shared" si="176"/>
        <v/>
      </c>
      <c r="CF166" s="98" t="str">
        <f t="shared" si="176"/>
        <v/>
      </c>
      <c r="CG166" s="98" t="str">
        <f t="shared" si="176"/>
        <v/>
      </c>
      <c r="CH166" s="98" t="str">
        <f t="shared" si="176"/>
        <v/>
      </c>
      <c r="CI166" s="98" t="str">
        <f t="shared" si="176"/>
        <v/>
      </c>
      <c r="CJ166" s="98" t="str">
        <f t="shared" si="176"/>
        <v/>
      </c>
      <c r="CK166" s="98" t="str">
        <f t="shared" si="176"/>
        <v/>
      </c>
      <c r="CL166" s="98" t="str">
        <f t="shared" si="176"/>
        <v/>
      </c>
      <c r="CM166" s="98" t="str">
        <f t="shared" si="176"/>
        <v/>
      </c>
      <c r="CN166" s="98" t="str">
        <f t="shared" si="176"/>
        <v/>
      </c>
      <c r="CO166" s="98" t="str">
        <f t="shared" si="176"/>
        <v/>
      </c>
      <c r="CP166" s="98" t="str">
        <f t="shared" si="176"/>
        <v/>
      </c>
      <c r="CQ166" s="98" t="str">
        <f t="shared" si="176"/>
        <v/>
      </c>
      <c r="CR166" s="98" t="str">
        <f t="shared" si="176"/>
        <v/>
      </c>
      <c r="CS166" s="98" t="str">
        <f t="shared" si="176"/>
        <v/>
      </c>
      <c r="CT166" s="98" t="str">
        <f t="shared" si="188"/>
        <v/>
      </c>
      <c r="CU166" s="98" t="str">
        <f t="shared" si="188"/>
        <v/>
      </c>
      <c r="CV166" s="98" t="str">
        <f t="shared" si="188"/>
        <v/>
      </c>
      <c r="CW166" s="98" t="str">
        <f t="shared" si="188"/>
        <v/>
      </c>
      <c r="CX166" s="98" t="str">
        <f t="shared" si="188"/>
        <v/>
      </c>
      <c r="CY166" s="98" t="str">
        <f t="shared" si="188"/>
        <v/>
      </c>
      <c r="CZ166" s="98" t="str">
        <f t="shared" si="162"/>
        <v/>
      </c>
      <c r="DA166" s="98" t="str">
        <f t="shared" si="162"/>
        <v/>
      </c>
      <c r="DB166" s="98" t="str">
        <f t="shared" si="162"/>
        <v/>
      </c>
      <c r="DC166" s="98" t="str">
        <f t="shared" si="162"/>
        <v/>
      </c>
      <c r="DD166" s="98" t="str">
        <f t="shared" si="162"/>
        <v/>
      </c>
      <c r="DE166" s="98" t="str">
        <f t="shared" si="162"/>
        <v/>
      </c>
      <c r="DF166" s="98" t="str">
        <f t="shared" si="162"/>
        <v/>
      </c>
      <c r="DG166" s="98" t="str">
        <f t="shared" si="162"/>
        <v/>
      </c>
      <c r="EE166" s="100">
        <f t="shared" ca="1" si="182"/>
        <v>0</v>
      </c>
      <c r="EF166" s="100">
        <f t="shared" ca="1" si="182"/>
        <v>200.51578187111556</v>
      </c>
      <c r="EG166" s="100">
        <f t="shared" ca="1" si="182"/>
        <v>366.68327640377095</v>
      </c>
      <c r="EH166" s="100">
        <f t="shared" ca="1" si="182"/>
        <v>502.01444793782127</v>
      </c>
      <c r="EI166" s="100">
        <f t="shared" ca="1" si="182"/>
        <v>609.70207573112452</v>
      </c>
      <c r="EJ166" s="100">
        <f t="shared" ca="1" si="182"/>
        <v>692.64695004200144</v>
      </c>
      <c r="EK166" s="100">
        <f t="shared" ca="1" si="182"/>
        <v>753.48284366592247</v>
      </c>
      <c r="EL166" s="100">
        <f t="shared" ca="1" si="182"/>
        <v>794.59943583214613</v>
      </c>
      <c r="EM166" s="100">
        <f t="shared" ca="1" si="182"/>
        <v>818.16335158481411</v>
      </c>
      <c r="EN166" s="100">
        <f t="shared" ca="1" si="182"/>
        <v>826.13746704860034</v>
      </c>
      <c r="EO166" s="100">
        <f t="shared" ca="1" si="182"/>
        <v>820.29861923134899</v>
      </c>
      <c r="EP166" s="100">
        <f t="shared" ca="1" si="182"/>
        <v>802.25384817121983</v>
      </c>
      <c r="EQ166" s="100">
        <f t="shared" ca="1" si="182"/>
        <v>773.45528922516269</v>
      </c>
      <c r="ER166" s="100">
        <f t="shared" ca="1" si="182"/>
        <v>735.21382405576981</v>
      </c>
      <c r="ES166" s="100">
        <f t="shared" ca="1" si="182"/>
        <v>688.71159034607399</v>
      </c>
      <c r="ET166" s="100">
        <f t="shared" ca="1" si="182"/>
        <v>635.01344240254559</v>
      </c>
      <c r="EU166" s="100">
        <f t="shared" ca="1" si="180"/>
        <v>575.07744754524083</v>
      </c>
      <c r="EV166" s="100">
        <f t="shared" ca="1" si="180"/>
        <v>509.76449648448636</v>
      </c>
      <c r="EW166" s="100">
        <f t="shared" ca="1" si="180"/>
        <v>439.84709970276822</v>
      </c>
      <c r="EX166" s="100">
        <f t="shared" ca="1" si="180"/>
        <v>366.01743615905286</v>
      </c>
      <c r="EY166" s="100">
        <f t="shared" ca="1" si="180"/>
        <v>288.89471537396571</v>
      </c>
      <c r="FA166" s="99">
        <f t="shared" ca="1" si="184"/>
        <v>0</v>
      </c>
      <c r="FB166" s="99">
        <f t="shared" ca="1" si="184"/>
        <v>0</v>
      </c>
      <c r="FC166" s="99">
        <f t="shared" ca="1" si="184"/>
        <v>0</v>
      </c>
      <c r="FD166" s="99">
        <f t="shared" ca="1" si="184"/>
        <v>0</v>
      </c>
      <c r="FE166" s="99">
        <f t="shared" ca="1" si="184"/>
        <v>0</v>
      </c>
      <c r="FF166" s="99">
        <f t="shared" ca="1" si="184"/>
        <v>0</v>
      </c>
      <c r="FG166" s="99">
        <f t="shared" ca="1" si="184"/>
        <v>0</v>
      </c>
      <c r="FH166" s="99">
        <f t="shared" ca="1" si="184"/>
        <v>0</v>
      </c>
      <c r="FI166" s="99">
        <f t="shared" ca="1" si="184"/>
        <v>0</v>
      </c>
      <c r="FJ166" s="99">
        <f t="shared" ca="1" si="184"/>
        <v>1</v>
      </c>
      <c r="FK166" s="99">
        <f t="shared" ca="1" si="184"/>
        <v>1</v>
      </c>
      <c r="FL166" s="99">
        <f t="shared" ca="1" si="184"/>
        <v>1</v>
      </c>
      <c r="FM166" s="99">
        <f t="shared" ca="1" si="184"/>
        <v>1</v>
      </c>
      <c r="FN166" s="99">
        <f t="shared" ca="1" si="184"/>
        <v>1</v>
      </c>
      <c r="FO166" s="99">
        <f t="shared" ca="1" si="184"/>
        <v>1</v>
      </c>
      <c r="FP166" s="99">
        <f t="shared" ca="1" si="184"/>
        <v>1</v>
      </c>
      <c r="FQ166" s="99">
        <f t="shared" ca="1" si="183"/>
        <v>1</v>
      </c>
      <c r="FR166" s="99">
        <f t="shared" ca="1" si="183"/>
        <v>1</v>
      </c>
      <c r="FS166" s="99">
        <f t="shared" ca="1" si="183"/>
        <v>1</v>
      </c>
      <c r="FT166" s="99">
        <f t="shared" ca="1" si="183"/>
        <v>1</v>
      </c>
      <c r="FU166" s="99">
        <f t="shared" ca="1" si="183"/>
        <v>0</v>
      </c>
      <c r="FV166" s="99">
        <f t="shared" ca="1" si="183"/>
        <v>0</v>
      </c>
      <c r="FW166" s="99">
        <f t="shared" ca="1" si="183"/>
        <v>0</v>
      </c>
      <c r="FX166" s="99">
        <f t="shared" ca="1" si="183"/>
        <v>0</v>
      </c>
      <c r="FY166" s="99">
        <f t="shared" ca="1" si="183"/>
        <v>0</v>
      </c>
      <c r="FZ166" s="99">
        <f t="shared" ca="1" si="183"/>
        <v>0</v>
      </c>
      <c r="GA166" s="99">
        <f t="shared" ca="1" si="183"/>
        <v>0</v>
      </c>
      <c r="GB166" s="99">
        <f t="shared" ca="1" si="183"/>
        <v>0</v>
      </c>
      <c r="GC166" s="99">
        <f t="shared" ca="1" si="183"/>
        <v>0</v>
      </c>
      <c r="GD166" s="99">
        <f t="shared" ca="1" si="183"/>
        <v>0</v>
      </c>
      <c r="GE166" s="99">
        <f t="shared" ca="1" si="183"/>
        <v>0</v>
      </c>
      <c r="GG166" s="99">
        <v>1</v>
      </c>
      <c r="GH166" s="99">
        <f t="shared" ca="1" si="158"/>
        <v>1</v>
      </c>
      <c r="GI166" s="99">
        <f t="shared" ca="1" si="186"/>
        <v>1</v>
      </c>
      <c r="GJ166" s="99">
        <f t="shared" ca="1" si="186"/>
        <v>1</v>
      </c>
      <c r="GK166" s="99">
        <f t="shared" ca="1" si="186"/>
        <v>1</v>
      </c>
      <c r="GL166" s="99">
        <f t="shared" ca="1" si="186"/>
        <v>1</v>
      </c>
      <c r="GM166" s="99">
        <f t="shared" ca="1" si="186"/>
        <v>1</v>
      </c>
      <c r="GN166" s="99">
        <f t="shared" ca="1" si="186"/>
        <v>1</v>
      </c>
      <c r="GO166" s="99">
        <f t="shared" ca="1" si="186"/>
        <v>1</v>
      </c>
      <c r="GP166" s="99">
        <f t="shared" ca="1" si="186"/>
        <v>0</v>
      </c>
      <c r="GQ166" s="99">
        <f t="shared" ca="1" si="186"/>
        <v>0</v>
      </c>
      <c r="GR166" s="99">
        <f t="shared" ca="1" si="186"/>
        <v>0</v>
      </c>
      <c r="GS166" s="99">
        <f t="shared" ca="1" si="186"/>
        <v>0</v>
      </c>
      <c r="GT166" s="99">
        <f t="shared" ca="1" si="186"/>
        <v>0</v>
      </c>
      <c r="GU166" s="99">
        <f t="shared" ca="1" si="186"/>
        <v>0</v>
      </c>
      <c r="GV166" s="99">
        <f t="shared" ca="1" si="186"/>
        <v>0</v>
      </c>
      <c r="GW166" s="99">
        <f t="shared" ca="1" si="186"/>
        <v>0</v>
      </c>
      <c r="GX166" s="99">
        <f t="shared" ca="1" si="186"/>
        <v>0</v>
      </c>
      <c r="GY166" s="99">
        <f t="shared" ca="1" si="186"/>
        <v>0</v>
      </c>
      <c r="GZ166" s="99">
        <f t="shared" ca="1" si="186"/>
        <v>0</v>
      </c>
      <c r="HA166" s="99">
        <f t="shared" ca="1" si="186"/>
        <v>0</v>
      </c>
      <c r="HB166" s="99">
        <f t="shared" ca="1" si="186"/>
        <v>0</v>
      </c>
      <c r="HC166" s="99">
        <f t="shared" ca="1" si="186"/>
        <v>0</v>
      </c>
      <c r="HD166" s="99">
        <f t="shared" ca="1" si="186"/>
        <v>0</v>
      </c>
      <c r="HE166" s="99">
        <f t="shared" ca="1" si="186"/>
        <v>0</v>
      </c>
      <c r="HF166" s="99">
        <f t="shared" ca="1" si="186"/>
        <v>0</v>
      </c>
      <c r="HG166" s="99">
        <f t="shared" ca="1" si="186"/>
        <v>0</v>
      </c>
      <c r="HH166" s="99">
        <f t="shared" ca="1" si="186"/>
        <v>0</v>
      </c>
      <c r="HI166" s="99">
        <f t="shared" ca="1" si="186"/>
        <v>0</v>
      </c>
      <c r="HJ166" s="99">
        <f t="shared" ca="1" si="186"/>
        <v>0</v>
      </c>
      <c r="HK166" s="99">
        <f t="shared" ca="1" si="186"/>
        <v>0</v>
      </c>
    </row>
    <row r="167" spans="1:219" x14ac:dyDescent="0.2">
      <c r="A167" s="96">
        <f t="shared" ca="1" si="147"/>
        <v>1.774700440295335</v>
      </c>
      <c r="B167" s="97">
        <f t="shared" ca="1" si="148"/>
        <v>1.4667529996631261E-3</v>
      </c>
      <c r="C167" s="92">
        <f t="shared" ca="1" si="149"/>
        <v>0.39402620376579522</v>
      </c>
      <c r="D167" s="166">
        <f t="shared" ca="1" si="150"/>
        <v>1.852328764922377</v>
      </c>
      <c r="E167" s="100">
        <f t="shared" ca="1" si="151"/>
        <v>1262.8770933809628</v>
      </c>
      <c r="F167" s="100">
        <f t="shared" ca="1" si="152"/>
        <v>467.69009702630291</v>
      </c>
      <c r="G167" s="100">
        <f t="shared" ca="1" si="153"/>
        <v>1501.3932704279016</v>
      </c>
      <c r="H167" s="99">
        <f t="shared" ca="1" si="154"/>
        <v>1033.7031734015986</v>
      </c>
      <c r="I167" s="92">
        <f t="shared" ca="1" si="155"/>
        <v>0.68598585272606827</v>
      </c>
      <c r="J167" s="12" t="s">
        <v>194</v>
      </c>
      <c r="K167" s="98">
        <f t="shared" ca="1" si="181"/>
        <v>-0.30548730242062305</v>
      </c>
      <c r="L167" s="98">
        <f t="shared" ca="1" si="181"/>
        <v>0.2277237814158416</v>
      </c>
      <c r="M167" s="98">
        <f t="shared" ca="1" si="181"/>
        <v>4.0557972064697578E-2</v>
      </c>
      <c r="N167" s="98">
        <f t="shared" ca="1" si="181"/>
        <v>0.31582938809333427</v>
      </c>
      <c r="O167" s="98">
        <f t="shared" ca="1" si="181"/>
        <v>0.47240009692301621</v>
      </c>
      <c r="P167" s="98">
        <f t="shared" ca="1" si="181"/>
        <v>-0.17972388892729629</v>
      </c>
      <c r="Q167" s="98">
        <f t="shared" ca="1" si="181"/>
        <v>4.0557972064697578E-2</v>
      </c>
      <c r="R167" s="98">
        <f t="shared" ca="1" si="181"/>
        <v>0.69553890214948422</v>
      </c>
      <c r="S167" s="98">
        <f t="shared" ca="1" si="181"/>
        <v>-0.34336226058606156</v>
      </c>
      <c r="T167" s="98">
        <f t="shared" ca="1" si="181"/>
        <v>0.29888544450311849</v>
      </c>
      <c r="U167" s="98">
        <f t="shared" ca="1" si="181"/>
        <v>-0.73992756657132575</v>
      </c>
      <c r="V167" s="98">
        <f t="shared" ca="1" si="181"/>
        <v>-0.22593459910359093</v>
      </c>
      <c r="W167" s="98">
        <f t="shared" ca="1" si="181"/>
        <v>0.69553890214948422</v>
      </c>
      <c r="X167" s="98">
        <f t="shared" ca="1" si="181"/>
        <v>0.49234395099605333</v>
      </c>
      <c r="Y167" s="98">
        <f t="shared" ca="1" si="181"/>
        <v>0.2277237814158416</v>
      </c>
      <c r="Z167" s="98">
        <f t="shared" ca="1" si="181"/>
        <v>-0.20967214614503482</v>
      </c>
      <c r="AA167" s="98">
        <f t="shared" ca="1" si="179"/>
        <v>0.29888544450311849</v>
      </c>
      <c r="AB167" s="98">
        <f t="shared" ca="1" si="179"/>
        <v>0.49234395099605333</v>
      </c>
      <c r="AC167" s="98">
        <f t="shared" ca="1" si="179"/>
        <v>-0.22593459910359093</v>
      </c>
      <c r="AD167" s="98">
        <f t="shared" ca="1" si="179"/>
        <v>-0.22593459910359093</v>
      </c>
      <c r="AE167" s="98" t="str">
        <f t="shared" ca="1" si="179"/>
        <v/>
      </c>
      <c r="AF167" s="98" t="str">
        <f t="shared" ca="1" si="179"/>
        <v/>
      </c>
      <c r="AG167" s="98" t="str">
        <f t="shared" ca="1" si="179"/>
        <v/>
      </c>
      <c r="AH167" s="98" t="str">
        <f t="shared" ca="1" si="179"/>
        <v/>
      </c>
      <c r="AI167" s="98" t="str">
        <f t="shared" ca="1" si="179"/>
        <v/>
      </c>
      <c r="AJ167" s="98" t="str">
        <f t="shared" ca="1" si="179"/>
        <v/>
      </c>
      <c r="AK167" s="98" t="str">
        <f t="shared" ca="1" si="179"/>
        <v/>
      </c>
      <c r="AL167" s="98" t="str">
        <f t="shared" ca="1" si="179"/>
        <v/>
      </c>
      <c r="AM167" s="98" t="str">
        <f t="shared" ca="1" si="179"/>
        <v/>
      </c>
      <c r="AN167" s="98" t="str">
        <f t="shared" ca="1" si="179"/>
        <v/>
      </c>
      <c r="AO167" s="98" t="str">
        <f t="shared" ca="1" si="179"/>
        <v/>
      </c>
      <c r="AP167" s="98" t="str">
        <f t="shared" ref="AP167:BE182" ca="1" si="189">IF(AP$61&gt;0,INDEX($K$64:$BH$64,INT($K$1*RAND())+1),"")</f>
        <v/>
      </c>
      <c r="AQ167" s="98" t="str">
        <f t="shared" ca="1" si="189"/>
        <v/>
      </c>
      <c r="AR167" s="98" t="str">
        <f t="shared" ca="1" si="189"/>
        <v/>
      </c>
      <c r="AS167" s="98" t="str">
        <f t="shared" ca="1" si="189"/>
        <v/>
      </c>
      <c r="AT167" s="98" t="str">
        <f t="shared" ca="1" si="189"/>
        <v/>
      </c>
      <c r="AU167" s="98" t="str">
        <f t="shared" ca="1" si="189"/>
        <v/>
      </c>
      <c r="AV167" s="98" t="str">
        <f t="shared" ca="1" si="189"/>
        <v/>
      </c>
      <c r="AW167" s="98" t="str">
        <f t="shared" ca="1" si="189"/>
        <v/>
      </c>
      <c r="AX167" s="98" t="str">
        <f t="shared" ca="1" si="189"/>
        <v/>
      </c>
      <c r="AY167" s="98" t="str">
        <f t="shared" ca="1" si="189"/>
        <v/>
      </c>
      <c r="AZ167" s="98" t="str">
        <f t="shared" ca="1" si="189"/>
        <v/>
      </c>
      <c r="BA167" s="98" t="str">
        <f t="shared" ca="1" si="189"/>
        <v/>
      </c>
      <c r="BB167" s="98" t="str">
        <f t="shared" ca="1" si="189"/>
        <v/>
      </c>
      <c r="BC167" s="98" t="str">
        <f t="shared" ca="1" si="189"/>
        <v/>
      </c>
      <c r="BD167" s="98" t="str">
        <f t="shared" ca="1" si="189"/>
        <v/>
      </c>
      <c r="BE167" s="98" t="str">
        <f t="shared" ca="1" si="189"/>
        <v/>
      </c>
      <c r="BF167" s="98" t="str">
        <f t="shared" ca="1" si="178"/>
        <v/>
      </c>
      <c r="BG167" s="98" t="str">
        <f t="shared" ca="1" si="170"/>
        <v/>
      </c>
      <c r="BH167" s="98" t="str">
        <f t="shared" ca="1" si="170"/>
        <v/>
      </c>
      <c r="BJ167" s="98">
        <f t="shared" ca="1" si="187"/>
        <v>-0.3409128316748089</v>
      </c>
      <c r="BK167" s="98">
        <f t="shared" ca="1" si="187"/>
        <v>1.0596630748410094</v>
      </c>
      <c r="BL167" s="98">
        <f t="shared" ca="1" si="185"/>
        <v>0.76807948277649496</v>
      </c>
      <c r="BM167" s="98">
        <f t="shared" ca="1" si="185"/>
        <v>1.0627729769702299</v>
      </c>
      <c r="BN167" s="98">
        <f t="shared" ca="1" si="185"/>
        <v>1.2472980200515509</v>
      </c>
      <c r="BO167" s="98">
        <f t="shared" ca="1" si="185"/>
        <v>0.81563590928567031</v>
      </c>
      <c r="BP167" s="98">
        <f t="shared" ca="1" si="185"/>
        <v>0.89481113984249216</v>
      </c>
      <c r="BQ167" s="98">
        <f t="shared" ca="1" si="185"/>
        <v>1.4428861327607352</v>
      </c>
      <c r="BR167" s="98">
        <f t="shared" ca="1" si="185"/>
        <v>0.5311637111523464</v>
      </c>
      <c r="BS167" s="98">
        <f t="shared" ca="1" si="185"/>
        <v>1.157035936992747</v>
      </c>
      <c r="BT167" s="98">
        <f t="shared" ca="1" si="185"/>
        <v>0.13833476234509812</v>
      </c>
      <c r="BU167" s="98">
        <f t="shared" ca="1" si="185"/>
        <v>0.63773741809584727</v>
      </c>
      <c r="BV167" s="98">
        <f t="shared" ca="1" si="185"/>
        <v>1.6138262725689743</v>
      </c>
      <c r="BW167" s="98">
        <f t="shared" ca="1" si="185"/>
        <v>1.2901672119839103</v>
      </c>
      <c r="BX167" s="98">
        <f t="shared" ca="1" si="185"/>
        <v>1.2175654946690364</v>
      </c>
      <c r="BY167" s="98">
        <f t="shared" ca="1" si="175"/>
        <v>0.81934609535412006</v>
      </c>
      <c r="BZ167" s="98">
        <f t="shared" ca="1" si="175"/>
        <v>1.2014158678432656</v>
      </c>
      <c r="CA167" s="98">
        <f t="shared" ca="1" si="175"/>
        <v>1.3411589059498401</v>
      </c>
      <c r="CB167" s="98">
        <f t="shared" ca="1" si="175"/>
        <v>0.5690231985896973</v>
      </c>
      <c r="CC167" s="98">
        <f t="shared" ca="1" si="175"/>
        <v>0.28590947648212672</v>
      </c>
      <c r="CD167" s="98" t="str">
        <f t="shared" si="176"/>
        <v/>
      </c>
      <c r="CE167" s="98" t="str">
        <f t="shared" si="176"/>
        <v/>
      </c>
      <c r="CF167" s="98" t="str">
        <f t="shared" si="176"/>
        <v/>
      </c>
      <c r="CG167" s="98" t="str">
        <f t="shared" si="176"/>
        <v/>
      </c>
      <c r="CH167" s="98" t="str">
        <f t="shared" si="176"/>
        <v/>
      </c>
      <c r="CI167" s="98" t="str">
        <f t="shared" si="176"/>
        <v/>
      </c>
      <c r="CJ167" s="98" t="str">
        <f t="shared" si="176"/>
        <v/>
      </c>
      <c r="CK167" s="98" t="str">
        <f t="shared" si="176"/>
        <v/>
      </c>
      <c r="CL167" s="98" t="str">
        <f t="shared" si="176"/>
        <v/>
      </c>
      <c r="CM167" s="98" t="str">
        <f t="shared" si="176"/>
        <v/>
      </c>
      <c r="CN167" s="98" t="str">
        <f t="shared" si="176"/>
        <v/>
      </c>
      <c r="CO167" s="98" t="str">
        <f t="shared" si="176"/>
        <v/>
      </c>
      <c r="CP167" s="98" t="str">
        <f t="shared" si="176"/>
        <v/>
      </c>
      <c r="CQ167" s="98" t="str">
        <f t="shared" si="176"/>
        <v/>
      </c>
      <c r="CR167" s="98" t="str">
        <f t="shared" si="176"/>
        <v/>
      </c>
      <c r="CS167" s="98" t="str">
        <f t="shared" si="176"/>
        <v/>
      </c>
      <c r="CT167" s="98" t="str">
        <f t="shared" si="188"/>
        <v/>
      </c>
      <c r="CU167" s="98" t="str">
        <f t="shared" si="188"/>
        <v/>
      </c>
      <c r="CV167" s="98" t="str">
        <f t="shared" si="188"/>
        <v/>
      </c>
      <c r="CW167" s="98" t="str">
        <f t="shared" si="188"/>
        <v/>
      </c>
      <c r="CX167" s="98" t="str">
        <f t="shared" si="188"/>
        <v/>
      </c>
      <c r="CY167" s="98" t="str">
        <f t="shared" si="188"/>
        <v/>
      </c>
      <c r="CZ167" s="98" t="str">
        <f t="shared" si="162"/>
        <v/>
      </c>
      <c r="DA167" s="98" t="str">
        <f t="shared" si="162"/>
        <v/>
      </c>
      <c r="DB167" s="98" t="str">
        <f t="shared" si="162"/>
        <v/>
      </c>
      <c r="DC167" s="98" t="str">
        <f t="shared" si="162"/>
        <v/>
      </c>
      <c r="DD167" s="98" t="str">
        <f t="shared" si="162"/>
        <v/>
      </c>
      <c r="DE167" s="98" t="str">
        <f t="shared" si="162"/>
        <v/>
      </c>
      <c r="DF167" s="98" t="str">
        <f t="shared" si="162"/>
        <v/>
      </c>
      <c r="DG167" s="98" t="str">
        <f t="shared" si="162"/>
        <v/>
      </c>
      <c r="EE167" s="100">
        <f t="shared" ca="1" si="182"/>
        <v>0</v>
      </c>
      <c r="EF167" s="100">
        <f t="shared" ca="1" si="182"/>
        <v>252.63354927181882</v>
      </c>
      <c r="EG167" s="100">
        <f t="shared" ca="1" si="182"/>
        <v>461.07248787207834</v>
      </c>
      <c r="EH167" s="100">
        <f t="shared" ca="1" si="182"/>
        <v>630.13433795998355</v>
      </c>
      <c r="EI167" s="100">
        <f t="shared" ca="1" si="182"/>
        <v>764.16982732719566</v>
      </c>
      <c r="EJ167" s="100">
        <f t="shared" ca="1" si="182"/>
        <v>867.10529261124259</v>
      </c>
      <c r="EK167" s="100">
        <f t="shared" ca="1" si="182"/>
        <v>942.4813847110795</v>
      </c>
      <c r="EL167" s="100">
        <f t="shared" ca="1" si="182"/>
        <v>993.48838991603998</v>
      </c>
      <c r="EM167" s="100">
        <f t="shared" ca="1" si="182"/>
        <v>1022.9984542213633</v>
      </c>
      <c r="EN167" s="100">
        <f t="shared" ca="1" si="182"/>
        <v>1033.5949743942169</v>
      </c>
      <c r="EO167" s="100">
        <f t="shared" ca="1" si="182"/>
        <v>1027.5993974016867</v>
      </c>
      <c r="EP167" s="100">
        <f t="shared" ca="1" si="182"/>
        <v>1007.0956496584957</v>
      </c>
      <c r="EQ167" s="100">
        <f t="shared" ca="1" si="182"/>
        <v>973.95239905171161</v>
      </c>
      <c r="ER167" s="100">
        <f t="shared" ca="1" si="182"/>
        <v>929.84333571855689</v>
      </c>
      <c r="ES167" s="100">
        <f t="shared" ca="1" si="182"/>
        <v>876.26564196855566</v>
      </c>
      <c r="ET167" s="100">
        <f t="shared" ca="1" si="182"/>
        <v>814.55680743932783</v>
      </c>
      <c r="EU167" s="100">
        <f t="shared" ca="1" si="180"/>
        <v>745.90993245226673</v>
      </c>
      <c r="EV167" s="100">
        <f t="shared" ca="1" si="180"/>
        <v>671.38765049425854</v>
      </c>
      <c r="EW167" s="100">
        <f t="shared" ca="1" si="180"/>
        <v>591.93478970645378</v>
      </c>
      <c r="EX167" s="100">
        <f t="shared" ca="1" si="180"/>
        <v>508.38988312983304</v>
      </c>
      <c r="EY167" s="100">
        <f t="shared" ca="1" si="180"/>
        <v>421.49562816545154</v>
      </c>
      <c r="FA167" s="99">
        <f t="shared" ca="1" si="184"/>
        <v>0</v>
      </c>
      <c r="FB167" s="99">
        <f t="shared" ca="1" si="184"/>
        <v>0</v>
      </c>
      <c r="FC167" s="99">
        <f t="shared" ca="1" si="184"/>
        <v>0</v>
      </c>
      <c r="FD167" s="99">
        <f t="shared" ca="1" si="184"/>
        <v>0</v>
      </c>
      <c r="FE167" s="99">
        <f t="shared" ca="1" si="184"/>
        <v>0</v>
      </c>
      <c r="FF167" s="99">
        <f t="shared" ca="1" si="184"/>
        <v>0</v>
      </c>
      <c r="FG167" s="99">
        <f t="shared" ca="1" si="184"/>
        <v>0</v>
      </c>
      <c r="FH167" s="99">
        <f t="shared" ca="1" si="184"/>
        <v>0</v>
      </c>
      <c r="FI167" s="99">
        <f t="shared" ca="1" si="184"/>
        <v>0</v>
      </c>
      <c r="FJ167" s="99">
        <f t="shared" ca="1" si="184"/>
        <v>1</v>
      </c>
      <c r="FK167" s="99">
        <f t="shared" ca="1" si="184"/>
        <v>1</v>
      </c>
      <c r="FL167" s="99">
        <f t="shared" ca="1" si="184"/>
        <v>1</v>
      </c>
      <c r="FM167" s="99">
        <f t="shared" ca="1" si="184"/>
        <v>1</v>
      </c>
      <c r="FN167" s="99">
        <f t="shared" ca="1" si="184"/>
        <v>1</v>
      </c>
      <c r="FO167" s="99">
        <f t="shared" ca="1" si="184"/>
        <v>1</v>
      </c>
      <c r="FP167" s="99">
        <f t="shared" ca="1" si="184"/>
        <v>1</v>
      </c>
      <c r="FQ167" s="99">
        <f t="shared" ca="1" si="183"/>
        <v>1</v>
      </c>
      <c r="FR167" s="99">
        <f t="shared" ca="1" si="183"/>
        <v>1</v>
      </c>
      <c r="FS167" s="99">
        <f t="shared" ca="1" si="183"/>
        <v>1</v>
      </c>
      <c r="FT167" s="99">
        <f t="shared" ca="1" si="183"/>
        <v>1</v>
      </c>
      <c r="FU167" s="99">
        <f t="shared" ca="1" si="183"/>
        <v>0</v>
      </c>
      <c r="FV167" s="99">
        <f t="shared" ca="1" si="183"/>
        <v>0</v>
      </c>
      <c r="FW167" s="99">
        <f t="shared" ca="1" si="183"/>
        <v>0</v>
      </c>
      <c r="FX167" s="99">
        <f t="shared" ca="1" si="183"/>
        <v>0</v>
      </c>
      <c r="FY167" s="99">
        <f t="shared" ca="1" si="183"/>
        <v>0</v>
      </c>
      <c r="FZ167" s="99">
        <f t="shared" ca="1" si="183"/>
        <v>0</v>
      </c>
      <c r="GA167" s="99">
        <f t="shared" ca="1" si="183"/>
        <v>0</v>
      </c>
      <c r="GB167" s="99">
        <f t="shared" ca="1" si="183"/>
        <v>0</v>
      </c>
      <c r="GC167" s="99">
        <f t="shared" ca="1" si="183"/>
        <v>0</v>
      </c>
      <c r="GD167" s="99">
        <f t="shared" ca="1" si="183"/>
        <v>0</v>
      </c>
      <c r="GE167" s="99">
        <f t="shared" ca="1" si="183"/>
        <v>0</v>
      </c>
      <c r="GG167" s="99">
        <v>1</v>
      </c>
      <c r="GH167" s="99">
        <f t="shared" ca="1" si="158"/>
        <v>1</v>
      </c>
      <c r="GI167" s="99">
        <f t="shared" ca="1" si="186"/>
        <v>1</v>
      </c>
      <c r="GJ167" s="99">
        <f t="shared" ca="1" si="186"/>
        <v>1</v>
      </c>
      <c r="GK167" s="99">
        <f t="shared" ca="1" si="186"/>
        <v>1</v>
      </c>
      <c r="GL167" s="99">
        <f t="shared" ca="1" si="186"/>
        <v>1</v>
      </c>
      <c r="GM167" s="99">
        <f t="shared" ca="1" si="186"/>
        <v>1</v>
      </c>
      <c r="GN167" s="99">
        <f t="shared" ca="1" si="186"/>
        <v>1</v>
      </c>
      <c r="GO167" s="99">
        <f t="shared" ca="1" si="186"/>
        <v>1</v>
      </c>
      <c r="GP167" s="99">
        <f t="shared" ca="1" si="186"/>
        <v>0</v>
      </c>
      <c r="GQ167" s="99">
        <f t="shared" ca="1" si="186"/>
        <v>0</v>
      </c>
      <c r="GR167" s="99">
        <f t="shared" ca="1" si="186"/>
        <v>0</v>
      </c>
      <c r="GS167" s="99">
        <f t="shared" ca="1" si="186"/>
        <v>0</v>
      </c>
      <c r="GT167" s="99">
        <f t="shared" ca="1" si="186"/>
        <v>0</v>
      </c>
      <c r="GU167" s="99">
        <f t="shared" ca="1" si="186"/>
        <v>0</v>
      </c>
      <c r="GV167" s="99">
        <f t="shared" ca="1" si="186"/>
        <v>0</v>
      </c>
      <c r="GW167" s="99">
        <f t="shared" ca="1" si="186"/>
        <v>0</v>
      </c>
      <c r="GX167" s="99">
        <f t="shared" ca="1" si="186"/>
        <v>0</v>
      </c>
      <c r="GY167" s="99">
        <f t="shared" ca="1" si="186"/>
        <v>0</v>
      </c>
      <c r="GZ167" s="99">
        <f t="shared" ca="1" si="186"/>
        <v>0</v>
      </c>
      <c r="HA167" s="99">
        <f t="shared" ca="1" si="186"/>
        <v>0</v>
      </c>
      <c r="HB167" s="99">
        <f t="shared" ca="1" si="186"/>
        <v>0</v>
      </c>
      <c r="HC167" s="99">
        <f t="shared" ca="1" si="186"/>
        <v>0</v>
      </c>
      <c r="HD167" s="99">
        <f t="shared" ca="1" si="186"/>
        <v>0</v>
      </c>
      <c r="HE167" s="99">
        <f t="shared" ca="1" si="186"/>
        <v>0</v>
      </c>
      <c r="HF167" s="99">
        <f t="shared" ca="1" si="186"/>
        <v>0</v>
      </c>
      <c r="HG167" s="99">
        <f t="shared" ca="1" si="186"/>
        <v>0</v>
      </c>
      <c r="HH167" s="99">
        <f t="shared" ca="1" si="186"/>
        <v>0</v>
      </c>
      <c r="HI167" s="99">
        <f t="shared" ca="1" si="186"/>
        <v>0</v>
      </c>
      <c r="HJ167" s="99">
        <f t="shared" ca="1" si="186"/>
        <v>0</v>
      </c>
      <c r="HK167" s="99">
        <f t="shared" ca="1" si="186"/>
        <v>0</v>
      </c>
    </row>
    <row r="168" spans="1:219" x14ac:dyDescent="0.2">
      <c r="A168" s="96">
        <f t="shared" ca="1" si="147"/>
        <v>0.64977771533208994</v>
      </c>
      <c r="B168" s="97">
        <f t="shared" ca="1" si="148"/>
        <v>1.8772854784731687E-5</v>
      </c>
      <c r="C168" s="92">
        <f t="shared" ca="1" si="149"/>
        <v>0.26118723196741422</v>
      </c>
      <c r="D168" s="166">
        <f t="shared" ca="1" si="150"/>
        <v>0.68388710040348988</v>
      </c>
      <c r="E168" s="100">
        <f t="shared" ca="1" si="151"/>
        <v>36429.573884506259</v>
      </c>
      <c r="F168" s="100">
        <f t="shared" ca="1" si="152"/>
        <v>16470.826846556451</v>
      </c>
      <c r="G168" s="100">
        <f t="shared" ca="1" si="153"/>
        <v>23957.307830794547</v>
      </c>
      <c r="H168" s="99">
        <f t="shared" ca="1" si="154"/>
        <v>7486.4809842380964</v>
      </c>
      <c r="I168" s="92">
        <f t="shared" ca="1" si="155"/>
        <v>0.3092044405748644</v>
      </c>
      <c r="J168" s="12" t="s">
        <v>195</v>
      </c>
      <c r="K168" s="98">
        <f t="shared" ca="1" si="181"/>
        <v>0.69553890214948422</v>
      </c>
      <c r="L168" s="98">
        <f t="shared" ca="1" si="181"/>
        <v>-0.22140342077627362</v>
      </c>
      <c r="M168" s="98">
        <f t="shared" ca="1" si="181"/>
        <v>-0.30548730242062305</v>
      </c>
      <c r="N168" s="98">
        <f t="shared" ca="1" si="181"/>
        <v>-0.34336226058606156</v>
      </c>
      <c r="O168" s="98">
        <f t="shared" ca="1" si="181"/>
        <v>-0.22140342077627362</v>
      </c>
      <c r="P168" s="98">
        <f t="shared" ca="1" si="181"/>
        <v>-0.46439625153315622</v>
      </c>
      <c r="Q168" s="98">
        <f t="shared" ca="1" si="181"/>
        <v>-0.17972388892729629</v>
      </c>
      <c r="R168" s="98">
        <f t="shared" ca="1" si="181"/>
        <v>-0.19968186191675996</v>
      </c>
      <c r="S168" s="98">
        <f t="shared" ca="1" si="181"/>
        <v>-0.73992756657132575</v>
      </c>
      <c r="T168" s="98">
        <f t="shared" ca="1" si="181"/>
        <v>4.0557972064697578E-2</v>
      </c>
      <c r="U168" s="98">
        <f t="shared" ca="1" si="181"/>
        <v>-0.46439625153315622</v>
      </c>
      <c r="V168" s="98">
        <f t="shared" ca="1" si="181"/>
        <v>-0.17519078138363231</v>
      </c>
      <c r="W168" s="98">
        <f t="shared" ca="1" si="181"/>
        <v>0.49234395099605333</v>
      </c>
      <c r="X168" s="98">
        <f t="shared" ca="1" si="181"/>
        <v>-0.22140342077627362</v>
      </c>
      <c r="Y168" s="98">
        <f t="shared" ca="1" si="181"/>
        <v>-0.46439625153315622</v>
      </c>
      <c r="Z168" s="98">
        <f t="shared" ca="1" si="181"/>
        <v>-0.20967214614503482</v>
      </c>
      <c r="AA168" s="98">
        <f t="shared" ca="1" si="179"/>
        <v>-0.20967214614503482</v>
      </c>
      <c r="AB168" s="98">
        <f t="shared" ca="1" si="179"/>
        <v>-8.9535807650987675E-2</v>
      </c>
      <c r="AC168" s="98">
        <f t="shared" ca="1" si="179"/>
        <v>-0.22140342077627362</v>
      </c>
      <c r="AD168" s="98">
        <f t="shared" ca="1" si="179"/>
        <v>0.36053724483293015</v>
      </c>
      <c r="AE168" s="98" t="str">
        <f t="shared" ca="1" si="179"/>
        <v/>
      </c>
      <c r="AF168" s="98" t="str">
        <f t="shared" ca="1" si="179"/>
        <v/>
      </c>
      <c r="AG168" s="98" t="str">
        <f t="shared" ca="1" si="179"/>
        <v/>
      </c>
      <c r="AH168" s="98" t="str">
        <f t="shared" ca="1" si="179"/>
        <v/>
      </c>
      <c r="AI168" s="98" t="str">
        <f t="shared" ca="1" si="179"/>
        <v/>
      </c>
      <c r="AJ168" s="98" t="str">
        <f t="shared" ca="1" si="179"/>
        <v/>
      </c>
      <c r="AK168" s="98" t="str">
        <f t="shared" ca="1" si="179"/>
        <v/>
      </c>
      <c r="AL168" s="98" t="str">
        <f t="shared" ca="1" si="179"/>
        <v/>
      </c>
      <c r="AM168" s="98" t="str">
        <f t="shared" ca="1" si="179"/>
        <v/>
      </c>
      <c r="AN168" s="98" t="str">
        <f t="shared" ca="1" si="179"/>
        <v/>
      </c>
      <c r="AO168" s="98" t="str">
        <f t="shared" ca="1" si="179"/>
        <v/>
      </c>
      <c r="AP168" s="98" t="str">
        <f t="shared" ca="1" si="189"/>
        <v/>
      </c>
      <c r="AQ168" s="98" t="str">
        <f t="shared" ca="1" si="189"/>
        <v/>
      </c>
      <c r="AR168" s="98" t="str">
        <f t="shared" ca="1" si="189"/>
        <v/>
      </c>
      <c r="AS168" s="98" t="str">
        <f t="shared" ca="1" si="189"/>
        <v/>
      </c>
      <c r="AT168" s="98" t="str">
        <f t="shared" ca="1" si="189"/>
        <v/>
      </c>
      <c r="AU168" s="98" t="str">
        <f t="shared" ca="1" si="189"/>
        <v/>
      </c>
      <c r="AV168" s="98" t="str">
        <f t="shared" ca="1" si="189"/>
        <v/>
      </c>
      <c r="AW168" s="98" t="str">
        <f t="shared" ca="1" si="189"/>
        <v/>
      </c>
      <c r="AX168" s="98" t="str">
        <f t="shared" ca="1" si="189"/>
        <v/>
      </c>
      <c r="AY168" s="98" t="str">
        <f t="shared" ca="1" si="189"/>
        <v/>
      </c>
      <c r="AZ168" s="98" t="str">
        <f t="shared" ca="1" si="189"/>
        <v/>
      </c>
      <c r="BA168" s="98" t="str">
        <f t="shared" ca="1" si="189"/>
        <v/>
      </c>
      <c r="BB168" s="98" t="str">
        <f t="shared" ca="1" si="189"/>
        <v/>
      </c>
      <c r="BC168" s="98" t="str">
        <f t="shared" ca="1" si="189"/>
        <v/>
      </c>
      <c r="BD168" s="98" t="str">
        <f t="shared" ca="1" si="189"/>
        <v/>
      </c>
      <c r="BE168" s="98" t="str">
        <f t="shared" ca="1" si="189"/>
        <v/>
      </c>
      <c r="BF168" s="98" t="str">
        <f t="shared" ca="1" si="178"/>
        <v/>
      </c>
      <c r="BG168" s="98" t="str">
        <f t="shared" ca="1" si="170"/>
        <v/>
      </c>
      <c r="BH168" s="98" t="str">
        <f t="shared" ca="1" si="170"/>
        <v/>
      </c>
      <c r="BJ168" s="98">
        <f t="shared" ca="1" si="187"/>
        <v>0.66011337289529837</v>
      </c>
      <c r="BK168" s="98">
        <f t="shared" ca="1" si="187"/>
        <v>0.61053587264889408</v>
      </c>
      <c r="BL168" s="98">
        <f t="shared" ca="1" si="185"/>
        <v>0.42203420829117433</v>
      </c>
      <c r="BM168" s="98">
        <f t="shared" ca="1" si="185"/>
        <v>0.40358132829083393</v>
      </c>
      <c r="BN168" s="98">
        <f t="shared" ca="1" si="185"/>
        <v>0.55349450235226116</v>
      </c>
      <c r="BO168" s="98">
        <f t="shared" ca="1" si="185"/>
        <v>0.53096354667981038</v>
      </c>
      <c r="BP168" s="98">
        <f t="shared" ca="1" si="185"/>
        <v>0.67452927885049829</v>
      </c>
      <c r="BQ168" s="98">
        <f t="shared" ca="1" si="185"/>
        <v>0.54766536869449101</v>
      </c>
      <c r="BR168" s="98">
        <f t="shared" ca="1" si="185"/>
        <v>0.13459840516708221</v>
      </c>
      <c r="BS168" s="98">
        <f t="shared" ca="1" si="185"/>
        <v>0.89870846455432607</v>
      </c>
      <c r="BT168" s="98">
        <f t="shared" ca="1" si="185"/>
        <v>0.41386607738326764</v>
      </c>
      <c r="BU168" s="98">
        <f t="shared" ca="1" si="185"/>
        <v>0.68848123581580589</v>
      </c>
      <c r="BV168" s="98">
        <f t="shared" ca="1" si="185"/>
        <v>1.4106313214155435</v>
      </c>
      <c r="BW168" s="98">
        <f t="shared" ca="1" si="185"/>
        <v>0.57641984021158332</v>
      </c>
      <c r="BX168" s="98">
        <f t="shared" ca="1" si="185"/>
        <v>0.5254454617200387</v>
      </c>
      <c r="BY168" s="98">
        <f t="shared" ca="1" si="175"/>
        <v>0.81934609535412006</v>
      </c>
      <c r="BZ168" s="98">
        <f t="shared" ca="1" si="175"/>
        <v>0.69285827719511239</v>
      </c>
      <c r="CA168" s="98">
        <f t="shared" ca="1" si="175"/>
        <v>0.75927914730279911</v>
      </c>
      <c r="CB168" s="98">
        <f t="shared" ca="1" si="175"/>
        <v>0.57355437691701461</v>
      </c>
      <c r="CC168" s="98">
        <f t="shared" ca="1" si="175"/>
        <v>0.8723813204186478</v>
      </c>
      <c r="CD168" s="98" t="str">
        <f t="shared" si="176"/>
        <v/>
      </c>
      <c r="CE168" s="98" t="str">
        <f t="shared" si="176"/>
        <v/>
      </c>
      <c r="CF168" s="98" t="str">
        <f t="shared" si="176"/>
        <v/>
      </c>
      <c r="CG168" s="98" t="str">
        <f t="shared" si="176"/>
        <v/>
      </c>
      <c r="CH168" s="98" t="str">
        <f t="shared" si="176"/>
        <v/>
      </c>
      <c r="CI168" s="98" t="str">
        <f t="shared" si="176"/>
        <v/>
      </c>
      <c r="CJ168" s="98" t="str">
        <f t="shared" si="176"/>
        <v/>
      </c>
      <c r="CK168" s="98" t="str">
        <f t="shared" si="176"/>
        <v/>
      </c>
      <c r="CL168" s="98" t="str">
        <f t="shared" si="176"/>
        <v/>
      </c>
      <c r="CM168" s="98" t="str">
        <f t="shared" si="176"/>
        <v/>
      </c>
      <c r="CN168" s="98" t="str">
        <f t="shared" si="176"/>
        <v/>
      </c>
      <c r="CO168" s="98" t="str">
        <f t="shared" si="176"/>
        <v/>
      </c>
      <c r="CP168" s="98" t="str">
        <f t="shared" si="176"/>
        <v/>
      </c>
      <c r="CQ168" s="98" t="str">
        <f t="shared" si="176"/>
        <v/>
      </c>
      <c r="CR168" s="98" t="str">
        <f t="shared" si="176"/>
        <v/>
      </c>
      <c r="CS168" s="98" t="str">
        <f t="shared" si="176"/>
        <v/>
      </c>
      <c r="CT168" s="98" t="str">
        <f t="shared" si="188"/>
        <v/>
      </c>
      <c r="CU168" s="98" t="str">
        <f t="shared" si="188"/>
        <v/>
      </c>
      <c r="CV168" s="98" t="str">
        <f t="shared" si="188"/>
        <v/>
      </c>
      <c r="CW168" s="98" t="str">
        <f t="shared" si="188"/>
        <v/>
      </c>
      <c r="CX168" s="98" t="str">
        <f t="shared" si="188"/>
        <v/>
      </c>
      <c r="CY168" s="98" t="str">
        <f t="shared" si="188"/>
        <v/>
      </c>
      <c r="CZ168" s="98" t="str">
        <f t="shared" si="162"/>
        <v/>
      </c>
      <c r="DA168" s="98" t="str">
        <f t="shared" si="162"/>
        <v/>
      </c>
      <c r="DB168" s="98" t="str">
        <f t="shared" si="162"/>
        <v/>
      </c>
      <c r="DC168" s="98" t="str">
        <f t="shared" si="162"/>
        <v/>
      </c>
      <c r="DD168" s="98" t="str">
        <f t="shared" si="162"/>
        <v/>
      </c>
      <c r="DE168" s="98" t="str">
        <f t="shared" si="162"/>
        <v/>
      </c>
      <c r="DF168" s="98" t="str">
        <f t="shared" si="162"/>
        <v/>
      </c>
      <c r="DG168" s="98" t="str">
        <f t="shared" si="162"/>
        <v/>
      </c>
      <c r="EE168" s="100">
        <f t="shared" ca="1" si="182"/>
        <v>0</v>
      </c>
      <c r="EF168" s="100">
        <f t="shared" ca="1" si="182"/>
        <v>50.391639684220507</v>
      </c>
      <c r="EG168" s="100">
        <f t="shared" ca="1" si="182"/>
        <v>100.58671159819531</v>
      </c>
      <c r="EH168" s="100">
        <f t="shared" ca="1" si="182"/>
        <v>150.58550032596634</v>
      </c>
      <c r="EI168" s="100">
        <f t="shared" ca="1" si="182"/>
        <v>200.38829008534356</v>
      </c>
      <c r="EJ168" s="100">
        <f t="shared" ca="1" si="182"/>
        <v>249.99536472834677</v>
      </c>
      <c r="EK168" s="100">
        <f t="shared" ca="1" si="182"/>
        <v>299.40700774164731</v>
      </c>
      <c r="EL168" s="100">
        <f t="shared" ca="1" si="182"/>
        <v>348.62350224700788</v>
      </c>
      <c r="EM168" s="100">
        <f t="shared" ca="1" si="182"/>
        <v>397.64513100172434</v>
      </c>
      <c r="EN168" s="100">
        <f t="shared" ca="1" si="182"/>
        <v>446.4721763990641</v>
      </c>
      <c r="EO168" s="100">
        <f t="shared" ca="1" si="182"/>
        <v>495.10492046870627</v>
      </c>
      <c r="EP168" s="100">
        <f t="shared" ca="1" si="182"/>
        <v>543.54364487718033</v>
      </c>
      <c r="EQ168" s="100">
        <f t="shared" ca="1" si="182"/>
        <v>591.78863092830397</v>
      </c>
      <c r="ER168" s="100">
        <f t="shared" ca="1" si="182"/>
        <v>639.84015956362111</v>
      </c>
      <c r="ES168" s="100">
        <f t="shared" ca="1" si="182"/>
        <v>687.69851136284001</v>
      </c>
      <c r="ET168" s="100">
        <f t="shared" ca="1" si="182"/>
        <v>735.36396654426801</v>
      </c>
      <c r="EU168" s="100">
        <f t="shared" ca="1" si="180"/>
        <v>782.83680496525039</v>
      </c>
      <c r="EV168" s="100">
        <f t="shared" ca="1" si="180"/>
        <v>830.11730612260328</v>
      </c>
      <c r="EW168" s="100">
        <f t="shared" ca="1" si="180"/>
        <v>877.20574915305156</v>
      </c>
      <c r="EX168" s="100">
        <f t="shared" ca="1" si="180"/>
        <v>924.10241283366179</v>
      </c>
      <c r="EY168" s="100">
        <f t="shared" ca="1" si="180"/>
        <v>970.80757558227697</v>
      </c>
      <c r="FA168" s="99">
        <f t="shared" ca="1" si="184"/>
        <v>0</v>
      </c>
      <c r="FB168" s="99">
        <f t="shared" ca="1" si="184"/>
        <v>0</v>
      </c>
      <c r="FC168" s="99">
        <f t="shared" ca="1" si="184"/>
        <v>0</v>
      </c>
      <c r="FD168" s="99">
        <f t="shared" ca="1" si="184"/>
        <v>0</v>
      </c>
      <c r="FE168" s="99">
        <f t="shared" ca="1" si="184"/>
        <v>0</v>
      </c>
      <c r="FF168" s="99">
        <f t="shared" ca="1" si="184"/>
        <v>0</v>
      </c>
      <c r="FG168" s="99">
        <f t="shared" ca="1" si="184"/>
        <v>0</v>
      </c>
      <c r="FH168" s="99">
        <f t="shared" ca="1" si="184"/>
        <v>0</v>
      </c>
      <c r="FI168" s="99">
        <f t="shared" ca="1" si="184"/>
        <v>0</v>
      </c>
      <c r="FJ168" s="99">
        <f t="shared" ca="1" si="184"/>
        <v>0</v>
      </c>
      <c r="FK168" s="99">
        <f t="shared" ca="1" si="184"/>
        <v>0</v>
      </c>
      <c r="FL168" s="99">
        <f t="shared" ca="1" si="184"/>
        <v>0</v>
      </c>
      <c r="FM168" s="99">
        <f t="shared" ca="1" si="184"/>
        <v>0</v>
      </c>
      <c r="FN168" s="99">
        <f t="shared" ca="1" si="184"/>
        <v>0</v>
      </c>
      <c r="FO168" s="99">
        <f t="shared" ca="1" si="184"/>
        <v>0</v>
      </c>
      <c r="FP168" s="99">
        <f t="shared" ca="1" si="184"/>
        <v>0</v>
      </c>
      <c r="FQ168" s="99">
        <f t="shared" ca="1" si="183"/>
        <v>0</v>
      </c>
      <c r="FR168" s="99">
        <f t="shared" ca="1" si="183"/>
        <v>0</v>
      </c>
      <c r="FS168" s="99">
        <f t="shared" ca="1" si="183"/>
        <v>0</v>
      </c>
      <c r="FT168" s="99">
        <f t="shared" ca="1" si="183"/>
        <v>0</v>
      </c>
      <c r="FU168" s="99">
        <f t="shared" ca="1" si="183"/>
        <v>0</v>
      </c>
      <c r="FV168" s="99">
        <f t="shared" ca="1" si="183"/>
        <v>0</v>
      </c>
      <c r="FW168" s="99">
        <f t="shared" ca="1" si="183"/>
        <v>0</v>
      </c>
      <c r="FX168" s="99">
        <f t="shared" ca="1" si="183"/>
        <v>0</v>
      </c>
      <c r="FY168" s="99">
        <f t="shared" ca="1" si="183"/>
        <v>0</v>
      </c>
      <c r="FZ168" s="99">
        <f t="shared" ca="1" si="183"/>
        <v>0</v>
      </c>
      <c r="GA168" s="99">
        <f t="shared" ca="1" si="183"/>
        <v>0</v>
      </c>
      <c r="GB168" s="99">
        <f t="shared" ca="1" si="183"/>
        <v>0</v>
      </c>
      <c r="GC168" s="99">
        <f t="shared" ca="1" si="183"/>
        <v>0</v>
      </c>
      <c r="GD168" s="99">
        <f t="shared" ca="1" si="183"/>
        <v>0</v>
      </c>
      <c r="GE168" s="99">
        <f t="shared" ca="1" si="183"/>
        <v>0</v>
      </c>
      <c r="GG168" s="99">
        <v>1</v>
      </c>
      <c r="GH168" s="99">
        <f t="shared" ca="1" si="158"/>
        <v>1</v>
      </c>
      <c r="GI168" s="99">
        <f t="shared" ca="1" si="186"/>
        <v>1</v>
      </c>
      <c r="GJ168" s="99">
        <f t="shared" ca="1" si="186"/>
        <v>1</v>
      </c>
      <c r="GK168" s="99">
        <f t="shared" ca="1" si="186"/>
        <v>1</v>
      </c>
      <c r="GL168" s="99">
        <f t="shared" ca="1" si="186"/>
        <v>1</v>
      </c>
      <c r="GM168" s="99">
        <f t="shared" ca="1" si="186"/>
        <v>1</v>
      </c>
      <c r="GN168" s="99">
        <f t="shared" ca="1" si="186"/>
        <v>1</v>
      </c>
      <c r="GO168" s="99">
        <f t="shared" ca="1" si="186"/>
        <v>1</v>
      </c>
      <c r="GP168" s="99">
        <f t="shared" ca="1" si="186"/>
        <v>1</v>
      </c>
      <c r="GQ168" s="99">
        <f t="shared" ca="1" si="186"/>
        <v>1</v>
      </c>
      <c r="GR168" s="99">
        <f t="shared" ca="1" si="186"/>
        <v>1</v>
      </c>
      <c r="GS168" s="99">
        <f t="shared" ca="1" si="186"/>
        <v>1</v>
      </c>
      <c r="GT168" s="99">
        <f t="shared" ca="1" si="186"/>
        <v>1</v>
      </c>
      <c r="GU168" s="99">
        <f t="shared" ca="1" si="186"/>
        <v>1</v>
      </c>
      <c r="GV168" s="99">
        <f t="shared" ca="1" si="186"/>
        <v>1</v>
      </c>
      <c r="GW168" s="99">
        <f t="shared" ca="1" si="186"/>
        <v>1</v>
      </c>
      <c r="GX168" s="99">
        <f t="shared" ca="1" si="186"/>
        <v>1</v>
      </c>
      <c r="GY168" s="99">
        <f t="shared" ca="1" si="186"/>
        <v>1</v>
      </c>
      <c r="GZ168" s="99">
        <f t="shared" ca="1" si="186"/>
        <v>1</v>
      </c>
      <c r="HA168" s="99">
        <f t="shared" ca="1" si="186"/>
        <v>1</v>
      </c>
      <c r="HB168" s="99">
        <f t="shared" ca="1" si="186"/>
        <v>1</v>
      </c>
      <c r="HC168" s="99">
        <f t="shared" ca="1" si="186"/>
        <v>1</v>
      </c>
      <c r="HD168" s="99">
        <f t="shared" ca="1" si="186"/>
        <v>1</v>
      </c>
      <c r="HE168" s="99">
        <f t="shared" ca="1" si="186"/>
        <v>1</v>
      </c>
      <c r="HF168" s="99">
        <f t="shared" ca="1" si="186"/>
        <v>1</v>
      </c>
      <c r="HG168" s="99">
        <f t="shared" ca="1" si="186"/>
        <v>1</v>
      </c>
      <c r="HH168" s="99">
        <f t="shared" ca="1" si="186"/>
        <v>1</v>
      </c>
      <c r="HI168" s="99">
        <f t="shared" ca="1" si="186"/>
        <v>1</v>
      </c>
      <c r="HJ168" s="99">
        <f t="shared" ca="1" si="186"/>
        <v>1</v>
      </c>
      <c r="HK168" s="99">
        <f t="shared" ca="1" si="186"/>
        <v>1</v>
      </c>
    </row>
    <row r="169" spans="1:219" x14ac:dyDescent="0.2">
      <c r="A169" s="96">
        <f t="shared" ca="1" si="147"/>
        <v>1.6201517664831409</v>
      </c>
      <c r="B169" s="97">
        <f t="shared" ca="1" si="148"/>
        <v>1.3998731615435219E-3</v>
      </c>
      <c r="C169" s="92">
        <f t="shared" ca="1" si="149"/>
        <v>0.27036390074975891</v>
      </c>
      <c r="D169" s="166">
        <f t="shared" ca="1" si="150"/>
        <v>1.6567000858974537</v>
      </c>
      <c r="E169" s="100">
        <f t="shared" ca="1" si="151"/>
        <v>1183.4644247845642</v>
      </c>
      <c r="F169" s="100">
        <f t="shared" ca="1" si="152"/>
        <v>454.4870193984803</v>
      </c>
      <c r="G169" s="100">
        <f t="shared" ca="1" si="153"/>
        <v>1260.9809870842114</v>
      </c>
      <c r="H169" s="99">
        <f t="shared" ca="1" si="154"/>
        <v>806.49396768573115</v>
      </c>
      <c r="I169" s="92">
        <f t="shared" ca="1" si="155"/>
        <v>0.63622418072584264</v>
      </c>
      <c r="J169" s="12" t="s">
        <v>196</v>
      </c>
      <c r="K169" s="98">
        <f t="shared" ca="1" si="181"/>
        <v>-0.20967214614503482</v>
      </c>
      <c r="L169" s="98">
        <f t="shared" ca="1" si="181"/>
        <v>0.25049910603626258</v>
      </c>
      <c r="M169" s="98">
        <f t="shared" ca="1" si="181"/>
        <v>0.25049910603626258</v>
      </c>
      <c r="N169" s="98">
        <f t="shared" ca="1" si="181"/>
        <v>0.25049910603626258</v>
      </c>
      <c r="O169" s="98">
        <f t="shared" ca="1" si="181"/>
        <v>-0.22593459910359093</v>
      </c>
      <c r="P169" s="98">
        <f t="shared" ca="1" si="181"/>
        <v>0.29888544450311849</v>
      </c>
      <c r="Q169" s="98">
        <f t="shared" ca="1" si="181"/>
        <v>-0.34336226058606156</v>
      </c>
      <c r="R169" s="98">
        <f t="shared" ca="1" si="181"/>
        <v>-0.22140342077627362</v>
      </c>
      <c r="S169" s="98">
        <f t="shared" ca="1" si="181"/>
        <v>0.49234395099605333</v>
      </c>
      <c r="T169" s="98">
        <f t="shared" ca="1" si="181"/>
        <v>0.36053724483293015</v>
      </c>
      <c r="U169" s="98">
        <f t="shared" ca="1" si="181"/>
        <v>-8.9535807650987675E-2</v>
      </c>
      <c r="V169" s="98">
        <f t="shared" ca="1" si="181"/>
        <v>-0.22593459910359093</v>
      </c>
      <c r="W169" s="98">
        <f t="shared" ca="1" si="181"/>
        <v>0.36053724483293015</v>
      </c>
      <c r="X169" s="98">
        <f t="shared" ca="1" si="181"/>
        <v>-0.17972388892729629</v>
      </c>
      <c r="Y169" s="98">
        <f t="shared" ca="1" si="181"/>
        <v>-0.22593459910359093</v>
      </c>
      <c r="Z169" s="98">
        <f t="shared" ca="1" si="181"/>
        <v>-0.22593459910359093</v>
      </c>
      <c r="AA169" s="98">
        <f t="shared" ca="1" si="179"/>
        <v>-0.17972388892729629</v>
      </c>
      <c r="AB169" s="98">
        <f t="shared" ca="1" si="179"/>
        <v>-0.17519078138363231</v>
      </c>
      <c r="AC169" s="98">
        <f t="shared" ca="1" si="179"/>
        <v>-0.17972388892729629</v>
      </c>
      <c r="AD169" s="98">
        <f t="shared" ca="1" si="179"/>
        <v>-0.22140342077627362</v>
      </c>
      <c r="AE169" s="98" t="str">
        <f t="shared" ca="1" si="179"/>
        <v/>
      </c>
      <c r="AF169" s="98" t="str">
        <f t="shared" ca="1" si="179"/>
        <v/>
      </c>
      <c r="AG169" s="98" t="str">
        <f t="shared" ca="1" si="179"/>
        <v/>
      </c>
      <c r="AH169" s="98" t="str">
        <f t="shared" ca="1" si="179"/>
        <v/>
      </c>
      <c r="AI169" s="98" t="str">
        <f t="shared" ca="1" si="179"/>
        <v/>
      </c>
      <c r="AJ169" s="98" t="str">
        <f t="shared" ca="1" si="179"/>
        <v/>
      </c>
      <c r="AK169" s="98" t="str">
        <f t="shared" ca="1" si="179"/>
        <v/>
      </c>
      <c r="AL169" s="98" t="str">
        <f t="shared" ca="1" si="179"/>
        <v/>
      </c>
      <c r="AM169" s="98" t="str">
        <f t="shared" ca="1" si="179"/>
        <v/>
      </c>
      <c r="AN169" s="98" t="str">
        <f t="shared" ca="1" si="179"/>
        <v/>
      </c>
      <c r="AO169" s="98" t="str">
        <f t="shared" ca="1" si="179"/>
        <v/>
      </c>
      <c r="AP169" s="98" t="str">
        <f t="shared" ca="1" si="189"/>
        <v/>
      </c>
      <c r="AQ169" s="98" t="str">
        <f t="shared" ca="1" si="189"/>
        <v/>
      </c>
      <c r="AR169" s="98" t="str">
        <f t="shared" ca="1" si="189"/>
        <v/>
      </c>
      <c r="AS169" s="98" t="str">
        <f t="shared" ca="1" si="189"/>
        <v/>
      </c>
      <c r="AT169" s="98" t="str">
        <f t="shared" ca="1" si="189"/>
        <v/>
      </c>
      <c r="AU169" s="98" t="str">
        <f t="shared" ca="1" si="189"/>
        <v/>
      </c>
      <c r="AV169" s="98" t="str">
        <f t="shared" ca="1" si="189"/>
        <v/>
      </c>
      <c r="AW169" s="98" t="str">
        <f t="shared" ca="1" si="189"/>
        <v/>
      </c>
      <c r="AX169" s="98" t="str">
        <f t="shared" ca="1" si="189"/>
        <v/>
      </c>
      <c r="AY169" s="98" t="str">
        <f t="shared" ca="1" si="189"/>
        <v/>
      </c>
      <c r="AZ169" s="98" t="str">
        <f t="shared" ca="1" si="189"/>
        <v/>
      </c>
      <c r="BA169" s="98" t="str">
        <f t="shared" ca="1" si="189"/>
        <v/>
      </c>
      <c r="BB169" s="98" t="str">
        <f t="shared" ca="1" si="189"/>
        <v/>
      </c>
      <c r="BC169" s="98" t="str">
        <f t="shared" ca="1" si="189"/>
        <v/>
      </c>
      <c r="BD169" s="98" t="str">
        <f t="shared" ca="1" si="189"/>
        <v/>
      </c>
      <c r="BE169" s="98" t="str">
        <f t="shared" ca="1" si="189"/>
        <v/>
      </c>
      <c r="BF169" s="98" t="str">
        <f t="shared" ca="1" si="178"/>
        <v/>
      </c>
      <c r="BG169" s="98" t="str">
        <f t="shared" ca="1" si="170"/>
        <v/>
      </c>
      <c r="BH169" s="98" t="str">
        <f t="shared" ca="1" si="170"/>
        <v/>
      </c>
      <c r="BJ169" s="98">
        <f t="shared" ca="1" si="187"/>
        <v>-0.24509767539922067</v>
      </c>
      <c r="BK169" s="98">
        <f t="shared" ca="1" si="187"/>
        <v>1.0824383994614304</v>
      </c>
      <c r="BL169" s="98">
        <f t="shared" ca="1" si="185"/>
        <v>0.97802061674805996</v>
      </c>
      <c r="BM169" s="98">
        <f t="shared" ca="1" si="185"/>
        <v>0.99744269491315807</v>
      </c>
      <c r="BN169" s="98">
        <f t="shared" ca="1" si="185"/>
        <v>0.54896332402494386</v>
      </c>
      <c r="BO169" s="98">
        <f t="shared" ca="1" si="185"/>
        <v>1.2942452427160851</v>
      </c>
      <c r="BP169" s="98">
        <f t="shared" ca="1" si="185"/>
        <v>0.51089090719173302</v>
      </c>
      <c r="BQ169" s="98">
        <f t="shared" ca="1" si="185"/>
        <v>0.52594380983497735</v>
      </c>
      <c r="BR169" s="98">
        <f t="shared" ca="1" si="185"/>
        <v>1.3668699227344612</v>
      </c>
      <c r="BS169" s="98">
        <f t="shared" ca="1" si="185"/>
        <v>1.2186877373225586</v>
      </c>
      <c r="BT169" s="98">
        <f t="shared" ca="1" si="185"/>
        <v>0.78872652126543619</v>
      </c>
      <c r="BU169" s="98">
        <f t="shared" ca="1" si="185"/>
        <v>0.63773741809584727</v>
      </c>
      <c r="BV169" s="98">
        <f t="shared" ca="1" si="185"/>
        <v>1.2788246152524203</v>
      </c>
      <c r="BW169" s="98">
        <f t="shared" ca="1" si="185"/>
        <v>0.61809937206056065</v>
      </c>
      <c r="BX169" s="98">
        <f t="shared" ca="1" si="185"/>
        <v>0.76390711414960399</v>
      </c>
      <c r="BY169" s="98">
        <f t="shared" ca="1" si="175"/>
        <v>0.80308364239556396</v>
      </c>
      <c r="BZ169" s="98">
        <f t="shared" ca="1" si="175"/>
        <v>0.72280653441285092</v>
      </c>
      <c r="CA169" s="98">
        <f t="shared" ca="1" si="175"/>
        <v>0.67362417357015447</v>
      </c>
      <c r="CB169" s="98">
        <f t="shared" ca="1" si="175"/>
        <v>0.61523390876599193</v>
      </c>
      <c r="CC169" s="98">
        <f t="shared" ca="1" si="175"/>
        <v>0.29044065480944403</v>
      </c>
      <c r="CD169" s="98" t="str">
        <f t="shared" si="176"/>
        <v/>
      </c>
      <c r="CE169" s="98" t="str">
        <f t="shared" si="176"/>
        <v/>
      </c>
      <c r="CF169" s="98" t="str">
        <f t="shared" si="176"/>
        <v/>
      </c>
      <c r="CG169" s="98" t="str">
        <f t="shared" si="176"/>
        <v/>
      </c>
      <c r="CH169" s="98" t="str">
        <f t="shared" si="176"/>
        <v/>
      </c>
      <c r="CI169" s="98" t="str">
        <f t="shared" si="176"/>
        <v/>
      </c>
      <c r="CJ169" s="98" t="str">
        <f t="shared" si="176"/>
        <v/>
      </c>
      <c r="CK169" s="98" t="str">
        <f t="shared" si="176"/>
        <v/>
      </c>
      <c r="CL169" s="98" t="str">
        <f t="shared" si="176"/>
        <v/>
      </c>
      <c r="CM169" s="98" t="str">
        <f t="shared" si="176"/>
        <v/>
      </c>
      <c r="CN169" s="98" t="str">
        <f t="shared" si="176"/>
        <v/>
      </c>
      <c r="CO169" s="98" t="str">
        <f t="shared" si="176"/>
        <v/>
      </c>
      <c r="CP169" s="98" t="str">
        <f t="shared" si="176"/>
        <v/>
      </c>
      <c r="CQ169" s="98" t="str">
        <f t="shared" si="176"/>
        <v/>
      </c>
      <c r="CR169" s="98" t="str">
        <f t="shared" si="176"/>
        <v/>
      </c>
      <c r="CS169" s="98" t="str">
        <f t="shared" si="176"/>
        <v/>
      </c>
      <c r="CT169" s="98" t="str">
        <f t="shared" si="188"/>
        <v/>
      </c>
      <c r="CU169" s="98" t="str">
        <f t="shared" si="188"/>
        <v/>
      </c>
      <c r="CV169" s="98" t="str">
        <f t="shared" si="188"/>
        <v/>
      </c>
      <c r="CW169" s="98" t="str">
        <f t="shared" si="188"/>
        <v/>
      </c>
      <c r="CX169" s="98" t="str">
        <f t="shared" si="188"/>
        <v/>
      </c>
      <c r="CY169" s="98" t="str">
        <f t="shared" si="188"/>
        <v/>
      </c>
      <c r="CZ169" s="98" t="str">
        <f t="shared" si="162"/>
        <v/>
      </c>
      <c r="DA169" s="98" t="str">
        <f t="shared" si="162"/>
        <v/>
      </c>
      <c r="DB169" s="98" t="str">
        <f t="shared" si="162"/>
        <v/>
      </c>
      <c r="DC169" s="98" t="str">
        <f t="shared" si="162"/>
        <v/>
      </c>
      <c r="DD169" s="98" t="str">
        <f t="shared" si="162"/>
        <v/>
      </c>
      <c r="DE169" s="98" t="str">
        <f t="shared" si="162"/>
        <v/>
      </c>
      <c r="DF169" s="98" t="str">
        <f t="shared" si="162"/>
        <v/>
      </c>
      <c r="DG169" s="98" t="str">
        <f t="shared" si="162"/>
        <v/>
      </c>
      <c r="EE169" s="100">
        <f t="shared" ca="1" si="182"/>
        <v>0</v>
      </c>
      <c r="EF169" s="100">
        <f t="shared" ca="1" si="182"/>
        <v>199.46699249181717</v>
      </c>
      <c r="EG169" s="100">
        <f t="shared" ca="1" si="182"/>
        <v>364.07036661464645</v>
      </c>
      <c r="EH169" s="100">
        <f t="shared" ca="1" si="182"/>
        <v>497.44338186601101</v>
      </c>
      <c r="EI169" s="100">
        <f t="shared" ca="1" si="182"/>
        <v>602.88273359384721</v>
      </c>
      <c r="EJ169" s="100">
        <f t="shared" ca="1" si="182"/>
        <v>683.37778176827032</v>
      </c>
      <c r="EK169" s="100">
        <f t="shared" ca="1" si="182"/>
        <v>741.63734292738195</v>
      </c>
      <c r="EL169" s="100">
        <f t="shared" ca="1" si="182"/>
        <v>780.11424281391078</v>
      </c>
      <c r="EM169" s="100">
        <f t="shared" ca="1" si="182"/>
        <v>801.02781153647516</v>
      </c>
      <c r="EN169" s="100">
        <f t="shared" ca="1" si="182"/>
        <v>806.38448863207816</v>
      </c>
      <c r="EO169" s="100">
        <f t="shared" ca="1" si="182"/>
        <v>797.99669208039268</v>
      </c>
      <c r="EP169" s="100">
        <f t="shared" ca="1" si="182"/>
        <v>777.50009303812374</v>
      </c>
      <c r="EQ169" s="100">
        <f t="shared" ca="1" si="182"/>
        <v>746.36942674252577</v>
      </c>
      <c r="ER169" s="100">
        <f t="shared" ca="1" si="182"/>
        <v>705.93295960245007</v>
      </c>
      <c r="ES169" s="100">
        <f t="shared" ca="1" si="182"/>
        <v>657.38572288430737</v>
      </c>
      <c r="ET169" s="100">
        <f t="shared" ca="1" si="182"/>
        <v>601.80161454548249</v>
      </c>
      <c r="EU169" s="100">
        <f t="shared" ca="1" si="180"/>
        <v>540.14446261036187</v>
      </c>
      <c r="EV169" s="100">
        <f t="shared" ca="1" si="180"/>
        <v>473.27813597005581</v>
      </c>
      <c r="EW169" s="100">
        <f t="shared" ca="1" si="180"/>
        <v>401.97578156610007</v>
      </c>
      <c r="EX169" s="100">
        <f t="shared" ca="1" si="180"/>
        <v>326.92826054475302</v>
      </c>
      <c r="EY169" s="100">
        <f t="shared" ca="1" si="180"/>
        <v>248.75185009932056</v>
      </c>
      <c r="FA169" s="99">
        <f t="shared" ca="1" si="184"/>
        <v>0</v>
      </c>
      <c r="FB169" s="99">
        <f t="shared" ca="1" si="184"/>
        <v>0</v>
      </c>
      <c r="FC169" s="99">
        <f t="shared" ca="1" si="184"/>
        <v>0</v>
      </c>
      <c r="FD169" s="99">
        <f t="shared" ca="1" si="184"/>
        <v>0</v>
      </c>
      <c r="FE169" s="99">
        <f t="shared" ca="1" si="184"/>
        <v>0</v>
      </c>
      <c r="FF169" s="99">
        <f t="shared" ca="1" si="184"/>
        <v>0</v>
      </c>
      <c r="FG169" s="99">
        <f t="shared" ca="1" si="184"/>
        <v>0</v>
      </c>
      <c r="FH169" s="99">
        <f t="shared" ca="1" si="184"/>
        <v>0</v>
      </c>
      <c r="FI169" s="99">
        <f t="shared" ca="1" si="184"/>
        <v>0</v>
      </c>
      <c r="FJ169" s="99">
        <f t="shared" ca="1" si="184"/>
        <v>1</v>
      </c>
      <c r="FK169" s="99">
        <f t="shared" ca="1" si="184"/>
        <v>1</v>
      </c>
      <c r="FL169" s="99">
        <f t="shared" ca="1" si="184"/>
        <v>1</v>
      </c>
      <c r="FM169" s="99">
        <f t="shared" ca="1" si="184"/>
        <v>1</v>
      </c>
      <c r="FN169" s="99">
        <f t="shared" ca="1" si="184"/>
        <v>1</v>
      </c>
      <c r="FO169" s="99">
        <f t="shared" ca="1" si="184"/>
        <v>1</v>
      </c>
      <c r="FP169" s="99">
        <f t="shared" ca="1" si="184"/>
        <v>1</v>
      </c>
      <c r="FQ169" s="99">
        <f t="shared" ca="1" si="183"/>
        <v>1</v>
      </c>
      <c r="FR169" s="99">
        <f t="shared" ca="1" si="183"/>
        <v>1</v>
      </c>
      <c r="FS169" s="99">
        <f t="shared" ca="1" si="183"/>
        <v>1</v>
      </c>
      <c r="FT169" s="99">
        <f t="shared" ca="1" si="183"/>
        <v>0</v>
      </c>
      <c r="FU169" s="99">
        <f t="shared" ca="1" si="183"/>
        <v>0</v>
      </c>
      <c r="FV169" s="99">
        <f t="shared" ca="1" si="183"/>
        <v>0</v>
      </c>
      <c r="FW169" s="99">
        <f t="shared" ca="1" si="183"/>
        <v>0</v>
      </c>
      <c r="FX169" s="99">
        <f t="shared" ca="1" si="183"/>
        <v>0</v>
      </c>
      <c r="FY169" s="99">
        <f t="shared" ca="1" si="183"/>
        <v>0</v>
      </c>
      <c r="FZ169" s="99">
        <f t="shared" ca="1" si="183"/>
        <v>0</v>
      </c>
      <c r="GA169" s="99">
        <f t="shared" ca="1" si="183"/>
        <v>0</v>
      </c>
      <c r="GB169" s="99">
        <f t="shared" ca="1" si="183"/>
        <v>0</v>
      </c>
      <c r="GC169" s="99">
        <f t="shared" ca="1" si="183"/>
        <v>0</v>
      </c>
      <c r="GD169" s="99">
        <f t="shared" ca="1" si="183"/>
        <v>0</v>
      </c>
      <c r="GE169" s="99">
        <f t="shared" ca="1" si="183"/>
        <v>0</v>
      </c>
      <c r="GG169" s="99">
        <v>1</v>
      </c>
      <c r="GH169" s="99">
        <f t="shared" ca="1" si="158"/>
        <v>1</v>
      </c>
      <c r="GI169" s="99">
        <f t="shared" ca="1" si="186"/>
        <v>1</v>
      </c>
      <c r="GJ169" s="99">
        <f t="shared" ca="1" si="186"/>
        <v>1</v>
      </c>
      <c r="GK169" s="99">
        <f t="shared" ca="1" si="186"/>
        <v>1</v>
      </c>
      <c r="GL169" s="99">
        <f t="shared" ca="1" si="186"/>
        <v>1</v>
      </c>
      <c r="GM169" s="99">
        <f t="shared" ca="1" si="186"/>
        <v>1</v>
      </c>
      <c r="GN169" s="99">
        <f t="shared" ca="1" si="186"/>
        <v>1</v>
      </c>
      <c r="GO169" s="99">
        <f t="shared" ca="1" si="186"/>
        <v>1</v>
      </c>
      <c r="GP169" s="99">
        <f t="shared" ca="1" si="186"/>
        <v>0</v>
      </c>
      <c r="GQ169" s="99">
        <f t="shared" ca="1" si="186"/>
        <v>0</v>
      </c>
      <c r="GR169" s="99">
        <f t="shared" ca="1" si="186"/>
        <v>0</v>
      </c>
      <c r="GS169" s="99">
        <f t="shared" ca="1" si="186"/>
        <v>0</v>
      </c>
      <c r="GT169" s="99">
        <f t="shared" ca="1" si="186"/>
        <v>0</v>
      </c>
      <c r="GU169" s="99">
        <f t="shared" ca="1" si="186"/>
        <v>0</v>
      </c>
      <c r="GV169" s="99">
        <f t="shared" ca="1" si="186"/>
        <v>0</v>
      </c>
      <c r="GW169" s="99">
        <f t="shared" ca="1" si="186"/>
        <v>0</v>
      </c>
      <c r="GX169" s="99">
        <f t="shared" ca="1" si="186"/>
        <v>0</v>
      </c>
      <c r="GY169" s="99">
        <f t="shared" ca="1" si="186"/>
        <v>0</v>
      </c>
      <c r="GZ169" s="99">
        <f t="shared" ca="1" si="186"/>
        <v>0</v>
      </c>
      <c r="HA169" s="99">
        <f t="shared" ca="1" si="186"/>
        <v>0</v>
      </c>
      <c r="HB169" s="99">
        <f t="shared" ca="1" si="186"/>
        <v>0</v>
      </c>
      <c r="HC169" s="99">
        <f t="shared" ca="1" si="186"/>
        <v>0</v>
      </c>
      <c r="HD169" s="99">
        <f t="shared" ca="1" si="186"/>
        <v>0</v>
      </c>
      <c r="HE169" s="99">
        <f t="shared" ca="1" si="186"/>
        <v>0</v>
      </c>
      <c r="HF169" s="99">
        <f t="shared" ca="1" si="186"/>
        <v>0</v>
      </c>
      <c r="HG169" s="99">
        <f t="shared" ca="1" si="186"/>
        <v>0</v>
      </c>
      <c r="HH169" s="99">
        <f t="shared" ca="1" si="186"/>
        <v>0</v>
      </c>
      <c r="HI169" s="99">
        <f t="shared" ca="1" si="186"/>
        <v>0</v>
      </c>
      <c r="HJ169" s="99">
        <f t="shared" ca="1" si="186"/>
        <v>0</v>
      </c>
      <c r="HK169" s="99">
        <f t="shared" ca="1" si="186"/>
        <v>0</v>
      </c>
    </row>
    <row r="170" spans="1:219" x14ac:dyDescent="0.2">
      <c r="A170" s="96">
        <f t="shared" ca="1" si="147"/>
        <v>1.5351649611262632</v>
      </c>
      <c r="B170" s="97">
        <f t="shared" ca="1" si="148"/>
        <v>1.2660064806607925E-3</v>
      </c>
      <c r="C170" s="92">
        <f t="shared" ca="1" si="149"/>
        <v>0.46003338752443751</v>
      </c>
      <c r="D170" s="166">
        <f t="shared" ca="1" si="150"/>
        <v>1.6409803199448678</v>
      </c>
      <c r="E170" s="100">
        <f t="shared" ca="1" si="151"/>
        <v>1296.1863505535594</v>
      </c>
      <c r="F170" s="100">
        <f t="shared" ca="1" si="152"/>
        <v>499.20203482001114</v>
      </c>
      <c r="G170" s="100">
        <f t="shared" ca="1" si="153"/>
        <v>1369.2223116469049</v>
      </c>
      <c r="H170" s="99">
        <f t="shared" ca="1" si="154"/>
        <v>870.02027682689379</v>
      </c>
      <c r="I170" s="92">
        <f t="shared" ca="1" si="155"/>
        <v>0.63199301124118867</v>
      </c>
      <c r="J170" s="12" t="s">
        <v>197</v>
      </c>
      <c r="K170" s="98">
        <f t="shared" ca="1" si="181"/>
        <v>-0.20967214614503482</v>
      </c>
      <c r="L170" s="98">
        <f t="shared" ca="1" si="181"/>
        <v>0.2277237814158416</v>
      </c>
      <c r="M170" s="98">
        <f t="shared" ca="1" si="181"/>
        <v>0.69553890214948422</v>
      </c>
      <c r="N170" s="98">
        <f t="shared" ca="1" si="181"/>
        <v>0.49234395099605333</v>
      </c>
      <c r="O170" s="98">
        <f t="shared" ca="1" si="181"/>
        <v>-0.19968186191675996</v>
      </c>
      <c r="P170" s="98">
        <f t="shared" ca="1" si="181"/>
        <v>0.25049910603626258</v>
      </c>
      <c r="Q170" s="98">
        <f t="shared" ca="1" si="181"/>
        <v>-0.30548730242062305</v>
      </c>
      <c r="R170" s="98">
        <f t="shared" ca="1" si="181"/>
        <v>-8.9535807650987675E-2</v>
      </c>
      <c r="S170" s="98">
        <f t="shared" ca="1" si="181"/>
        <v>-0.19968186191675996</v>
      </c>
      <c r="T170" s="98">
        <f t="shared" ca="1" si="181"/>
        <v>-0.22140342077627362</v>
      </c>
      <c r="U170" s="98">
        <f t="shared" ca="1" si="181"/>
        <v>0.36053724483293015</v>
      </c>
      <c r="V170" s="98">
        <f t="shared" ca="1" si="181"/>
        <v>-0.73992756657132575</v>
      </c>
      <c r="W170" s="98">
        <f t="shared" ca="1" si="181"/>
        <v>0.69553890214948422</v>
      </c>
      <c r="X170" s="98">
        <f t="shared" ca="1" si="181"/>
        <v>-0.19968186191675996</v>
      </c>
      <c r="Y170" s="98">
        <f t="shared" ca="1" si="181"/>
        <v>-0.73992756657132575</v>
      </c>
      <c r="Z170" s="98">
        <f t="shared" ca="1" si="181"/>
        <v>0.31582938809333427</v>
      </c>
      <c r="AA170" s="98">
        <f t="shared" ca="1" si="179"/>
        <v>-0.73992756657132575</v>
      </c>
      <c r="AB170" s="98">
        <f t="shared" ca="1" si="179"/>
        <v>0.49234395099605333</v>
      </c>
      <c r="AC170" s="98">
        <f t="shared" ca="1" si="179"/>
        <v>-0.22593459910359093</v>
      </c>
      <c r="AD170" s="98">
        <f t="shared" ca="1" si="179"/>
        <v>-0.17972388892729629</v>
      </c>
      <c r="AE170" s="98" t="str">
        <f t="shared" ca="1" si="179"/>
        <v/>
      </c>
      <c r="AF170" s="98" t="str">
        <f t="shared" ca="1" si="179"/>
        <v/>
      </c>
      <c r="AG170" s="98" t="str">
        <f t="shared" ca="1" si="179"/>
        <v/>
      </c>
      <c r="AH170" s="98" t="str">
        <f t="shared" ca="1" si="179"/>
        <v/>
      </c>
      <c r="AI170" s="98" t="str">
        <f t="shared" ca="1" si="179"/>
        <v/>
      </c>
      <c r="AJ170" s="98" t="str">
        <f t="shared" ca="1" si="179"/>
        <v/>
      </c>
      <c r="AK170" s="98" t="str">
        <f t="shared" ca="1" si="179"/>
        <v/>
      </c>
      <c r="AL170" s="98" t="str">
        <f t="shared" ca="1" si="179"/>
        <v/>
      </c>
      <c r="AM170" s="98" t="str">
        <f t="shared" ca="1" si="179"/>
        <v/>
      </c>
      <c r="AN170" s="98" t="str">
        <f t="shared" ca="1" si="179"/>
        <v/>
      </c>
      <c r="AO170" s="98" t="str">
        <f t="shared" ca="1" si="179"/>
        <v/>
      </c>
      <c r="AP170" s="98" t="str">
        <f t="shared" ca="1" si="189"/>
        <v/>
      </c>
      <c r="AQ170" s="98" t="str">
        <f t="shared" ca="1" si="189"/>
        <v/>
      </c>
      <c r="AR170" s="98" t="str">
        <f t="shared" ca="1" si="189"/>
        <v/>
      </c>
      <c r="AS170" s="98" t="str">
        <f t="shared" ca="1" si="189"/>
        <v/>
      </c>
      <c r="AT170" s="98" t="str">
        <f t="shared" ca="1" si="189"/>
        <v/>
      </c>
      <c r="AU170" s="98" t="str">
        <f t="shared" ca="1" si="189"/>
        <v/>
      </c>
      <c r="AV170" s="98" t="str">
        <f t="shared" ca="1" si="189"/>
        <v/>
      </c>
      <c r="AW170" s="98" t="str">
        <f t="shared" ca="1" si="189"/>
        <v/>
      </c>
      <c r="AX170" s="98" t="str">
        <f t="shared" ca="1" si="189"/>
        <v/>
      </c>
      <c r="AY170" s="98" t="str">
        <f t="shared" ca="1" si="189"/>
        <v/>
      </c>
      <c r="AZ170" s="98" t="str">
        <f t="shared" ca="1" si="189"/>
        <v/>
      </c>
      <c r="BA170" s="98" t="str">
        <f t="shared" ca="1" si="189"/>
        <v/>
      </c>
      <c r="BB170" s="98" t="str">
        <f t="shared" ca="1" si="189"/>
        <v/>
      </c>
      <c r="BC170" s="98" t="str">
        <f t="shared" ca="1" si="189"/>
        <v/>
      </c>
      <c r="BD170" s="98" t="str">
        <f t="shared" ca="1" si="189"/>
        <v/>
      </c>
      <c r="BE170" s="98" t="str">
        <f t="shared" ca="1" si="189"/>
        <v/>
      </c>
      <c r="BF170" s="98" t="str">
        <f t="shared" ca="1" si="178"/>
        <v/>
      </c>
      <c r="BG170" s="98" t="str">
        <f t="shared" ca="1" si="170"/>
        <v/>
      </c>
      <c r="BH170" s="98" t="str">
        <f t="shared" ca="1" si="170"/>
        <v/>
      </c>
      <c r="BJ170" s="98">
        <f t="shared" ca="1" si="187"/>
        <v>-0.24509767539922067</v>
      </c>
      <c r="BK170" s="98">
        <f t="shared" ca="1" si="187"/>
        <v>1.0596630748410094</v>
      </c>
      <c r="BL170" s="98">
        <f t="shared" ca="1" si="185"/>
        <v>1.4230604128612816</v>
      </c>
      <c r="BM170" s="98">
        <f t="shared" ca="1" si="185"/>
        <v>1.2392875398729488</v>
      </c>
      <c r="BN170" s="98">
        <f t="shared" ca="1" si="185"/>
        <v>0.57521606121177482</v>
      </c>
      <c r="BO170" s="98">
        <f t="shared" ca="1" si="185"/>
        <v>1.2458589042492292</v>
      </c>
      <c r="BP170" s="98">
        <f t="shared" ca="1" si="185"/>
        <v>0.54876586535717153</v>
      </c>
      <c r="BQ170" s="98">
        <f t="shared" ca="1" si="185"/>
        <v>0.65781142296026329</v>
      </c>
      <c r="BR170" s="98">
        <f t="shared" ca="1" si="185"/>
        <v>0.674844109821648</v>
      </c>
      <c r="BS170" s="98">
        <f t="shared" ca="1" si="185"/>
        <v>0.63674707171335487</v>
      </c>
      <c r="BT170" s="98">
        <f t="shared" ca="1" si="185"/>
        <v>1.238799573749354</v>
      </c>
      <c r="BU170" s="98">
        <f t="shared" ca="1" si="185"/>
        <v>0.12374445062811246</v>
      </c>
      <c r="BV170" s="98">
        <f t="shared" ca="1" si="185"/>
        <v>1.6138262725689743</v>
      </c>
      <c r="BW170" s="98">
        <f t="shared" ca="1" si="185"/>
        <v>0.59814139907109698</v>
      </c>
      <c r="BX170" s="98">
        <f t="shared" ca="1" si="185"/>
        <v>0.24991414668186918</v>
      </c>
      <c r="BY170" s="98">
        <f t="shared" ca="1" si="175"/>
        <v>1.3448476295924892</v>
      </c>
      <c r="BZ170" s="98">
        <f t="shared" ca="1" si="175"/>
        <v>0.16260285676882147</v>
      </c>
      <c r="CA170" s="98">
        <f t="shared" ca="1" si="175"/>
        <v>1.3411589059498401</v>
      </c>
      <c r="CB170" s="98">
        <f t="shared" ca="1" si="175"/>
        <v>0.5690231985896973</v>
      </c>
      <c r="CC170" s="98">
        <f t="shared" ca="1" si="175"/>
        <v>0.33212018665842136</v>
      </c>
      <c r="CD170" s="98" t="str">
        <f t="shared" si="176"/>
        <v/>
      </c>
      <c r="CE170" s="98" t="str">
        <f t="shared" si="176"/>
        <v/>
      </c>
      <c r="CF170" s="98" t="str">
        <f t="shared" si="176"/>
        <v/>
      </c>
      <c r="CG170" s="98" t="str">
        <f t="shared" si="176"/>
        <v/>
      </c>
      <c r="CH170" s="98" t="str">
        <f t="shared" si="176"/>
        <v/>
      </c>
      <c r="CI170" s="98" t="str">
        <f t="shared" si="176"/>
        <v/>
      </c>
      <c r="CJ170" s="98" t="str">
        <f t="shared" si="176"/>
        <v/>
      </c>
      <c r="CK170" s="98" t="str">
        <f t="shared" si="176"/>
        <v/>
      </c>
      <c r="CL170" s="98" t="str">
        <f t="shared" si="176"/>
        <v/>
      </c>
      <c r="CM170" s="98" t="str">
        <f t="shared" si="176"/>
        <v/>
      </c>
      <c r="CN170" s="98" t="str">
        <f t="shared" si="176"/>
        <v/>
      </c>
      <c r="CO170" s="98" t="str">
        <f t="shared" si="176"/>
        <v/>
      </c>
      <c r="CP170" s="98" t="str">
        <f t="shared" si="176"/>
        <v/>
      </c>
      <c r="CQ170" s="98" t="str">
        <f t="shared" si="176"/>
        <v/>
      </c>
      <c r="CR170" s="98" t="str">
        <f t="shared" si="176"/>
        <v/>
      </c>
      <c r="CS170" s="98" t="str">
        <f t="shared" si="176"/>
        <v/>
      </c>
      <c r="CT170" s="98" t="str">
        <f t="shared" si="188"/>
        <v/>
      </c>
      <c r="CU170" s="98" t="str">
        <f t="shared" si="188"/>
        <v/>
      </c>
      <c r="CV170" s="98" t="str">
        <f t="shared" si="188"/>
        <v/>
      </c>
      <c r="CW170" s="98" t="str">
        <f t="shared" si="188"/>
        <v/>
      </c>
      <c r="CX170" s="98" t="str">
        <f t="shared" si="188"/>
        <v/>
      </c>
      <c r="CY170" s="98" t="str">
        <f t="shared" si="188"/>
        <v/>
      </c>
      <c r="CZ170" s="98" t="str">
        <f t="shared" si="162"/>
        <v/>
      </c>
      <c r="DA170" s="98" t="str">
        <f t="shared" si="162"/>
        <v/>
      </c>
      <c r="DB170" s="98" t="str">
        <f t="shared" si="162"/>
        <v/>
      </c>
      <c r="DC170" s="98" t="str">
        <f t="shared" si="162"/>
        <v/>
      </c>
      <c r="DD170" s="98" t="str">
        <f t="shared" si="162"/>
        <v/>
      </c>
      <c r="DE170" s="98" t="str">
        <f t="shared" si="162"/>
        <v/>
      </c>
      <c r="DF170" s="98" t="str">
        <f t="shared" si="162"/>
        <v/>
      </c>
      <c r="DG170" s="98" t="str">
        <f t="shared" si="162"/>
        <v/>
      </c>
      <c r="EE170" s="100">
        <f t="shared" ca="1" si="182"/>
        <v>0</v>
      </c>
      <c r="EF170" s="100">
        <f t="shared" ca="1" si="182"/>
        <v>197.26028280806946</v>
      </c>
      <c r="EG170" s="100">
        <f t="shared" ca="1" si="182"/>
        <v>363.16162732402245</v>
      </c>
      <c r="EH170" s="100">
        <f t="shared" ca="1" si="182"/>
        <v>500.66962084571048</v>
      </c>
      <c r="EI170" s="100">
        <f t="shared" ca="1" si="182"/>
        <v>612.50055912392372</v>
      </c>
      <c r="EJ170" s="100">
        <f t="shared" ca="1" si="182"/>
        <v>701.14109243157407</v>
      </c>
      <c r="EK170" s="100">
        <f t="shared" ca="1" si="182"/>
        <v>768.86638530364803</v>
      </c>
      <c r="EL170" s="100">
        <f t="shared" ca="1" si="182"/>
        <v>817.75689927303961</v>
      </c>
      <c r="EM170" s="100">
        <f t="shared" ca="1" si="182"/>
        <v>849.71390005020089</v>
      </c>
      <c r="EN170" s="100">
        <f t="shared" ca="1" si="182"/>
        <v>866.47378327609283</v>
      </c>
      <c r="EO170" s="100">
        <f t="shared" ca="1" si="182"/>
        <v>869.62130617901221</v>
      </c>
      <c r="EP170" s="100">
        <f t="shared" ca="1" si="182"/>
        <v>860.6018061501278</v>
      </c>
      <c r="EQ170" s="100">
        <f t="shared" ca="1" si="182"/>
        <v>840.73248138602185</v>
      </c>
      <c r="ER170" s="100">
        <f t="shared" ca="1" si="182"/>
        <v>811.21280329775652</v>
      </c>
      <c r="ES170" s="100">
        <f t="shared" ca="1" si="182"/>
        <v>773.13412532549864</v>
      </c>
      <c r="ET170" s="100">
        <f t="shared" ca="1" si="182"/>
        <v>727.48854809833676</v>
      </c>
      <c r="EU170" s="100">
        <f t="shared" ca="1" si="180"/>
        <v>675.17709651513928</v>
      </c>
      <c r="EV170" s="100">
        <f t="shared" ca="1" si="180"/>
        <v>617.01726027050279</v>
      </c>
      <c r="EW170" s="100">
        <f t="shared" ca="1" si="180"/>
        <v>553.74994558804724</v>
      </c>
      <c r="EX170" s="100">
        <f t="shared" ca="1" si="180"/>
        <v>486.04588243105502</v>
      </c>
      <c r="EY170" s="100">
        <f t="shared" ca="1" si="180"/>
        <v>414.51152821868072</v>
      </c>
      <c r="FA170" s="99">
        <f t="shared" ca="1" si="184"/>
        <v>0</v>
      </c>
      <c r="FB170" s="99">
        <f t="shared" ca="1" si="184"/>
        <v>0</v>
      </c>
      <c r="FC170" s="99">
        <f t="shared" ca="1" si="184"/>
        <v>0</v>
      </c>
      <c r="FD170" s="99">
        <f t="shared" ca="1" si="184"/>
        <v>0</v>
      </c>
      <c r="FE170" s="99">
        <f t="shared" ca="1" si="184"/>
        <v>0</v>
      </c>
      <c r="FF170" s="99">
        <f t="shared" ca="1" si="184"/>
        <v>0</v>
      </c>
      <c r="FG170" s="99">
        <f t="shared" ca="1" si="184"/>
        <v>0</v>
      </c>
      <c r="FH170" s="99">
        <f t="shared" ca="1" si="184"/>
        <v>0</v>
      </c>
      <c r="FI170" s="99">
        <f t="shared" ca="1" si="184"/>
        <v>0</v>
      </c>
      <c r="FJ170" s="99">
        <f t="shared" ca="1" si="184"/>
        <v>0</v>
      </c>
      <c r="FK170" s="99">
        <f t="shared" ca="1" si="184"/>
        <v>1</v>
      </c>
      <c r="FL170" s="99">
        <f t="shared" ca="1" si="184"/>
        <v>1</v>
      </c>
      <c r="FM170" s="99">
        <f t="shared" ca="1" si="184"/>
        <v>1</v>
      </c>
      <c r="FN170" s="99">
        <f t="shared" ca="1" si="184"/>
        <v>1</v>
      </c>
      <c r="FO170" s="99">
        <f t="shared" ca="1" si="184"/>
        <v>1</v>
      </c>
      <c r="FP170" s="99">
        <f t="shared" ca="1" si="184"/>
        <v>1</v>
      </c>
      <c r="FQ170" s="99">
        <f t="shared" ca="1" si="183"/>
        <v>1</v>
      </c>
      <c r="FR170" s="99">
        <f t="shared" ca="1" si="183"/>
        <v>1</v>
      </c>
      <c r="FS170" s="99">
        <f t="shared" ca="1" si="183"/>
        <v>1</v>
      </c>
      <c r="FT170" s="99">
        <f t="shared" ca="1" si="183"/>
        <v>1</v>
      </c>
      <c r="FU170" s="99">
        <f t="shared" ca="1" si="183"/>
        <v>1</v>
      </c>
      <c r="FV170" s="99">
        <f t="shared" ca="1" si="183"/>
        <v>0</v>
      </c>
      <c r="FW170" s="99">
        <f t="shared" ca="1" si="183"/>
        <v>0</v>
      </c>
      <c r="FX170" s="99">
        <f t="shared" ca="1" si="183"/>
        <v>0</v>
      </c>
      <c r="FY170" s="99">
        <f t="shared" ca="1" si="183"/>
        <v>0</v>
      </c>
      <c r="FZ170" s="99">
        <f t="shared" ca="1" si="183"/>
        <v>0</v>
      </c>
      <c r="GA170" s="99">
        <f t="shared" ca="1" si="183"/>
        <v>0</v>
      </c>
      <c r="GB170" s="99">
        <f t="shared" ca="1" si="183"/>
        <v>0</v>
      </c>
      <c r="GC170" s="99">
        <f t="shared" ca="1" si="183"/>
        <v>0</v>
      </c>
      <c r="GD170" s="99">
        <f t="shared" ca="1" si="183"/>
        <v>0</v>
      </c>
      <c r="GE170" s="99">
        <f t="shared" ca="1" si="183"/>
        <v>0</v>
      </c>
      <c r="GG170" s="99">
        <v>1</v>
      </c>
      <c r="GH170" s="99">
        <f t="shared" ca="1" si="158"/>
        <v>1</v>
      </c>
      <c r="GI170" s="99">
        <f t="shared" ca="1" si="186"/>
        <v>1</v>
      </c>
      <c r="GJ170" s="99">
        <f t="shared" ca="1" si="186"/>
        <v>1</v>
      </c>
      <c r="GK170" s="99">
        <f t="shared" ca="1" si="186"/>
        <v>1</v>
      </c>
      <c r="GL170" s="99">
        <f t="shared" ca="1" si="186"/>
        <v>1</v>
      </c>
      <c r="GM170" s="99">
        <f t="shared" ca="1" si="186"/>
        <v>1</v>
      </c>
      <c r="GN170" s="99">
        <f t="shared" ca="1" si="186"/>
        <v>1</v>
      </c>
      <c r="GO170" s="99">
        <f t="shared" ca="1" si="186"/>
        <v>1</v>
      </c>
      <c r="GP170" s="99">
        <f t="shared" ca="1" si="186"/>
        <v>1</v>
      </c>
      <c r="GQ170" s="99">
        <f t="shared" ca="1" si="186"/>
        <v>0</v>
      </c>
      <c r="GR170" s="99">
        <f t="shared" ca="1" si="186"/>
        <v>0</v>
      </c>
      <c r="GS170" s="99">
        <f t="shared" ca="1" si="186"/>
        <v>0</v>
      </c>
      <c r="GT170" s="99">
        <f t="shared" ca="1" si="186"/>
        <v>0</v>
      </c>
      <c r="GU170" s="99">
        <f t="shared" ca="1" si="186"/>
        <v>0</v>
      </c>
      <c r="GV170" s="99">
        <f t="shared" ca="1" si="186"/>
        <v>0</v>
      </c>
      <c r="GW170" s="99">
        <f t="shared" ca="1" si="186"/>
        <v>0</v>
      </c>
      <c r="GX170" s="99">
        <f t="shared" ca="1" si="186"/>
        <v>0</v>
      </c>
      <c r="GY170" s="99">
        <f t="shared" ca="1" si="186"/>
        <v>0</v>
      </c>
      <c r="GZ170" s="99">
        <f t="shared" ca="1" si="186"/>
        <v>0</v>
      </c>
      <c r="HA170" s="99">
        <f t="shared" ca="1" si="186"/>
        <v>0</v>
      </c>
      <c r="HB170" s="99">
        <f t="shared" ca="1" si="186"/>
        <v>0</v>
      </c>
      <c r="HC170" s="99">
        <f t="shared" ca="1" si="186"/>
        <v>0</v>
      </c>
      <c r="HD170" s="99">
        <f t="shared" ca="1" si="186"/>
        <v>0</v>
      </c>
      <c r="HE170" s="99">
        <f t="shared" ca="1" si="186"/>
        <v>0</v>
      </c>
      <c r="HF170" s="99">
        <f t="shared" ca="1" si="186"/>
        <v>0</v>
      </c>
      <c r="HG170" s="99">
        <f t="shared" ca="1" si="186"/>
        <v>0</v>
      </c>
      <c r="HH170" s="99">
        <f t="shared" ca="1" si="186"/>
        <v>0</v>
      </c>
      <c r="HI170" s="99">
        <f t="shared" ca="1" si="186"/>
        <v>0</v>
      </c>
      <c r="HJ170" s="99">
        <f t="shared" ca="1" si="186"/>
        <v>0</v>
      </c>
      <c r="HK170" s="99">
        <f t="shared" ca="1" si="186"/>
        <v>0</v>
      </c>
    </row>
    <row r="171" spans="1:219" x14ac:dyDescent="0.2">
      <c r="A171" s="96">
        <f t="shared" ca="1" si="147"/>
        <v>1.3529244901942188</v>
      </c>
      <c r="B171" s="97">
        <f t="shared" ca="1" si="148"/>
        <v>9.7418197214882603E-4</v>
      </c>
      <c r="C171" s="92">
        <f t="shared" ca="1" si="149"/>
        <v>0.41117059995100802</v>
      </c>
      <c r="D171" s="166">
        <f t="shared" ca="1" si="150"/>
        <v>1.4374551213262547</v>
      </c>
      <c r="E171" s="100">
        <f t="shared" ca="1" si="151"/>
        <v>1475.5509365006544</v>
      </c>
      <c r="F171" s="100">
        <f t="shared" ca="1" si="152"/>
        <v>589.30279071878397</v>
      </c>
      <c r="G171" s="100">
        <f t="shared" ca="1" si="153"/>
        <v>1397.3139896527414</v>
      </c>
      <c r="H171" s="99">
        <f t="shared" ca="1" si="154"/>
        <v>808.01119893395742</v>
      </c>
      <c r="I171" s="92">
        <f t="shared" ca="1" si="155"/>
        <v>0.5740881548552319</v>
      </c>
      <c r="J171" s="12" t="s">
        <v>198</v>
      </c>
      <c r="K171" s="98">
        <f t="shared" ca="1" si="181"/>
        <v>-0.22593459910359093</v>
      </c>
      <c r="L171" s="98">
        <f t="shared" ca="1" si="181"/>
        <v>0.31582938809333427</v>
      </c>
      <c r="M171" s="98">
        <f t="shared" ca="1" si="181"/>
        <v>0.29888544450311849</v>
      </c>
      <c r="N171" s="98">
        <f t="shared" ca="1" si="181"/>
        <v>0.2277237814158416</v>
      </c>
      <c r="O171" s="98">
        <f t="shared" ca="1" si="181"/>
        <v>0.49234395099605333</v>
      </c>
      <c r="P171" s="98">
        <f t="shared" ca="1" si="181"/>
        <v>0.69553890214948422</v>
      </c>
      <c r="Q171" s="98">
        <f t="shared" ca="1" si="181"/>
        <v>-0.22593459910359093</v>
      </c>
      <c r="R171" s="98">
        <f t="shared" ca="1" si="181"/>
        <v>-0.30548730242062305</v>
      </c>
      <c r="S171" s="98">
        <f t="shared" ca="1" si="181"/>
        <v>-0.22140342077627362</v>
      </c>
      <c r="T171" s="98">
        <f t="shared" ca="1" si="181"/>
        <v>-0.22140342077627362</v>
      </c>
      <c r="U171" s="98">
        <f t="shared" ca="1" si="181"/>
        <v>-0.73992756657132575</v>
      </c>
      <c r="V171" s="98">
        <f t="shared" ca="1" si="181"/>
        <v>0.36053724483293015</v>
      </c>
      <c r="W171" s="98">
        <f t="shared" ca="1" si="181"/>
        <v>-0.34336226058606156</v>
      </c>
      <c r="X171" s="98">
        <f t="shared" ca="1" si="181"/>
        <v>0.29888544450311849</v>
      </c>
      <c r="Y171" s="98">
        <f t="shared" ca="1" si="181"/>
        <v>-0.46439625153315622</v>
      </c>
      <c r="Z171" s="98">
        <f t="shared" ca="1" si="181"/>
        <v>-0.73992756657132575</v>
      </c>
      <c r="AA171" s="98">
        <f t="shared" ca="1" si="179"/>
        <v>-8.9535807650987675E-2</v>
      </c>
      <c r="AB171" s="98">
        <f t="shared" ca="1" si="179"/>
        <v>0.25049910603626258</v>
      </c>
      <c r="AC171" s="98">
        <f t="shared" ca="1" si="179"/>
        <v>-0.22593459910359093</v>
      </c>
      <c r="AD171" s="98">
        <f t="shared" ca="1" si="179"/>
        <v>0.2277237814158416</v>
      </c>
      <c r="AE171" s="98" t="str">
        <f t="shared" ca="1" si="179"/>
        <v/>
      </c>
      <c r="AF171" s="98" t="str">
        <f t="shared" ca="1" si="179"/>
        <v/>
      </c>
      <c r="AG171" s="98" t="str">
        <f t="shared" ca="1" si="179"/>
        <v/>
      </c>
      <c r="AH171" s="98" t="str">
        <f t="shared" ca="1" si="179"/>
        <v/>
      </c>
      <c r="AI171" s="98" t="str">
        <f t="shared" ca="1" si="179"/>
        <v/>
      </c>
      <c r="AJ171" s="98" t="str">
        <f t="shared" ca="1" si="179"/>
        <v/>
      </c>
      <c r="AK171" s="98" t="str">
        <f t="shared" ca="1" si="179"/>
        <v/>
      </c>
      <c r="AL171" s="98" t="str">
        <f t="shared" ca="1" si="179"/>
        <v/>
      </c>
      <c r="AM171" s="98" t="str">
        <f t="shared" ca="1" si="179"/>
        <v/>
      </c>
      <c r="AN171" s="98" t="str">
        <f t="shared" ca="1" si="179"/>
        <v/>
      </c>
      <c r="AO171" s="98" t="str">
        <f t="shared" ca="1" si="179"/>
        <v/>
      </c>
      <c r="AP171" s="98" t="str">
        <f t="shared" ca="1" si="189"/>
        <v/>
      </c>
      <c r="AQ171" s="98" t="str">
        <f t="shared" ca="1" si="189"/>
        <v/>
      </c>
      <c r="AR171" s="98" t="str">
        <f t="shared" ca="1" si="189"/>
        <v/>
      </c>
      <c r="AS171" s="98" t="str">
        <f t="shared" ca="1" si="189"/>
        <v/>
      </c>
      <c r="AT171" s="98" t="str">
        <f t="shared" ca="1" si="189"/>
        <v/>
      </c>
      <c r="AU171" s="98" t="str">
        <f t="shared" ca="1" si="189"/>
        <v/>
      </c>
      <c r="AV171" s="98" t="str">
        <f t="shared" ca="1" si="189"/>
        <v/>
      </c>
      <c r="AW171" s="98" t="str">
        <f t="shared" ca="1" si="189"/>
        <v/>
      </c>
      <c r="AX171" s="98" t="str">
        <f t="shared" ca="1" si="189"/>
        <v/>
      </c>
      <c r="AY171" s="98" t="str">
        <f t="shared" ca="1" si="189"/>
        <v/>
      </c>
      <c r="AZ171" s="98" t="str">
        <f t="shared" ca="1" si="189"/>
        <v/>
      </c>
      <c r="BA171" s="98" t="str">
        <f t="shared" ca="1" si="189"/>
        <v/>
      </c>
      <c r="BB171" s="98" t="str">
        <f t="shared" ca="1" si="189"/>
        <v/>
      </c>
      <c r="BC171" s="98" t="str">
        <f t="shared" ca="1" si="189"/>
        <v/>
      </c>
      <c r="BD171" s="98" t="str">
        <f t="shared" ca="1" si="189"/>
        <v/>
      </c>
      <c r="BE171" s="98" t="str">
        <f t="shared" ca="1" si="189"/>
        <v/>
      </c>
      <c r="BF171" s="98" t="str">
        <f t="shared" ca="1" si="178"/>
        <v/>
      </c>
      <c r="BG171" s="98" t="str">
        <f t="shared" ca="1" si="170"/>
        <v/>
      </c>
      <c r="BH171" s="98" t="str">
        <f t="shared" ca="1" si="170"/>
        <v/>
      </c>
      <c r="BJ171" s="98">
        <f t="shared" ca="1" si="187"/>
        <v>-0.26136012835777678</v>
      </c>
      <c r="BK171" s="98">
        <f t="shared" ca="1" si="187"/>
        <v>1.147768681518502</v>
      </c>
      <c r="BL171" s="98">
        <f t="shared" ca="1" si="185"/>
        <v>1.0264069552149158</v>
      </c>
      <c r="BM171" s="98">
        <f t="shared" ca="1" si="185"/>
        <v>0.97466737029273709</v>
      </c>
      <c r="BN171" s="98">
        <f t="shared" ca="1" si="185"/>
        <v>1.2672418741245881</v>
      </c>
      <c r="BO171" s="98">
        <f t="shared" ca="1" si="185"/>
        <v>1.6908987003624509</v>
      </c>
      <c r="BP171" s="98">
        <f t="shared" ca="1" si="185"/>
        <v>0.62831856867420366</v>
      </c>
      <c r="BQ171" s="98">
        <f t="shared" ca="1" si="185"/>
        <v>0.44185992819062792</v>
      </c>
      <c r="BR171" s="98">
        <f t="shared" ca="1" si="185"/>
        <v>0.65312255096213434</v>
      </c>
      <c r="BS171" s="98">
        <f t="shared" ca="1" si="185"/>
        <v>0.63674707171335487</v>
      </c>
      <c r="BT171" s="98">
        <f t="shared" ca="1" si="185"/>
        <v>0.13833476234509812</v>
      </c>
      <c r="BU171" s="98">
        <f t="shared" ca="1" si="185"/>
        <v>1.2242092620323684</v>
      </c>
      <c r="BV171" s="98">
        <f t="shared" ca="1" si="185"/>
        <v>0.57492510983342848</v>
      </c>
      <c r="BW171" s="98">
        <f t="shared" ca="1" si="185"/>
        <v>1.0967087054909754</v>
      </c>
      <c r="BX171" s="98">
        <f t="shared" ca="1" si="185"/>
        <v>0.5254454617200387</v>
      </c>
      <c r="BY171" s="98">
        <f t="shared" ca="1" si="175"/>
        <v>0.28909067492782914</v>
      </c>
      <c r="BZ171" s="98">
        <f t="shared" ca="1" si="175"/>
        <v>0.81299461568915954</v>
      </c>
      <c r="CA171" s="98">
        <f t="shared" ca="1" si="175"/>
        <v>1.0993140609900494</v>
      </c>
      <c r="CB171" s="98">
        <f t="shared" ca="1" si="175"/>
        <v>0.5690231985896973</v>
      </c>
      <c r="CC171" s="98">
        <f t="shared" ca="1" si="175"/>
        <v>0.73956785700155925</v>
      </c>
      <c r="CD171" s="98" t="str">
        <f t="shared" si="176"/>
        <v/>
      </c>
      <c r="CE171" s="98" t="str">
        <f t="shared" si="176"/>
        <v/>
      </c>
      <c r="CF171" s="98" t="str">
        <f t="shared" si="176"/>
        <v/>
      </c>
      <c r="CG171" s="98" t="str">
        <f t="shared" si="176"/>
        <v/>
      </c>
      <c r="CH171" s="98" t="str">
        <f t="shared" ref="CE171:CS189" si="190">IF(CH$61&gt;0,AI$63+AI171,"")</f>
        <v/>
      </c>
      <c r="CI171" s="98" t="str">
        <f t="shared" si="190"/>
        <v/>
      </c>
      <c r="CJ171" s="98" t="str">
        <f t="shared" si="190"/>
        <v/>
      </c>
      <c r="CK171" s="98" t="str">
        <f t="shared" si="190"/>
        <v/>
      </c>
      <c r="CL171" s="98" t="str">
        <f t="shared" si="190"/>
        <v/>
      </c>
      <c r="CM171" s="98" t="str">
        <f t="shared" si="190"/>
        <v/>
      </c>
      <c r="CN171" s="98" t="str">
        <f t="shared" si="190"/>
        <v/>
      </c>
      <c r="CO171" s="98" t="str">
        <f t="shared" si="190"/>
        <v/>
      </c>
      <c r="CP171" s="98" t="str">
        <f t="shared" si="190"/>
        <v/>
      </c>
      <c r="CQ171" s="98" t="str">
        <f t="shared" si="190"/>
        <v/>
      </c>
      <c r="CR171" s="98" t="str">
        <f t="shared" si="190"/>
        <v/>
      </c>
      <c r="CS171" s="98" t="str">
        <f t="shared" si="190"/>
        <v/>
      </c>
      <c r="CT171" s="98" t="str">
        <f t="shared" si="188"/>
        <v/>
      </c>
      <c r="CU171" s="98" t="str">
        <f t="shared" si="188"/>
        <v/>
      </c>
      <c r="CV171" s="98" t="str">
        <f t="shared" si="188"/>
        <v/>
      </c>
      <c r="CW171" s="98" t="str">
        <f t="shared" si="188"/>
        <v/>
      </c>
      <c r="CX171" s="98" t="str">
        <f t="shared" si="188"/>
        <v/>
      </c>
      <c r="CY171" s="98" t="str">
        <f t="shared" si="188"/>
        <v/>
      </c>
      <c r="CZ171" s="98" t="str">
        <f t="shared" si="162"/>
        <v/>
      </c>
      <c r="DA171" s="98" t="str">
        <f t="shared" si="162"/>
        <v/>
      </c>
      <c r="DB171" s="98" t="str">
        <f t="shared" si="162"/>
        <v/>
      </c>
      <c r="DC171" s="98" t="str">
        <f t="shared" si="162"/>
        <v/>
      </c>
      <c r="DD171" s="98" t="str">
        <f t="shared" si="162"/>
        <v/>
      </c>
      <c r="DE171" s="98" t="str">
        <f t="shared" si="162"/>
        <v/>
      </c>
      <c r="DF171" s="98" t="str">
        <f t="shared" si="162"/>
        <v/>
      </c>
      <c r="DG171" s="98" t="str">
        <f t="shared" si="162"/>
        <v/>
      </c>
      <c r="EE171" s="100">
        <f t="shared" ca="1" si="182"/>
        <v>0</v>
      </c>
      <c r="EF171" s="100">
        <f t="shared" ca="1" si="182"/>
        <v>154.53106181818572</v>
      </c>
      <c r="EG171" s="100">
        <f t="shared" ca="1" si="182"/>
        <v>288.92844660853666</v>
      </c>
      <c r="EH171" s="100">
        <f t="shared" ca="1" si="182"/>
        <v>404.66821741322747</v>
      </c>
      <c r="EI171" s="100">
        <f t="shared" ca="1" si="182"/>
        <v>503.1302463291068</v>
      </c>
      <c r="EJ171" s="100">
        <f t="shared" ca="1" si="182"/>
        <v>585.60409122440387</v>
      </c>
      <c r="EK171" s="100">
        <f t="shared" ca="1" si="182"/>
        <v>653.2945277830006</v>
      </c>
      <c r="EL171" s="100">
        <f t="shared" ca="1" si="182"/>
        <v>707.32675652995067</v>
      </c>
      <c r="EM171" s="100">
        <f t="shared" ca="1" si="182"/>
        <v>748.75130339411658</v>
      </c>
      <c r="EN171" s="100">
        <f t="shared" ca="1" si="182"/>
        <v>778.54863132635217</v>
      </c>
      <c r="EO171" s="100">
        <f t="shared" ca="1" si="182"/>
        <v>797.63347951130049</v>
      </c>
      <c r="EP171" s="100">
        <f t="shared" ca="1" si="182"/>
        <v>806.85894578448972</v>
      </c>
      <c r="EQ171" s="100">
        <f t="shared" ca="1" si="182"/>
        <v>807.02032699109418</v>
      </c>
      <c r="ER171" s="100">
        <f t="shared" ca="1" si="182"/>
        <v>798.85873119565883</v>
      </c>
      <c r="ES171" s="100">
        <f t="shared" ca="1" si="182"/>
        <v>783.06447487066862</v>
      </c>
      <c r="ET171" s="100">
        <f t="shared" ca="1" si="182"/>
        <v>760.28027745359907</v>
      </c>
      <c r="EU171" s="100">
        <f t="shared" ca="1" si="180"/>
        <v>731.10426496461605</v>
      </c>
      <c r="EV171" s="100">
        <f t="shared" ca="1" si="180"/>
        <v>696.09279371823038</v>
      </c>
      <c r="EW171" s="100">
        <f t="shared" ca="1" si="180"/>
        <v>655.76310453981409</v>
      </c>
      <c r="EX171" s="100">
        <f t="shared" ca="1" si="180"/>
        <v>610.59581730996672</v>
      </c>
      <c r="EY171" s="100">
        <f t="shared" ca="1" si="180"/>
        <v>561.03727510441036</v>
      </c>
      <c r="FA171" s="99">
        <f t="shared" ca="1" si="184"/>
        <v>0</v>
      </c>
      <c r="FB171" s="99">
        <f t="shared" ca="1" si="184"/>
        <v>0</v>
      </c>
      <c r="FC171" s="99">
        <f t="shared" ca="1" si="184"/>
        <v>0</v>
      </c>
      <c r="FD171" s="99">
        <f t="shared" ca="1" si="184"/>
        <v>0</v>
      </c>
      <c r="FE171" s="99">
        <f t="shared" ca="1" si="184"/>
        <v>0</v>
      </c>
      <c r="FF171" s="99">
        <f t="shared" ca="1" si="184"/>
        <v>0</v>
      </c>
      <c r="FG171" s="99">
        <f t="shared" ca="1" si="184"/>
        <v>0</v>
      </c>
      <c r="FH171" s="99">
        <f t="shared" ca="1" si="184"/>
        <v>0</v>
      </c>
      <c r="FI171" s="99">
        <f t="shared" ca="1" si="184"/>
        <v>0</v>
      </c>
      <c r="FJ171" s="99">
        <f t="shared" ca="1" si="184"/>
        <v>0</v>
      </c>
      <c r="FK171" s="99">
        <f t="shared" ca="1" si="184"/>
        <v>0</v>
      </c>
      <c r="FL171" s="99">
        <f t="shared" ca="1" si="184"/>
        <v>0</v>
      </c>
      <c r="FM171" s="99">
        <f t="shared" ca="1" si="184"/>
        <v>1</v>
      </c>
      <c r="FN171" s="99">
        <f t="shared" ca="1" si="184"/>
        <v>1</v>
      </c>
      <c r="FO171" s="99">
        <f t="shared" ca="1" si="184"/>
        <v>1</v>
      </c>
      <c r="FP171" s="99">
        <f t="shared" ca="1" si="184"/>
        <v>1</v>
      </c>
      <c r="FQ171" s="99">
        <f t="shared" ca="1" si="183"/>
        <v>1</v>
      </c>
      <c r="FR171" s="99">
        <f t="shared" ca="1" si="183"/>
        <v>1</v>
      </c>
      <c r="FS171" s="99">
        <f t="shared" ca="1" si="183"/>
        <v>1</v>
      </c>
      <c r="FT171" s="99">
        <f t="shared" ca="1" si="183"/>
        <v>1</v>
      </c>
      <c r="FU171" s="99">
        <f t="shared" ca="1" si="183"/>
        <v>1</v>
      </c>
      <c r="FV171" s="99">
        <f t="shared" ca="1" si="183"/>
        <v>1</v>
      </c>
      <c r="FW171" s="99">
        <f t="shared" ca="1" si="183"/>
        <v>1</v>
      </c>
      <c r="FX171" s="99">
        <f t="shared" ca="1" si="183"/>
        <v>1</v>
      </c>
      <c r="FY171" s="99">
        <f t="shared" ca="1" si="183"/>
        <v>1</v>
      </c>
      <c r="FZ171" s="99">
        <f t="shared" ca="1" si="183"/>
        <v>0</v>
      </c>
      <c r="GA171" s="99">
        <f t="shared" ca="1" si="183"/>
        <v>0</v>
      </c>
      <c r="GB171" s="99">
        <f t="shared" ca="1" si="183"/>
        <v>0</v>
      </c>
      <c r="GC171" s="99">
        <f t="shared" ca="1" si="183"/>
        <v>0</v>
      </c>
      <c r="GD171" s="99">
        <f t="shared" ca="1" si="183"/>
        <v>0</v>
      </c>
      <c r="GE171" s="99">
        <f t="shared" ca="1" si="183"/>
        <v>0</v>
      </c>
      <c r="GG171" s="99">
        <v>1</v>
      </c>
      <c r="GH171" s="99">
        <f t="shared" ca="1" si="158"/>
        <v>1</v>
      </c>
      <c r="GI171" s="99">
        <f t="shared" ca="1" si="186"/>
        <v>1</v>
      </c>
      <c r="GJ171" s="99">
        <f t="shared" ca="1" si="186"/>
        <v>1</v>
      </c>
      <c r="GK171" s="99">
        <f t="shared" ca="1" si="186"/>
        <v>1</v>
      </c>
      <c r="GL171" s="99">
        <f t="shared" ca="1" si="186"/>
        <v>1</v>
      </c>
      <c r="GM171" s="99">
        <f t="shared" ca="1" si="186"/>
        <v>1</v>
      </c>
      <c r="GN171" s="99">
        <f t="shared" ca="1" si="186"/>
        <v>1</v>
      </c>
      <c r="GO171" s="99">
        <f t="shared" ca="1" si="186"/>
        <v>1</v>
      </c>
      <c r="GP171" s="99">
        <f t="shared" ca="1" si="186"/>
        <v>1</v>
      </c>
      <c r="GQ171" s="99">
        <f t="shared" ca="1" si="186"/>
        <v>1</v>
      </c>
      <c r="GR171" s="99">
        <f t="shared" ca="1" si="186"/>
        <v>1</v>
      </c>
      <c r="GS171" s="99">
        <f t="shared" ca="1" si="186"/>
        <v>0</v>
      </c>
      <c r="GT171" s="99">
        <f t="shared" ca="1" si="186"/>
        <v>0</v>
      </c>
      <c r="GU171" s="99">
        <f t="shared" ca="1" si="186"/>
        <v>0</v>
      </c>
      <c r="GV171" s="99">
        <f t="shared" ca="1" si="186"/>
        <v>0</v>
      </c>
      <c r="GW171" s="99">
        <f t="shared" ca="1" si="186"/>
        <v>0</v>
      </c>
      <c r="GX171" s="99">
        <f t="shared" ca="1" si="186"/>
        <v>0</v>
      </c>
      <c r="GY171" s="99">
        <f t="shared" ref="GI171:HK180" ca="1" si="191">IF(AND($A171&gt;0,$B171&gt;0),IF(OR((GY$61*EXP($D171-$B171*GY$61)-GY$61)&gt;$R$5*$H171,GX171=0),0,1),"")</f>
        <v>0</v>
      </c>
      <c r="GZ171" s="99">
        <f t="shared" ca="1" si="191"/>
        <v>0</v>
      </c>
      <c r="HA171" s="99">
        <f t="shared" ca="1" si="191"/>
        <v>0</v>
      </c>
      <c r="HB171" s="99">
        <f t="shared" ca="1" si="191"/>
        <v>0</v>
      </c>
      <c r="HC171" s="99">
        <f t="shared" ca="1" si="191"/>
        <v>0</v>
      </c>
      <c r="HD171" s="99">
        <f t="shared" ca="1" si="191"/>
        <v>0</v>
      </c>
      <c r="HE171" s="99">
        <f t="shared" ca="1" si="191"/>
        <v>0</v>
      </c>
      <c r="HF171" s="99">
        <f t="shared" ca="1" si="191"/>
        <v>0</v>
      </c>
      <c r="HG171" s="99">
        <f t="shared" ca="1" si="191"/>
        <v>0</v>
      </c>
      <c r="HH171" s="99">
        <f t="shared" ca="1" si="191"/>
        <v>0</v>
      </c>
      <c r="HI171" s="99">
        <f t="shared" ca="1" si="191"/>
        <v>0</v>
      </c>
      <c r="HJ171" s="99">
        <f t="shared" ca="1" si="191"/>
        <v>0</v>
      </c>
      <c r="HK171" s="99">
        <f t="shared" ca="1" si="191"/>
        <v>0</v>
      </c>
    </row>
    <row r="172" spans="1:219" x14ac:dyDescent="0.2">
      <c r="A172" s="96">
        <f t="shared" ca="1" si="147"/>
        <v>1.411246951827883</v>
      </c>
      <c r="B172" s="97">
        <f t="shared" ca="1" si="148"/>
        <v>1.1225860793543051E-3</v>
      </c>
      <c r="C172" s="92">
        <f t="shared" ca="1" si="149"/>
        <v>0.35387961835554588</v>
      </c>
      <c r="D172" s="166">
        <f t="shared" ca="1" si="150"/>
        <v>1.4738623439716163</v>
      </c>
      <c r="E172" s="100">
        <f t="shared" ca="1" si="151"/>
        <v>1312.9169968144984</v>
      </c>
      <c r="F172" s="100">
        <f t="shared" ca="1" si="152"/>
        <v>521.00437384168572</v>
      </c>
      <c r="G172" s="100">
        <f t="shared" ca="1" si="153"/>
        <v>1267.4325555294756</v>
      </c>
      <c r="H172" s="99">
        <f t="shared" ca="1" si="154"/>
        <v>746.4281816877899</v>
      </c>
      <c r="I172" s="92">
        <f t="shared" ca="1" si="155"/>
        <v>0.58487225735738257</v>
      </c>
      <c r="J172" s="12" t="s">
        <v>199</v>
      </c>
      <c r="K172" s="98">
        <f t="shared" ca="1" si="181"/>
        <v>-0.20967214614503482</v>
      </c>
      <c r="L172" s="98">
        <f t="shared" ca="1" si="181"/>
        <v>-0.17972388892729629</v>
      </c>
      <c r="M172" s="98">
        <f t="shared" ca="1" si="181"/>
        <v>-0.19968186191675996</v>
      </c>
      <c r="N172" s="98">
        <f t="shared" ca="1" si="181"/>
        <v>-0.17519078138363231</v>
      </c>
      <c r="O172" s="98">
        <f t="shared" ca="1" si="181"/>
        <v>0.31582938809333427</v>
      </c>
      <c r="P172" s="98">
        <f t="shared" ca="1" si="181"/>
        <v>-0.19968186191675996</v>
      </c>
      <c r="Q172" s="98">
        <f t="shared" ca="1" si="181"/>
        <v>-0.22140342077627362</v>
      </c>
      <c r="R172" s="98">
        <f t="shared" ca="1" si="181"/>
        <v>-0.22593459910359093</v>
      </c>
      <c r="S172" s="98">
        <f t="shared" ca="1" si="181"/>
        <v>-0.30548730242062305</v>
      </c>
      <c r="T172" s="98">
        <f t="shared" ca="1" si="181"/>
        <v>4.0557972064697578E-2</v>
      </c>
      <c r="U172" s="98">
        <f t="shared" ca="1" si="181"/>
        <v>0.36053724483293015</v>
      </c>
      <c r="V172" s="98">
        <f t="shared" ca="1" si="181"/>
        <v>0.47240009692301621</v>
      </c>
      <c r="W172" s="98">
        <f t="shared" ca="1" si="181"/>
        <v>-0.34336226058606156</v>
      </c>
      <c r="X172" s="98">
        <f t="shared" ca="1" si="181"/>
        <v>-0.73992756657132575</v>
      </c>
      <c r="Y172" s="98">
        <f t="shared" ca="1" si="181"/>
        <v>-0.46439625153315622</v>
      </c>
      <c r="Z172" s="98">
        <f t="shared" ca="1" si="181"/>
        <v>0.49234395099605333</v>
      </c>
      <c r="AA172" s="98">
        <f t="shared" ca="1" si="179"/>
        <v>-0.17519078138363231</v>
      </c>
      <c r="AB172" s="98">
        <f t="shared" ca="1" si="179"/>
        <v>-0.22593459910359093</v>
      </c>
      <c r="AC172" s="98">
        <f t="shared" ca="1" si="179"/>
        <v>0.2277237814158416</v>
      </c>
      <c r="AD172" s="98">
        <f t="shared" ca="1" si="179"/>
        <v>0.49234395099605333</v>
      </c>
      <c r="AE172" s="98" t="str">
        <f t="shared" ca="1" si="179"/>
        <v/>
      </c>
      <c r="AF172" s="98" t="str">
        <f t="shared" ca="1" si="179"/>
        <v/>
      </c>
      <c r="AG172" s="98" t="str">
        <f t="shared" ca="1" si="179"/>
        <v/>
      </c>
      <c r="AH172" s="98" t="str">
        <f t="shared" ca="1" si="179"/>
        <v/>
      </c>
      <c r="AI172" s="98" t="str">
        <f t="shared" ca="1" si="179"/>
        <v/>
      </c>
      <c r="AJ172" s="98" t="str">
        <f t="shared" ca="1" si="179"/>
        <v/>
      </c>
      <c r="AK172" s="98" t="str">
        <f t="shared" ca="1" si="179"/>
        <v/>
      </c>
      <c r="AL172" s="98" t="str">
        <f t="shared" ca="1" si="179"/>
        <v/>
      </c>
      <c r="AM172" s="98" t="str">
        <f t="shared" ca="1" si="179"/>
        <v/>
      </c>
      <c r="AN172" s="98" t="str">
        <f t="shared" ca="1" si="179"/>
        <v/>
      </c>
      <c r="AO172" s="98" t="str">
        <f t="shared" ca="1" si="179"/>
        <v/>
      </c>
      <c r="AP172" s="98" t="str">
        <f t="shared" ca="1" si="189"/>
        <v/>
      </c>
      <c r="AQ172" s="98" t="str">
        <f t="shared" ca="1" si="189"/>
        <v/>
      </c>
      <c r="AR172" s="98" t="str">
        <f t="shared" ca="1" si="189"/>
        <v/>
      </c>
      <c r="AS172" s="98" t="str">
        <f t="shared" ca="1" si="189"/>
        <v/>
      </c>
      <c r="AT172" s="98" t="str">
        <f t="shared" ca="1" si="189"/>
        <v/>
      </c>
      <c r="AU172" s="98" t="str">
        <f t="shared" ca="1" si="189"/>
        <v/>
      </c>
      <c r="AV172" s="98" t="str">
        <f t="shared" ca="1" si="189"/>
        <v/>
      </c>
      <c r="AW172" s="98" t="str">
        <f t="shared" ca="1" si="189"/>
        <v/>
      </c>
      <c r="AX172" s="98" t="str">
        <f t="shared" ca="1" si="189"/>
        <v/>
      </c>
      <c r="AY172" s="98" t="str">
        <f t="shared" ca="1" si="189"/>
        <v/>
      </c>
      <c r="AZ172" s="98" t="str">
        <f t="shared" ca="1" si="189"/>
        <v/>
      </c>
      <c r="BA172" s="98" t="str">
        <f t="shared" ca="1" si="189"/>
        <v/>
      </c>
      <c r="BB172" s="98" t="str">
        <f t="shared" ca="1" si="189"/>
        <v/>
      </c>
      <c r="BC172" s="98" t="str">
        <f t="shared" ca="1" si="189"/>
        <v/>
      </c>
      <c r="BD172" s="98" t="str">
        <f t="shared" ca="1" si="189"/>
        <v/>
      </c>
      <c r="BE172" s="98" t="str">
        <f t="shared" ca="1" si="189"/>
        <v/>
      </c>
      <c r="BF172" s="98" t="str">
        <f t="shared" ca="1" si="178"/>
        <v/>
      </c>
      <c r="BG172" s="98" t="str">
        <f t="shared" ca="1" si="170"/>
        <v/>
      </c>
      <c r="BH172" s="98" t="str">
        <f t="shared" ca="1" si="170"/>
        <v/>
      </c>
      <c r="BJ172" s="98">
        <f t="shared" ca="1" si="187"/>
        <v>-0.24509767539922067</v>
      </c>
      <c r="BK172" s="98">
        <f t="shared" ca="1" si="187"/>
        <v>0.65221540449787141</v>
      </c>
      <c r="BL172" s="98">
        <f t="shared" ca="1" si="185"/>
        <v>0.52783964879503742</v>
      </c>
      <c r="BM172" s="98">
        <f t="shared" ca="1" si="185"/>
        <v>0.57175280749326318</v>
      </c>
      <c r="BN172" s="98">
        <f t="shared" ca="1" si="185"/>
        <v>1.0907273112218689</v>
      </c>
      <c r="BO172" s="98">
        <f t="shared" ca="1" si="185"/>
        <v>0.79567793629620664</v>
      </c>
      <c r="BP172" s="98">
        <f t="shared" ca="1" si="185"/>
        <v>0.63284974700152097</v>
      </c>
      <c r="BQ172" s="98">
        <f t="shared" ca="1" si="185"/>
        <v>0.52141263150766004</v>
      </c>
      <c r="BR172" s="98">
        <f t="shared" ca="1" si="185"/>
        <v>0.56903866931778491</v>
      </c>
      <c r="BS172" s="98">
        <f t="shared" ca="1" si="185"/>
        <v>0.89870846455432607</v>
      </c>
      <c r="BT172" s="98">
        <f t="shared" ca="1" si="185"/>
        <v>1.238799573749354</v>
      </c>
      <c r="BU172" s="98">
        <f t="shared" ca="1" si="185"/>
        <v>1.3360721141224543</v>
      </c>
      <c r="BV172" s="98">
        <f t="shared" ca="1" si="185"/>
        <v>0.57492510983342848</v>
      </c>
      <c r="BW172" s="98">
        <f t="shared" ca="1" si="185"/>
        <v>5.7895694416531196E-2</v>
      </c>
      <c r="BX172" s="98">
        <f t="shared" ca="1" si="185"/>
        <v>0.5254454617200387</v>
      </c>
      <c r="BY172" s="98">
        <f t="shared" ca="1" si="175"/>
        <v>1.5213621924952081</v>
      </c>
      <c r="BZ172" s="98">
        <f t="shared" ca="1" si="175"/>
        <v>0.7273396419565149</v>
      </c>
      <c r="CA172" s="98">
        <f t="shared" ca="1" si="175"/>
        <v>0.62288035585019585</v>
      </c>
      <c r="CB172" s="98">
        <f t="shared" ca="1" si="175"/>
        <v>1.0226815791091299</v>
      </c>
      <c r="CC172" s="98">
        <f t="shared" ca="1" si="175"/>
        <v>1.0041880265817711</v>
      </c>
      <c r="CD172" s="98" t="str">
        <f t="shared" si="175"/>
        <v/>
      </c>
      <c r="CE172" s="98" t="str">
        <f t="shared" si="190"/>
        <v/>
      </c>
      <c r="CF172" s="98" t="str">
        <f t="shared" si="190"/>
        <v/>
      </c>
      <c r="CG172" s="98" t="str">
        <f t="shared" si="190"/>
        <v/>
      </c>
      <c r="CH172" s="98" t="str">
        <f t="shared" si="190"/>
        <v/>
      </c>
      <c r="CI172" s="98" t="str">
        <f t="shared" si="190"/>
        <v/>
      </c>
      <c r="CJ172" s="98" t="str">
        <f t="shared" si="190"/>
        <v/>
      </c>
      <c r="CK172" s="98" t="str">
        <f t="shared" si="190"/>
        <v/>
      </c>
      <c r="CL172" s="98" t="str">
        <f t="shared" si="190"/>
        <v/>
      </c>
      <c r="CM172" s="98" t="str">
        <f t="shared" si="190"/>
        <v/>
      </c>
      <c r="CN172" s="98" t="str">
        <f t="shared" si="190"/>
        <v/>
      </c>
      <c r="CO172" s="98" t="str">
        <f t="shared" si="190"/>
        <v/>
      </c>
      <c r="CP172" s="98" t="str">
        <f t="shared" si="190"/>
        <v/>
      </c>
      <c r="CQ172" s="98" t="str">
        <f t="shared" si="190"/>
        <v/>
      </c>
      <c r="CR172" s="98" t="str">
        <f t="shared" si="190"/>
        <v/>
      </c>
      <c r="CS172" s="98" t="str">
        <f t="shared" si="190"/>
        <v/>
      </c>
      <c r="CT172" s="98" t="str">
        <f t="shared" si="188"/>
        <v/>
      </c>
      <c r="CU172" s="98" t="str">
        <f t="shared" si="188"/>
        <v/>
      </c>
      <c r="CV172" s="98" t="str">
        <f t="shared" si="188"/>
        <v/>
      </c>
      <c r="CW172" s="98" t="str">
        <f t="shared" si="188"/>
        <v/>
      </c>
      <c r="CX172" s="98" t="str">
        <f t="shared" si="188"/>
        <v/>
      </c>
      <c r="CY172" s="98" t="str">
        <f t="shared" si="188"/>
        <v/>
      </c>
      <c r="CZ172" s="98" t="str">
        <f t="shared" si="162"/>
        <v/>
      </c>
      <c r="DA172" s="98" t="str">
        <f t="shared" si="162"/>
        <v/>
      </c>
      <c r="DB172" s="98" t="str">
        <f t="shared" si="162"/>
        <v/>
      </c>
      <c r="DC172" s="98" t="str">
        <f t="shared" si="162"/>
        <v/>
      </c>
      <c r="DD172" s="98" t="str">
        <f t="shared" si="162"/>
        <v/>
      </c>
      <c r="DE172" s="98" t="str">
        <f t="shared" si="162"/>
        <v/>
      </c>
      <c r="DF172" s="98" t="str">
        <f t="shared" si="162"/>
        <v/>
      </c>
      <c r="DG172" s="98" t="str">
        <f t="shared" si="162"/>
        <v/>
      </c>
      <c r="EE172" s="100">
        <f t="shared" ca="1" si="182"/>
        <v>0</v>
      </c>
      <c r="EF172" s="100">
        <f t="shared" ca="1" si="182"/>
        <v>160.54362184268524</v>
      </c>
      <c r="EG172" s="100">
        <f t="shared" ca="1" si="182"/>
        <v>297.29934187288268</v>
      </c>
      <c r="EH172" s="100">
        <f t="shared" ca="1" si="182"/>
        <v>412.2692094556653</v>
      </c>
      <c r="EI172" s="100">
        <f t="shared" ca="1" si="182"/>
        <v>507.30549841271267</v>
      </c>
      <c r="EJ172" s="100">
        <f t="shared" ca="1" si="182"/>
        <v>584.12121159286539</v>
      </c>
      <c r="EK172" s="100">
        <f t="shared" ca="1" si="182"/>
        <v>644.29987816991911</v>
      </c>
      <c r="EL172" s="100">
        <f t="shared" ca="1" si="182"/>
        <v>689.30468996553236</v>
      </c>
      <c r="EM172" s="100">
        <f t="shared" ca="1" si="182"/>
        <v>720.48702012633817</v>
      </c>
      <c r="EN172" s="100">
        <f t="shared" ca="1" si="182"/>
        <v>739.09436470293792</v>
      </c>
      <c r="EO172" s="100">
        <f t="shared" ca="1" si="182"/>
        <v>746.27774507277809</v>
      </c>
      <c r="EP172" s="100">
        <f t="shared" ca="1" si="182"/>
        <v>743.09860670796286</v>
      </c>
      <c r="EQ172" s="100">
        <f t="shared" ca="1" si="182"/>
        <v>730.5352475026034</v>
      </c>
      <c r="ER172" s="100">
        <f t="shared" ca="1" si="182"/>
        <v>709.48880673263614</v>
      </c>
      <c r="ES172" s="100">
        <f t="shared" ca="1" si="182"/>
        <v>680.7888437151646</v>
      </c>
      <c r="ET172" s="100">
        <f t="shared" ca="1" si="182"/>
        <v>645.19853335576488</v>
      </c>
      <c r="EU172" s="100">
        <f t="shared" ca="1" si="180"/>
        <v>603.41950401287909</v>
      </c>
      <c r="EV172" s="100">
        <f t="shared" ca="1" si="180"/>
        <v>556.09634146094652</v>
      </c>
      <c r="EW172" s="100">
        <f t="shared" ca="1" si="180"/>
        <v>503.82078119125958</v>
      </c>
      <c r="EX172" s="100">
        <f t="shared" ca="1" si="180"/>
        <v>447.13560984511571</v>
      </c>
      <c r="EY172" s="100">
        <f t="shared" ca="1" si="180"/>
        <v>386.53829522150363</v>
      </c>
      <c r="FA172" s="99">
        <f t="shared" ca="1" si="184"/>
        <v>0</v>
      </c>
      <c r="FB172" s="99">
        <f t="shared" ca="1" si="184"/>
        <v>0</v>
      </c>
      <c r="FC172" s="99">
        <f t="shared" ca="1" si="184"/>
        <v>0</v>
      </c>
      <c r="FD172" s="99">
        <f t="shared" ca="1" si="184"/>
        <v>0</v>
      </c>
      <c r="FE172" s="99">
        <f t="shared" ca="1" si="184"/>
        <v>0</v>
      </c>
      <c r="FF172" s="99">
        <f t="shared" ca="1" si="184"/>
        <v>0</v>
      </c>
      <c r="FG172" s="99">
        <f t="shared" ca="1" si="184"/>
        <v>0</v>
      </c>
      <c r="FH172" s="99">
        <f t="shared" ca="1" si="184"/>
        <v>0</v>
      </c>
      <c r="FI172" s="99">
        <f t="shared" ca="1" si="184"/>
        <v>0</v>
      </c>
      <c r="FJ172" s="99">
        <f t="shared" ca="1" si="184"/>
        <v>0</v>
      </c>
      <c r="FK172" s="99">
        <f t="shared" ca="1" si="184"/>
        <v>1</v>
      </c>
      <c r="FL172" s="99">
        <f t="shared" ca="1" si="184"/>
        <v>1</v>
      </c>
      <c r="FM172" s="99">
        <f t="shared" ca="1" si="184"/>
        <v>1</v>
      </c>
      <c r="FN172" s="99">
        <f t="shared" ca="1" si="184"/>
        <v>1</v>
      </c>
      <c r="FO172" s="99">
        <f t="shared" ca="1" si="184"/>
        <v>1</v>
      </c>
      <c r="FP172" s="99">
        <f t="shared" ca="1" si="184"/>
        <v>1</v>
      </c>
      <c r="FQ172" s="99">
        <f t="shared" ca="1" si="183"/>
        <v>1</v>
      </c>
      <c r="FR172" s="99">
        <f t="shared" ca="1" si="183"/>
        <v>1</v>
      </c>
      <c r="FS172" s="99">
        <f t="shared" ca="1" si="183"/>
        <v>1</v>
      </c>
      <c r="FT172" s="99">
        <f t="shared" ca="1" si="183"/>
        <v>1</v>
      </c>
      <c r="FU172" s="99">
        <f t="shared" ca="1" si="183"/>
        <v>1</v>
      </c>
      <c r="FV172" s="99">
        <f t="shared" ca="1" si="183"/>
        <v>1</v>
      </c>
      <c r="FW172" s="99">
        <f t="shared" ca="1" si="183"/>
        <v>0</v>
      </c>
      <c r="FX172" s="99">
        <f t="shared" ca="1" si="183"/>
        <v>0</v>
      </c>
      <c r="FY172" s="99">
        <f t="shared" ca="1" si="183"/>
        <v>0</v>
      </c>
      <c r="FZ172" s="99">
        <f t="shared" ca="1" si="183"/>
        <v>0</v>
      </c>
      <c r="GA172" s="99">
        <f t="shared" ca="1" si="183"/>
        <v>0</v>
      </c>
      <c r="GB172" s="99">
        <f t="shared" ca="1" si="183"/>
        <v>0</v>
      </c>
      <c r="GC172" s="99">
        <f t="shared" ca="1" si="183"/>
        <v>0</v>
      </c>
      <c r="GD172" s="99">
        <f t="shared" ca="1" si="183"/>
        <v>0</v>
      </c>
      <c r="GE172" s="99">
        <f t="shared" ca="1" si="183"/>
        <v>0</v>
      </c>
      <c r="GG172" s="99">
        <v>1</v>
      </c>
      <c r="GH172" s="99">
        <f t="shared" ca="1" si="158"/>
        <v>1</v>
      </c>
      <c r="GI172" s="99">
        <f t="shared" ca="1" si="191"/>
        <v>1</v>
      </c>
      <c r="GJ172" s="99">
        <f t="shared" ca="1" si="191"/>
        <v>1</v>
      </c>
      <c r="GK172" s="99">
        <f t="shared" ca="1" si="191"/>
        <v>1</v>
      </c>
      <c r="GL172" s="99">
        <f t="shared" ca="1" si="191"/>
        <v>1</v>
      </c>
      <c r="GM172" s="99">
        <f t="shared" ca="1" si="191"/>
        <v>1</v>
      </c>
      <c r="GN172" s="99">
        <f t="shared" ca="1" si="191"/>
        <v>1</v>
      </c>
      <c r="GO172" s="99">
        <f t="shared" ca="1" si="191"/>
        <v>1</v>
      </c>
      <c r="GP172" s="99">
        <f t="shared" ca="1" si="191"/>
        <v>1</v>
      </c>
      <c r="GQ172" s="99">
        <f t="shared" ca="1" si="191"/>
        <v>0</v>
      </c>
      <c r="GR172" s="99">
        <f t="shared" ca="1" si="191"/>
        <v>0</v>
      </c>
      <c r="GS172" s="99">
        <f t="shared" ca="1" si="191"/>
        <v>0</v>
      </c>
      <c r="GT172" s="99">
        <f t="shared" ca="1" si="191"/>
        <v>0</v>
      </c>
      <c r="GU172" s="99">
        <f t="shared" ca="1" si="191"/>
        <v>0</v>
      </c>
      <c r="GV172" s="99">
        <f t="shared" ca="1" si="191"/>
        <v>0</v>
      </c>
      <c r="GW172" s="99">
        <f t="shared" ca="1" si="191"/>
        <v>0</v>
      </c>
      <c r="GX172" s="99">
        <f t="shared" ca="1" si="191"/>
        <v>0</v>
      </c>
      <c r="GY172" s="99">
        <f t="shared" ca="1" si="191"/>
        <v>0</v>
      </c>
      <c r="GZ172" s="99">
        <f t="shared" ca="1" si="191"/>
        <v>0</v>
      </c>
      <c r="HA172" s="99">
        <f t="shared" ca="1" si="191"/>
        <v>0</v>
      </c>
      <c r="HB172" s="99">
        <f t="shared" ca="1" si="191"/>
        <v>0</v>
      </c>
      <c r="HC172" s="99">
        <f t="shared" ca="1" si="191"/>
        <v>0</v>
      </c>
      <c r="HD172" s="99">
        <f t="shared" ca="1" si="191"/>
        <v>0</v>
      </c>
      <c r="HE172" s="99">
        <f t="shared" ca="1" si="191"/>
        <v>0</v>
      </c>
      <c r="HF172" s="99">
        <f t="shared" ca="1" si="191"/>
        <v>0</v>
      </c>
      <c r="HG172" s="99">
        <f t="shared" ca="1" si="191"/>
        <v>0</v>
      </c>
      <c r="HH172" s="99">
        <f t="shared" ca="1" si="191"/>
        <v>0</v>
      </c>
      <c r="HI172" s="99">
        <f t="shared" ca="1" si="191"/>
        <v>0</v>
      </c>
      <c r="HJ172" s="99">
        <f t="shared" ca="1" si="191"/>
        <v>0</v>
      </c>
      <c r="HK172" s="99">
        <f t="shared" ca="1" si="191"/>
        <v>0</v>
      </c>
    </row>
    <row r="173" spans="1:219" x14ac:dyDescent="0.2">
      <c r="A173" s="96">
        <f t="shared" ca="1" si="147"/>
        <v>1.6801100888171487</v>
      </c>
      <c r="B173" s="97">
        <f t="shared" ca="1" si="148"/>
        <v>1.4483199089815517E-3</v>
      </c>
      <c r="C173" s="92">
        <f t="shared" ca="1" si="149"/>
        <v>0.38134733786284575</v>
      </c>
      <c r="D173" s="166">
        <f t="shared" ca="1" si="150"/>
        <v>1.7528229848646883</v>
      </c>
      <c r="E173" s="100">
        <f t="shared" ca="1" si="151"/>
        <v>1210.2457295482882</v>
      </c>
      <c r="F173" s="100">
        <f t="shared" ca="1" si="152"/>
        <v>456.62860752808399</v>
      </c>
      <c r="G173" s="100">
        <f t="shared" ca="1" si="153"/>
        <v>1360.1483682386252</v>
      </c>
      <c r="H173" s="99">
        <f t="shared" ca="1" si="154"/>
        <v>903.51976071054116</v>
      </c>
      <c r="I173" s="92">
        <f t="shared" ca="1" si="155"/>
        <v>0.66134430329344729</v>
      </c>
      <c r="J173" s="12" t="s">
        <v>200</v>
      </c>
      <c r="K173" s="98">
        <f t="shared" ca="1" si="181"/>
        <v>-0.17519078138363231</v>
      </c>
      <c r="L173" s="98">
        <f t="shared" ca="1" si="181"/>
        <v>-0.19968186191675996</v>
      </c>
      <c r="M173" s="98">
        <f t="shared" ca="1" si="181"/>
        <v>0.2277237814158416</v>
      </c>
      <c r="N173" s="98">
        <f t="shared" ca="1" si="181"/>
        <v>-0.22593459910359093</v>
      </c>
      <c r="O173" s="98">
        <f t="shared" ca="1" si="181"/>
        <v>0.47240009692301621</v>
      </c>
      <c r="P173" s="98">
        <f t="shared" ca="1" si="181"/>
        <v>0.49234395099605333</v>
      </c>
      <c r="Q173" s="98">
        <f t="shared" ca="1" si="181"/>
        <v>-0.73992756657132575</v>
      </c>
      <c r="R173" s="98">
        <f t="shared" ca="1" si="181"/>
        <v>-0.20967214614503482</v>
      </c>
      <c r="S173" s="98">
        <f t="shared" ca="1" si="181"/>
        <v>0.47240009692301621</v>
      </c>
      <c r="T173" s="98">
        <f t="shared" ca="1" si="181"/>
        <v>-0.19968186191675996</v>
      </c>
      <c r="U173" s="98">
        <f t="shared" ca="1" si="181"/>
        <v>-0.19968186191675996</v>
      </c>
      <c r="V173" s="98">
        <f t="shared" ca="1" si="181"/>
        <v>0.69553890214948422</v>
      </c>
      <c r="W173" s="98">
        <f t="shared" ca="1" si="181"/>
        <v>0.36053724483293015</v>
      </c>
      <c r="X173" s="98">
        <f t="shared" ca="1" si="181"/>
        <v>-0.17519078138363231</v>
      </c>
      <c r="Y173" s="98">
        <f t="shared" ca="1" si="181"/>
        <v>0.36053724483293015</v>
      </c>
      <c r="Z173" s="98">
        <f t="shared" ref="Z173:AE188" ca="1" si="192">IF(Z$61&gt;0,INDEX($K$64:$BH$64,INT($K$1*RAND())+1),"")</f>
        <v>-0.46439625153315622</v>
      </c>
      <c r="AA173" s="98">
        <f t="shared" ca="1" si="192"/>
        <v>-0.17972388892729629</v>
      </c>
      <c r="AB173" s="98">
        <f t="shared" ca="1" si="192"/>
        <v>-0.20967214614503482</v>
      </c>
      <c r="AC173" s="98">
        <f t="shared" ca="1" si="192"/>
        <v>0.25049910603626258</v>
      </c>
      <c r="AD173" s="98">
        <f t="shared" ca="1" si="192"/>
        <v>-0.17972388892729629</v>
      </c>
      <c r="AE173" s="98" t="str">
        <f t="shared" ca="1" si="192"/>
        <v/>
      </c>
      <c r="AF173" s="98" t="str">
        <f t="shared" ca="1" si="179"/>
        <v/>
      </c>
      <c r="AG173" s="98" t="str">
        <f t="shared" ca="1" si="179"/>
        <v/>
      </c>
      <c r="AH173" s="98" t="str">
        <f t="shared" ca="1" si="179"/>
        <v/>
      </c>
      <c r="AI173" s="98" t="str">
        <f t="shared" ca="1" si="179"/>
        <v/>
      </c>
      <c r="AJ173" s="98" t="str">
        <f t="shared" ca="1" si="179"/>
        <v/>
      </c>
      <c r="AK173" s="98" t="str">
        <f t="shared" ca="1" si="179"/>
        <v/>
      </c>
      <c r="AL173" s="98" t="str">
        <f t="shared" ca="1" si="179"/>
        <v/>
      </c>
      <c r="AM173" s="98" t="str">
        <f t="shared" ca="1" si="179"/>
        <v/>
      </c>
      <c r="AN173" s="98" t="str">
        <f t="shared" ca="1" si="179"/>
        <v/>
      </c>
      <c r="AO173" s="98" t="str">
        <f t="shared" ca="1" si="179"/>
        <v/>
      </c>
      <c r="AP173" s="98" t="str">
        <f t="shared" ca="1" si="189"/>
        <v/>
      </c>
      <c r="AQ173" s="98" t="str">
        <f t="shared" ca="1" si="189"/>
        <v/>
      </c>
      <c r="AR173" s="98" t="str">
        <f t="shared" ca="1" si="189"/>
        <v/>
      </c>
      <c r="AS173" s="98" t="str">
        <f t="shared" ca="1" si="189"/>
        <v/>
      </c>
      <c r="AT173" s="98" t="str">
        <f t="shared" ca="1" si="189"/>
        <v/>
      </c>
      <c r="AU173" s="98" t="str">
        <f t="shared" ca="1" si="189"/>
        <v/>
      </c>
      <c r="AV173" s="98" t="str">
        <f t="shared" ca="1" si="189"/>
        <v/>
      </c>
      <c r="AW173" s="98" t="str">
        <f t="shared" ca="1" si="189"/>
        <v/>
      </c>
      <c r="AX173" s="98" t="str">
        <f t="shared" ca="1" si="189"/>
        <v/>
      </c>
      <c r="AY173" s="98" t="str">
        <f t="shared" ca="1" si="189"/>
        <v/>
      </c>
      <c r="AZ173" s="98" t="str">
        <f t="shared" ca="1" si="189"/>
        <v/>
      </c>
      <c r="BA173" s="98" t="str">
        <f t="shared" ca="1" si="189"/>
        <v/>
      </c>
      <c r="BB173" s="98" t="str">
        <f t="shared" ca="1" si="189"/>
        <v/>
      </c>
      <c r="BC173" s="98" t="str">
        <f t="shared" ca="1" si="189"/>
        <v/>
      </c>
      <c r="BD173" s="98" t="str">
        <f t="shared" ca="1" si="189"/>
        <v/>
      </c>
      <c r="BE173" s="98" t="str">
        <f t="shared" ca="1" si="189"/>
        <v/>
      </c>
      <c r="BF173" s="98" t="str">
        <f t="shared" ca="1" si="178"/>
        <v/>
      </c>
      <c r="BG173" s="98" t="str">
        <f t="shared" ca="1" si="170"/>
        <v/>
      </c>
      <c r="BH173" s="98" t="str">
        <f t="shared" ca="1" si="170"/>
        <v/>
      </c>
      <c r="BJ173" s="98">
        <f t="shared" ca="1" si="187"/>
        <v>-0.21061631063781816</v>
      </c>
      <c r="BK173" s="98">
        <f t="shared" ca="1" si="187"/>
        <v>0.63225743150840774</v>
      </c>
      <c r="BL173" s="98">
        <f t="shared" ca="1" si="185"/>
        <v>0.95524529212763898</v>
      </c>
      <c r="BM173" s="98">
        <f t="shared" ca="1" si="185"/>
        <v>0.52100898977330456</v>
      </c>
      <c r="BN173" s="98">
        <f t="shared" ca="1" si="185"/>
        <v>1.2472980200515509</v>
      </c>
      <c r="BO173" s="98">
        <f t="shared" ca="1" si="185"/>
        <v>1.4877037492090199</v>
      </c>
      <c r="BP173" s="98">
        <f t="shared" ca="1" si="185"/>
        <v>0.11432560120646884</v>
      </c>
      <c r="BQ173" s="98">
        <f t="shared" ca="1" si="185"/>
        <v>0.53767508446621615</v>
      </c>
      <c r="BR173" s="98">
        <f t="shared" ca="1" si="185"/>
        <v>1.3469260686614242</v>
      </c>
      <c r="BS173" s="98">
        <f t="shared" ca="1" si="185"/>
        <v>0.65846863057286853</v>
      </c>
      <c r="BT173" s="98">
        <f t="shared" ca="1" si="185"/>
        <v>0.6785804669996639</v>
      </c>
      <c r="BU173" s="98">
        <f t="shared" ca="1" si="185"/>
        <v>1.5592109193489225</v>
      </c>
      <c r="BV173" s="98">
        <f t="shared" ca="1" si="185"/>
        <v>1.2788246152524203</v>
      </c>
      <c r="BW173" s="98">
        <f t="shared" ca="1" si="185"/>
        <v>0.62263247960422463</v>
      </c>
      <c r="BX173" s="98">
        <f t="shared" ca="1" si="185"/>
        <v>1.3503789580861252</v>
      </c>
      <c r="BY173" s="98">
        <f t="shared" ca="1" si="175"/>
        <v>0.56462198996599866</v>
      </c>
      <c r="BZ173" s="98">
        <f t="shared" ca="1" si="175"/>
        <v>0.72280653441285092</v>
      </c>
      <c r="CA173" s="98">
        <f t="shared" ca="1" si="175"/>
        <v>0.63914280880875196</v>
      </c>
      <c r="CB173" s="98">
        <f t="shared" ca="1" si="175"/>
        <v>1.0454569037295509</v>
      </c>
      <c r="CC173" s="98">
        <f t="shared" ca="1" si="175"/>
        <v>0.33212018665842136</v>
      </c>
      <c r="CD173" s="98" t="str">
        <f t="shared" si="175"/>
        <v/>
      </c>
      <c r="CE173" s="98" t="str">
        <f t="shared" si="190"/>
        <v/>
      </c>
      <c r="CF173" s="98" t="str">
        <f t="shared" si="190"/>
        <v/>
      </c>
      <c r="CG173" s="98" t="str">
        <f t="shared" si="190"/>
        <v/>
      </c>
      <c r="CH173" s="98" t="str">
        <f t="shared" si="190"/>
        <v/>
      </c>
      <c r="CI173" s="98" t="str">
        <f t="shared" si="190"/>
        <v/>
      </c>
      <c r="CJ173" s="98" t="str">
        <f t="shared" si="190"/>
        <v/>
      </c>
      <c r="CK173" s="98" t="str">
        <f t="shared" si="190"/>
        <v/>
      </c>
      <c r="CL173" s="98" t="str">
        <f t="shared" si="190"/>
        <v/>
      </c>
      <c r="CM173" s="98" t="str">
        <f t="shared" si="190"/>
        <v/>
      </c>
      <c r="CN173" s="98" t="str">
        <f t="shared" si="190"/>
        <v/>
      </c>
      <c r="CO173" s="98" t="str">
        <f t="shared" si="190"/>
        <v/>
      </c>
      <c r="CP173" s="98" t="str">
        <f t="shared" si="190"/>
        <v/>
      </c>
      <c r="CQ173" s="98" t="str">
        <f t="shared" si="190"/>
        <v/>
      </c>
      <c r="CR173" s="98" t="str">
        <f t="shared" si="190"/>
        <v/>
      </c>
      <c r="CS173" s="98" t="str">
        <f t="shared" si="190"/>
        <v/>
      </c>
      <c r="CT173" s="98" t="str">
        <f t="shared" si="188"/>
        <v/>
      </c>
      <c r="CU173" s="98" t="str">
        <f t="shared" si="188"/>
        <v/>
      </c>
      <c r="CV173" s="98" t="str">
        <f t="shared" si="188"/>
        <v/>
      </c>
      <c r="CW173" s="98" t="str">
        <f t="shared" si="188"/>
        <v/>
      </c>
      <c r="CX173" s="98" t="str">
        <f t="shared" si="188"/>
        <v/>
      </c>
      <c r="CY173" s="98" t="str">
        <f t="shared" si="188"/>
        <v/>
      </c>
      <c r="CZ173" s="98" t="str">
        <f t="shared" si="162"/>
        <v/>
      </c>
      <c r="DA173" s="98" t="str">
        <f t="shared" si="162"/>
        <v/>
      </c>
      <c r="DB173" s="98" t="str">
        <f t="shared" si="162"/>
        <v/>
      </c>
      <c r="DC173" s="98" t="str">
        <f t="shared" si="162"/>
        <v/>
      </c>
      <c r="DD173" s="98" t="str">
        <f t="shared" si="162"/>
        <v/>
      </c>
      <c r="DE173" s="98" t="str">
        <f t="shared" si="162"/>
        <v/>
      </c>
      <c r="DF173" s="98" t="str">
        <f t="shared" si="162"/>
        <v/>
      </c>
      <c r="DG173" s="98" t="str">
        <f t="shared" si="162"/>
        <v/>
      </c>
      <c r="EE173" s="100">
        <f t="shared" ca="1" si="182"/>
        <v>0</v>
      </c>
      <c r="EF173" s="100">
        <f t="shared" ca="1" si="182"/>
        <v>224.09442826898947</v>
      </c>
      <c r="EG173" s="100">
        <f t="shared" ca="1" si="182"/>
        <v>408.62695850035698</v>
      </c>
      <c r="EH173" s="100">
        <f t="shared" ca="1" si="182"/>
        <v>557.85791208451519</v>
      </c>
      <c r="EI173" s="100">
        <f t="shared" ca="1" si="182"/>
        <v>675.63980302929872</v>
      </c>
      <c r="EJ173" s="100">
        <f t="shared" ca="1" si="182"/>
        <v>765.45393442022373</v>
      </c>
      <c r="EK173" s="100">
        <f t="shared" ca="1" si="182"/>
        <v>830.44384209606756</v>
      </c>
      <c r="EL173" s="100">
        <f t="shared" ca="1" si="182"/>
        <v>873.44584960735324</v>
      </c>
      <c r="EM173" s="100">
        <f t="shared" ca="1" si="182"/>
        <v>897.0169768591993</v>
      </c>
      <c r="EN173" s="100">
        <f t="shared" ca="1" si="182"/>
        <v>903.46042492376921</v>
      </c>
      <c r="EO173" s="100">
        <f t="shared" ca="1" si="182"/>
        <v>894.84884120160268</v>
      </c>
      <c r="EP173" s="100">
        <f t="shared" ca="1" si="182"/>
        <v>873.04555228689935</v>
      </c>
      <c r="EQ173" s="100">
        <f t="shared" ca="1" si="182"/>
        <v>839.72393643093937</v>
      </c>
      <c r="ER173" s="100">
        <f t="shared" ca="1" si="182"/>
        <v>796.38509329122519</v>
      </c>
      <c r="ES173" s="100">
        <f t="shared" ca="1" si="182"/>
        <v>744.37395560121581</v>
      </c>
      <c r="ET173" s="100">
        <f t="shared" ref="ET173:EY188" ca="1" si="193">IF(AND($A173&gt;0,$B173&gt;0),ET$64*EXP($D173-$B173*ET$64)-ET$64,"")</f>
        <v>684.89397540422704</v>
      </c>
      <c r="EU173" s="100">
        <f t="shared" ca="1" si="193"/>
        <v>619.02050648007958</v>
      </c>
      <c r="EV173" s="100">
        <f t="shared" ca="1" si="193"/>
        <v>547.7129944759912</v>
      </c>
      <c r="EW173" s="100">
        <f t="shared" ca="1" si="193"/>
        <v>471.82607696190416</v>
      </c>
      <c r="EX173" s="100">
        <f t="shared" ca="1" si="193"/>
        <v>392.11968709846212</v>
      </c>
      <c r="EY173" s="100">
        <f t="shared" ca="1" si="193"/>
        <v>309.26824677208151</v>
      </c>
      <c r="FA173" s="99">
        <f t="shared" ca="1" si="184"/>
        <v>0</v>
      </c>
      <c r="FB173" s="99">
        <f t="shared" ca="1" si="184"/>
        <v>0</v>
      </c>
      <c r="FC173" s="99">
        <f t="shared" ca="1" si="184"/>
        <v>0</v>
      </c>
      <c r="FD173" s="99">
        <f t="shared" ca="1" si="184"/>
        <v>0</v>
      </c>
      <c r="FE173" s="99">
        <f t="shared" ca="1" si="184"/>
        <v>0</v>
      </c>
      <c r="FF173" s="99">
        <f t="shared" ca="1" si="184"/>
        <v>0</v>
      </c>
      <c r="FG173" s="99">
        <f t="shared" ca="1" si="184"/>
        <v>0</v>
      </c>
      <c r="FH173" s="99">
        <f t="shared" ca="1" si="184"/>
        <v>0</v>
      </c>
      <c r="FI173" s="99">
        <f t="shared" ca="1" si="184"/>
        <v>0</v>
      </c>
      <c r="FJ173" s="99">
        <f t="shared" ca="1" si="184"/>
        <v>1</v>
      </c>
      <c r="FK173" s="99">
        <f t="shared" ca="1" si="184"/>
        <v>1</v>
      </c>
      <c r="FL173" s="99">
        <f t="shared" ca="1" si="184"/>
        <v>1</v>
      </c>
      <c r="FM173" s="99">
        <f t="shared" ca="1" si="184"/>
        <v>1</v>
      </c>
      <c r="FN173" s="99">
        <f t="shared" ca="1" si="184"/>
        <v>1</v>
      </c>
      <c r="FO173" s="99">
        <f t="shared" ca="1" si="184"/>
        <v>1</v>
      </c>
      <c r="FP173" s="99">
        <f t="shared" ca="1" si="184"/>
        <v>1</v>
      </c>
      <c r="FQ173" s="99">
        <f t="shared" ca="1" si="183"/>
        <v>1</v>
      </c>
      <c r="FR173" s="99">
        <f t="shared" ca="1" si="183"/>
        <v>1</v>
      </c>
      <c r="FS173" s="99">
        <f t="shared" ca="1" si="183"/>
        <v>1</v>
      </c>
      <c r="FT173" s="99">
        <f t="shared" ca="1" si="183"/>
        <v>0</v>
      </c>
      <c r="FU173" s="99">
        <f t="shared" ca="1" si="183"/>
        <v>0</v>
      </c>
      <c r="FV173" s="99">
        <f t="shared" ca="1" si="183"/>
        <v>0</v>
      </c>
      <c r="FW173" s="99">
        <f t="shared" ca="1" si="183"/>
        <v>0</v>
      </c>
      <c r="FX173" s="99">
        <f t="shared" ca="1" si="183"/>
        <v>0</v>
      </c>
      <c r="FY173" s="99">
        <f t="shared" ca="1" si="183"/>
        <v>0</v>
      </c>
      <c r="FZ173" s="99">
        <f t="shared" ca="1" si="183"/>
        <v>0</v>
      </c>
      <c r="GA173" s="99">
        <f t="shared" ca="1" si="183"/>
        <v>0</v>
      </c>
      <c r="GB173" s="99">
        <f t="shared" ca="1" si="183"/>
        <v>0</v>
      </c>
      <c r="GC173" s="99">
        <f t="shared" ca="1" si="183"/>
        <v>0</v>
      </c>
      <c r="GD173" s="99">
        <f t="shared" ca="1" si="183"/>
        <v>0</v>
      </c>
      <c r="GE173" s="99">
        <f t="shared" ca="1" si="183"/>
        <v>0</v>
      </c>
      <c r="GG173" s="99">
        <v>1</v>
      </c>
      <c r="GH173" s="99">
        <f t="shared" ca="1" si="158"/>
        <v>1</v>
      </c>
      <c r="GI173" s="99">
        <f t="shared" ca="1" si="191"/>
        <v>1</v>
      </c>
      <c r="GJ173" s="99">
        <f t="shared" ca="1" si="191"/>
        <v>1</v>
      </c>
      <c r="GK173" s="99">
        <f t="shared" ca="1" si="191"/>
        <v>1</v>
      </c>
      <c r="GL173" s="99">
        <f t="shared" ca="1" si="191"/>
        <v>1</v>
      </c>
      <c r="GM173" s="99">
        <f t="shared" ca="1" si="191"/>
        <v>1</v>
      </c>
      <c r="GN173" s="99">
        <f t="shared" ca="1" si="191"/>
        <v>1</v>
      </c>
      <c r="GO173" s="99">
        <f t="shared" ca="1" si="191"/>
        <v>1</v>
      </c>
      <c r="GP173" s="99">
        <f t="shared" ca="1" si="191"/>
        <v>0</v>
      </c>
      <c r="GQ173" s="99">
        <f t="shared" ca="1" si="191"/>
        <v>0</v>
      </c>
      <c r="GR173" s="99">
        <f t="shared" ca="1" si="191"/>
        <v>0</v>
      </c>
      <c r="GS173" s="99">
        <f t="shared" ca="1" si="191"/>
        <v>0</v>
      </c>
      <c r="GT173" s="99">
        <f t="shared" ca="1" si="191"/>
        <v>0</v>
      </c>
      <c r="GU173" s="99">
        <f t="shared" ca="1" si="191"/>
        <v>0</v>
      </c>
      <c r="GV173" s="99">
        <f t="shared" ca="1" si="191"/>
        <v>0</v>
      </c>
      <c r="GW173" s="99">
        <f t="shared" ca="1" si="191"/>
        <v>0</v>
      </c>
      <c r="GX173" s="99">
        <f t="shared" ca="1" si="191"/>
        <v>0</v>
      </c>
      <c r="GY173" s="99">
        <f t="shared" ca="1" si="191"/>
        <v>0</v>
      </c>
      <c r="GZ173" s="99">
        <f t="shared" ca="1" si="191"/>
        <v>0</v>
      </c>
      <c r="HA173" s="99">
        <f t="shared" ca="1" si="191"/>
        <v>0</v>
      </c>
      <c r="HB173" s="99">
        <f t="shared" ca="1" si="191"/>
        <v>0</v>
      </c>
      <c r="HC173" s="99">
        <f t="shared" ca="1" si="191"/>
        <v>0</v>
      </c>
      <c r="HD173" s="99">
        <f t="shared" ca="1" si="191"/>
        <v>0</v>
      </c>
      <c r="HE173" s="99">
        <f t="shared" ca="1" si="191"/>
        <v>0</v>
      </c>
      <c r="HF173" s="99">
        <f t="shared" ca="1" si="191"/>
        <v>0</v>
      </c>
      <c r="HG173" s="99">
        <f t="shared" ca="1" si="191"/>
        <v>0</v>
      </c>
      <c r="HH173" s="99">
        <f t="shared" ca="1" si="191"/>
        <v>0</v>
      </c>
      <c r="HI173" s="99">
        <f t="shared" ca="1" si="191"/>
        <v>0</v>
      </c>
      <c r="HJ173" s="99">
        <f t="shared" ca="1" si="191"/>
        <v>0</v>
      </c>
      <c r="HK173" s="99">
        <f t="shared" ca="1" si="191"/>
        <v>0</v>
      </c>
    </row>
    <row r="174" spans="1:219" x14ac:dyDescent="0.2">
      <c r="A174" s="96">
        <f t="shared" ca="1" si="147"/>
        <v>1.4500672080725276</v>
      </c>
      <c r="B174" s="97">
        <f t="shared" ca="1" si="148"/>
        <v>8.8708999907931535E-4</v>
      </c>
      <c r="C174" s="92">
        <f t="shared" ca="1" si="149"/>
        <v>0.37099848867857887</v>
      </c>
      <c r="D174" s="166">
        <f t="shared" ca="1" si="150"/>
        <v>1.5188871473734225</v>
      </c>
      <c r="E174" s="100">
        <f t="shared" ca="1" si="151"/>
        <v>1712.2131338982863</v>
      </c>
      <c r="F174" s="100">
        <f t="shared" ca="1" si="152"/>
        <v>674.06047036419784</v>
      </c>
      <c r="G174" s="100">
        <f t="shared" ca="1" si="153"/>
        <v>1692.9954098338692</v>
      </c>
      <c r="H174" s="99">
        <f t="shared" ca="1" si="154"/>
        <v>1018.9349394696713</v>
      </c>
      <c r="I174" s="92">
        <f t="shared" ca="1" si="155"/>
        <v>0.59795230203477912</v>
      </c>
      <c r="J174" s="12" t="s">
        <v>201</v>
      </c>
      <c r="K174" s="98">
        <f t="shared" ref="K174:Z189" ca="1" si="194">IF(K$61&gt;0,INDEX($K$64:$BH$64,INT($K$1*RAND())+1),"")</f>
        <v>4.0557972064697578E-2</v>
      </c>
      <c r="L174" s="98">
        <f t="shared" ca="1" si="194"/>
        <v>0.25049910603626258</v>
      </c>
      <c r="M174" s="98">
        <f t="shared" ca="1" si="194"/>
        <v>0.69553890214948422</v>
      </c>
      <c r="N174" s="98">
        <f t="shared" ca="1" si="194"/>
        <v>-0.17519078138363231</v>
      </c>
      <c r="O174" s="98">
        <f t="shared" ca="1" si="194"/>
        <v>0.31582938809333427</v>
      </c>
      <c r="P174" s="98">
        <f t="shared" ca="1" si="194"/>
        <v>-0.20967214614503482</v>
      </c>
      <c r="Q174" s="98">
        <f t="shared" ca="1" si="194"/>
        <v>0.31582938809333427</v>
      </c>
      <c r="R174" s="98">
        <f t="shared" ca="1" si="194"/>
        <v>-0.34336226058606156</v>
      </c>
      <c r="S174" s="98">
        <f t="shared" ca="1" si="194"/>
        <v>0.31582938809333427</v>
      </c>
      <c r="T174" s="98">
        <f t="shared" ca="1" si="194"/>
        <v>0.69553890214948422</v>
      </c>
      <c r="U174" s="98">
        <f t="shared" ca="1" si="194"/>
        <v>0.25049910603626258</v>
      </c>
      <c r="V174" s="98">
        <f t="shared" ca="1" si="194"/>
        <v>0.36053724483293015</v>
      </c>
      <c r="W174" s="98">
        <f t="shared" ca="1" si="194"/>
        <v>-0.17972388892729629</v>
      </c>
      <c r="X174" s="98">
        <f t="shared" ca="1" si="194"/>
        <v>-0.19968186191675996</v>
      </c>
      <c r="Y174" s="98">
        <f t="shared" ca="1" si="194"/>
        <v>-0.73992756657132575</v>
      </c>
      <c r="Z174" s="98">
        <f t="shared" ca="1" si="194"/>
        <v>4.0557972064697578E-2</v>
      </c>
      <c r="AA174" s="98">
        <f t="shared" ca="1" si="192"/>
        <v>0.31582938809333427</v>
      </c>
      <c r="AB174" s="98">
        <f t="shared" ca="1" si="192"/>
        <v>0.29888544450311849</v>
      </c>
      <c r="AC174" s="98">
        <f t="shared" ca="1" si="192"/>
        <v>-0.17972388892729629</v>
      </c>
      <c r="AD174" s="98">
        <f t="shared" ca="1" si="192"/>
        <v>0.49234395099605333</v>
      </c>
      <c r="AE174" s="98" t="str">
        <f t="shared" ca="1" si="192"/>
        <v/>
      </c>
      <c r="AF174" s="98" t="str">
        <f t="shared" ca="1" si="179"/>
        <v/>
      </c>
      <c r="AG174" s="98" t="str">
        <f t="shared" ca="1" si="179"/>
        <v/>
      </c>
      <c r="AH174" s="98" t="str">
        <f t="shared" ca="1" si="179"/>
        <v/>
      </c>
      <c r="AI174" s="98" t="str">
        <f t="shared" ca="1" si="179"/>
        <v/>
      </c>
      <c r="AJ174" s="98" t="str">
        <f t="shared" ca="1" si="179"/>
        <v/>
      </c>
      <c r="AK174" s="98" t="str">
        <f t="shared" ca="1" si="179"/>
        <v/>
      </c>
      <c r="AL174" s="98" t="str">
        <f t="shared" ca="1" si="179"/>
        <v/>
      </c>
      <c r="AM174" s="98" t="str">
        <f t="shared" ca="1" si="179"/>
        <v/>
      </c>
      <c r="AN174" s="98" t="str">
        <f t="shared" ca="1" si="179"/>
        <v/>
      </c>
      <c r="AO174" s="98" t="str">
        <f t="shared" ca="1" si="179"/>
        <v/>
      </c>
      <c r="AP174" s="98" t="str">
        <f t="shared" ca="1" si="189"/>
        <v/>
      </c>
      <c r="AQ174" s="98" t="str">
        <f t="shared" ca="1" si="189"/>
        <v/>
      </c>
      <c r="AR174" s="98" t="str">
        <f t="shared" ca="1" si="189"/>
        <v/>
      </c>
      <c r="AS174" s="98" t="str">
        <f t="shared" ca="1" si="189"/>
        <v/>
      </c>
      <c r="AT174" s="98" t="str">
        <f t="shared" ca="1" si="189"/>
        <v/>
      </c>
      <c r="AU174" s="98" t="str">
        <f t="shared" ca="1" si="189"/>
        <v/>
      </c>
      <c r="AV174" s="98" t="str">
        <f t="shared" ca="1" si="189"/>
        <v/>
      </c>
      <c r="AW174" s="98" t="str">
        <f t="shared" ca="1" si="189"/>
        <v/>
      </c>
      <c r="AX174" s="98" t="str">
        <f t="shared" ca="1" si="189"/>
        <v/>
      </c>
      <c r="AY174" s="98" t="str">
        <f t="shared" ca="1" si="189"/>
        <v/>
      </c>
      <c r="AZ174" s="98" t="str">
        <f t="shared" ca="1" si="189"/>
        <v/>
      </c>
      <c r="BA174" s="98" t="str">
        <f t="shared" ca="1" si="189"/>
        <v/>
      </c>
      <c r="BB174" s="98" t="str">
        <f t="shared" ca="1" si="189"/>
        <v/>
      </c>
      <c r="BC174" s="98" t="str">
        <f t="shared" ca="1" si="189"/>
        <v/>
      </c>
      <c r="BD174" s="98" t="str">
        <f t="shared" ca="1" si="189"/>
        <v/>
      </c>
      <c r="BE174" s="98" t="str">
        <f t="shared" ca="1" si="189"/>
        <v/>
      </c>
      <c r="BF174" s="98" t="str">
        <f t="shared" ca="1" si="178"/>
        <v/>
      </c>
      <c r="BG174" s="98" t="str">
        <f t="shared" ca="1" si="170"/>
        <v/>
      </c>
      <c r="BH174" s="98" t="str">
        <f t="shared" ca="1" si="170"/>
        <v/>
      </c>
      <c r="BJ174" s="98">
        <f t="shared" ca="1" si="187"/>
        <v>5.1324428105117281E-3</v>
      </c>
      <c r="BK174" s="98">
        <f t="shared" ca="1" si="187"/>
        <v>1.0824383994614304</v>
      </c>
      <c r="BL174" s="98">
        <f t="shared" ca="1" si="185"/>
        <v>1.4230604128612816</v>
      </c>
      <c r="BM174" s="98">
        <f t="shared" ca="1" si="185"/>
        <v>0.57175280749326318</v>
      </c>
      <c r="BN174" s="98">
        <f t="shared" ca="1" si="185"/>
        <v>1.0907273112218689</v>
      </c>
      <c r="BO174" s="98">
        <f t="shared" ca="1" si="185"/>
        <v>0.78568765206793179</v>
      </c>
      <c r="BP174" s="98">
        <f t="shared" ca="1" si="185"/>
        <v>1.170082555871129</v>
      </c>
      <c r="BQ174" s="98">
        <f t="shared" ca="1" si="185"/>
        <v>0.4039849700251894</v>
      </c>
      <c r="BR174" s="98">
        <f t="shared" ca="1" si="185"/>
        <v>1.1903553598317422</v>
      </c>
      <c r="BS174" s="98">
        <f t="shared" ca="1" si="185"/>
        <v>1.5536893946391128</v>
      </c>
      <c r="BT174" s="98">
        <f t="shared" ca="1" si="185"/>
        <v>1.1287614349526864</v>
      </c>
      <c r="BU174" s="98">
        <f t="shared" ca="1" si="185"/>
        <v>1.2242092620323684</v>
      </c>
      <c r="BV174" s="98">
        <f t="shared" ca="1" si="185"/>
        <v>0.73856348149219375</v>
      </c>
      <c r="BW174" s="98">
        <f t="shared" ca="1" si="185"/>
        <v>0.59814139907109698</v>
      </c>
      <c r="BX174" s="98">
        <f t="shared" ca="1" si="185"/>
        <v>0.24991414668186918</v>
      </c>
      <c r="BY174" s="98">
        <f t="shared" ca="1" si="175"/>
        <v>1.0695762135638525</v>
      </c>
      <c r="BZ174" s="98">
        <f t="shared" ca="1" si="175"/>
        <v>1.2183598114334815</v>
      </c>
      <c r="CA174" s="98">
        <f t="shared" ca="1" si="175"/>
        <v>1.1477003994569053</v>
      </c>
      <c r="CB174" s="98">
        <f t="shared" ca="1" si="175"/>
        <v>0.61523390876599193</v>
      </c>
      <c r="CC174" s="98">
        <f t="shared" ca="1" si="175"/>
        <v>1.0041880265817711</v>
      </c>
      <c r="CD174" s="98" t="str">
        <f t="shared" si="175"/>
        <v/>
      </c>
      <c r="CE174" s="98" t="str">
        <f t="shared" si="190"/>
        <v/>
      </c>
      <c r="CF174" s="98" t="str">
        <f t="shared" si="190"/>
        <v/>
      </c>
      <c r="CG174" s="98" t="str">
        <f t="shared" si="190"/>
        <v/>
      </c>
      <c r="CH174" s="98" t="str">
        <f t="shared" si="190"/>
        <v/>
      </c>
      <c r="CI174" s="98" t="str">
        <f t="shared" si="190"/>
        <v/>
      </c>
      <c r="CJ174" s="98" t="str">
        <f t="shared" si="190"/>
        <v/>
      </c>
      <c r="CK174" s="98" t="str">
        <f t="shared" si="190"/>
        <v/>
      </c>
      <c r="CL174" s="98" t="str">
        <f t="shared" si="190"/>
        <v/>
      </c>
      <c r="CM174" s="98" t="str">
        <f t="shared" si="190"/>
        <v/>
      </c>
      <c r="CN174" s="98" t="str">
        <f t="shared" si="190"/>
        <v/>
      </c>
      <c r="CO174" s="98" t="str">
        <f t="shared" si="190"/>
        <v/>
      </c>
      <c r="CP174" s="98" t="str">
        <f t="shared" si="190"/>
        <v/>
      </c>
      <c r="CQ174" s="98" t="str">
        <f t="shared" si="190"/>
        <v/>
      </c>
      <c r="CR174" s="98" t="str">
        <f t="shared" si="190"/>
        <v/>
      </c>
      <c r="CS174" s="98" t="str">
        <f t="shared" si="190"/>
        <v/>
      </c>
      <c r="CT174" s="98" t="str">
        <f t="shared" si="188"/>
        <v/>
      </c>
      <c r="CU174" s="98" t="str">
        <f t="shared" si="188"/>
        <v/>
      </c>
      <c r="CV174" s="98" t="str">
        <f t="shared" si="188"/>
        <v/>
      </c>
      <c r="CW174" s="98" t="str">
        <f t="shared" si="188"/>
        <v/>
      </c>
      <c r="CX174" s="98" t="str">
        <f t="shared" si="188"/>
        <v/>
      </c>
      <c r="CY174" s="98" t="str">
        <f t="shared" si="188"/>
        <v/>
      </c>
      <c r="CZ174" s="98" t="str">
        <f t="shared" si="188"/>
        <v/>
      </c>
      <c r="DA174" s="98" t="str">
        <f t="shared" si="188"/>
        <v/>
      </c>
      <c r="DB174" s="98" t="str">
        <f t="shared" si="188"/>
        <v/>
      </c>
      <c r="DC174" s="98" t="str">
        <f t="shared" si="188"/>
        <v/>
      </c>
      <c r="DD174" s="98" t="str">
        <f t="shared" si="188"/>
        <v/>
      </c>
      <c r="DE174" s="98" t="str">
        <f t="shared" si="188"/>
        <v/>
      </c>
      <c r="DF174" s="98" t="str">
        <f t="shared" si="188"/>
        <v/>
      </c>
      <c r="DG174" s="98" t="str">
        <f t="shared" si="162"/>
        <v/>
      </c>
      <c r="EE174" s="100">
        <f t="shared" ref="EE174:ET189" ca="1" si="195">IF(AND($A174&gt;0,$B174&gt;0),EE$64*EXP($D174-$B174*EE$64)-EE$64,"")</f>
        <v>0</v>
      </c>
      <c r="EF174" s="100">
        <f t="shared" ca="1" si="195"/>
        <v>173.00863316378997</v>
      </c>
      <c r="EG174" s="100">
        <f t="shared" ca="1" si="195"/>
        <v>325.99437553432165</v>
      </c>
      <c r="EH174" s="100">
        <f t="shared" ca="1" si="195"/>
        <v>460.29690753294494</v>
      </c>
      <c r="EI174" s="100">
        <f t="shared" ca="1" si="195"/>
        <v>577.17623438881196</v>
      </c>
      <c r="EJ174" s="100">
        <f t="shared" ca="1" si="195"/>
        <v>677.81712852501789</v>
      </c>
      <c r="EK174" s="100">
        <f t="shared" ca="1" si="195"/>
        <v>763.33333416178152</v>
      </c>
      <c r="EL174" s="100">
        <f t="shared" ca="1" si="195"/>
        <v>834.77154651068986</v>
      </c>
      <c r="EM174" s="100">
        <f t="shared" ca="1" si="195"/>
        <v>893.11517730322066</v>
      </c>
      <c r="EN174" s="100">
        <f t="shared" ca="1" si="195"/>
        <v>939.28791779764163</v>
      </c>
      <c r="EO174" s="100">
        <f t="shared" ca="1" si="195"/>
        <v>974.15710983930921</v>
      </c>
      <c r="EP174" s="100">
        <f t="shared" ca="1" si="195"/>
        <v>998.53693500894872</v>
      </c>
      <c r="EQ174" s="100">
        <f t="shared" ca="1" si="195"/>
        <v>1013.1914313801967</v>
      </c>
      <c r="ER174" s="100">
        <f t="shared" ca="1" si="195"/>
        <v>1018.8373469202373</v>
      </c>
      <c r="ES174" s="100">
        <f t="shared" ca="1" si="195"/>
        <v>1016.1468381044374</v>
      </c>
      <c r="ET174" s="100">
        <f t="shared" ca="1" si="195"/>
        <v>1005.7500218762945</v>
      </c>
      <c r="EU174" s="100">
        <f t="shared" ca="1" si="193"/>
        <v>988.23738866658437</v>
      </c>
      <c r="EV174" s="100">
        <f t="shared" ca="1" si="193"/>
        <v>964.1620837892159</v>
      </c>
      <c r="EW174" s="100">
        <f t="shared" ca="1" si="193"/>
        <v>934.04206415494764</v>
      </c>
      <c r="EX174" s="100">
        <f t="shared" ca="1" si="193"/>
        <v>898.36213688678447</v>
      </c>
      <c r="EY174" s="100">
        <f t="shared" ca="1" si="193"/>
        <v>857.57588608158471</v>
      </c>
      <c r="FA174" s="99">
        <f t="shared" ca="1" si="184"/>
        <v>0</v>
      </c>
      <c r="FB174" s="99">
        <f t="shared" ca="1" si="184"/>
        <v>0</v>
      </c>
      <c r="FC174" s="99">
        <f t="shared" ca="1" si="184"/>
        <v>0</v>
      </c>
      <c r="FD174" s="99">
        <f t="shared" ca="1" si="184"/>
        <v>0</v>
      </c>
      <c r="FE174" s="99">
        <f t="shared" ca="1" si="184"/>
        <v>0</v>
      </c>
      <c r="FF174" s="99">
        <f t="shared" ca="1" si="184"/>
        <v>0</v>
      </c>
      <c r="FG174" s="99">
        <f t="shared" ca="1" si="184"/>
        <v>0</v>
      </c>
      <c r="FH174" s="99">
        <f t="shared" ca="1" si="184"/>
        <v>0</v>
      </c>
      <c r="FI174" s="99">
        <f t="shared" ca="1" si="184"/>
        <v>0</v>
      </c>
      <c r="FJ174" s="99">
        <f t="shared" ca="1" si="184"/>
        <v>0</v>
      </c>
      <c r="FK174" s="99">
        <f t="shared" ca="1" si="184"/>
        <v>0</v>
      </c>
      <c r="FL174" s="99">
        <f t="shared" ca="1" si="184"/>
        <v>0</v>
      </c>
      <c r="FM174" s="99">
        <f t="shared" ca="1" si="184"/>
        <v>0</v>
      </c>
      <c r="FN174" s="99">
        <f t="shared" ca="1" si="184"/>
        <v>1</v>
      </c>
      <c r="FO174" s="99">
        <f t="shared" ca="1" si="184"/>
        <v>1</v>
      </c>
      <c r="FP174" s="99">
        <f t="shared" ca="1" si="184"/>
        <v>1</v>
      </c>
      <c r="FQ174" s="99">
        <f t="shared" ca="1" si="183"/>
        <v>1</v>
      </c>
      <c r="FR174" s="99">
        <f t="shared" ca="1" si="183"/>
        <v>1</v>
      </c>
      <c r="FS174" s="99">
        <f t="shared" ca="1" si="183"/>
        <v>1</v>
      </c>
      <c r="FT174" s="99">
        <f t="shared" ca="1" si="183"/>
        <v>1</v>
      </c>
      <c r="FU174" s="99">
        <f t="shared" ca="1" si="183"/>
        <v>1</v>
      </c>
      <c r="FV174" s="99">
        <f t="shared" ca="1" si="183"/>
        <v>1</v>
      </c>
      <c r="FW174" s="99">
        <f t="shared" ca="1" si="183"/>
        <v>1</v>
      </c>
      <c r="FX174" s="99">
        <f t="shared" ca="1" si="183"/>
        <v>1</v>
      </c>
      <c r="FY174" s="99">
        <f t="shared" ca="1" si="183"/>
        <v>1</v>
      </c>
      <c r="FZ174" s="99">
        <f t="shared" ca="1" si="183"/>
        <v>1</v>
      </c>
      <c r="GA174" s="99">
        <f t="shared" ca="1" si="183"/>
        <v>1</v>
      </c>
      <c r="GB174" s="99">
        <f t="shared" ca="1" si="183"/>
        <v>1</v>
      </c>
      <c r="GC174" s="99">
        <f t="shared" ca="1" si="183"/>
        <v>0</v>
      </c>
      <c r="GD174" s="99">
        <f t="shared" ca="1" si="183"/>
        <v>0</v>
      </c>
      <c r="GE174" s="99">
        <f t="shared" ca="1" si="183"/>
        <v>0</v>
      </c>
      <c r="GG174" s="99">
        <v>1</v>
      </c>
      <c r="GH174" s="99">
        <f t="shared" ca="1" si="158"/>
        <v>1</v>
      </c>
      <c r="GI174" s="99">
        <f t="shared" ca="1" si="191"/>
        <v>1</v>
      </c>
      <c r="GJ174" s="99">
        <f t="shared" ca="1" si="191"/>
        <v>1</v>
      </c>
      <c r="GK174" s="99">
        <f t="shared" ca="1" si="191"/>
        <v>1</v>
      </c>
      <c r="GL174" s="99">
        <f t="shared" ca="1" si="191"/>
        <v>1</v>
      </c>
      <c r="GM174" s="99">
        <f t="shared" ca="1" si="191"/>
        <v>1</v>
      </c>
      <c r="GN174" s="99">
        <f t="shared" ca="1" si="191"/>
        <v>1</v>
      </c>
      <c r="GO174" s="99">
        <f t="shared" ca="1" si="191"/>
        <v>1</v>
      </c>
      <c r="GP174" s="99">
        <f t="shared" ca="1" si="191"/>
        <v>1</v>
      </c>
      <c r="GQ174" s="99">
        <f t="shared" ca="1" si="191"/>
        <v>1</v>
      </c>
      <c r="GR174" s="99">
        <f t="shared" ca="1" si="191"/>
        <v>1</v>
      </c>
      <c r="GS174" s="99">
        <f t="shared" ca="1" si="191"/>
        <v>1</v>
      </c>
      <c r="GT174" s="99">
        <f t="shared" ca="1" si="191"/>
        <v>0</v>
      </c>
      <c r="GU174" s="99">
        <f t="shared" ca="1" si="191"/>
        <v>0</v>
      </c>
      <c r="GV174" s="99">
        <f t="shared" ca="1" si="191"/>
        <v>0</v>
      </c>
      <c r="GW174" s="99">
        <f t="shared" ca="1" si="191"/>
        <v>0</v>
      </c>
      <c r="GX174" s="99">
        <f t="shared" ca="1" si="191"/>
        <v>0</v>
      </c>
      <c r="GY174" s="99">
        <f t="shared" ca="1" si="191"/>
        <v>0</v>
      </c>
      <c r="GZ174" s="99">
        <f t="shared" ca="1" si="191"/>
        <v>0</v>
      </c>
      <c r="HA174" s="99">
        <f t="shared" ca="1" si="191"/>
        <v>0</v>
      </c>
      <c r="HB174" s="99">
        <f t="shared" ca="1" si="191"/>
        <v>0</v>
      </c>
      <c r="HC174" s="99">
        <f t="shared" ca="1" si="191"/>
        <v>0</v>
      </c>
      <c r="HD174" s="99">
        <f t="shared" ca="1" si="191"/>
        <v>0</v>
      </c>
      <c r="HE174" s="99">
        <f t="shared" ca="1" si="191"/>
        <v>0</v>
      </c>
      <c r="HF174" s="99">
        <f t="shared" ca="1" si="191"/>
        <v>0</v>
      </c>
      <c r="HG174" s="99">
        <f t="shared" ca="1" si="191"/>
        <v>0</v>
      </c>
      <c r="HH174" s="99">
        <f t="shared" ca="1" si="191"/>
        <v>0</v>
      </c>
      <c r="HI174" s="99">
        <f t="shared" ca="1" si="191"/>
        <v>0</v>
      </c>
      <c r="HJ174" s="99">
        <f t="shared" ca="1" si="191"/>
        <v>0</v>
      </c>
      <c r="HK174" s="99">
        <f t="shared" ca="1" si="191"/>
        <v>0</v>
      </c>
    </row>
    <row r="175" spans="1:219" x14ac:dyDescent="0.2">
      <c r="A175" s="96">
        <f t="shared" ca="1" si="147"/>
        <v>1.0992378579788618</v>
      </c>
      <c r="B175" s="97">
        <f t="shared" ca="1" si="148"/>
        <v>4.2803155791609196E-4</v>
      </c>
      <c r="C175" s="92">
        <f t="shared" ca="1" si="149"/>
        <v>0.30867520717263913</v>
      </c>
      <c r="D175" s="166">
        <f t="shared" ca="1" si="150"/>
        <v>1.1468780497403976</v>
      </c>
      <c r="E175" s="100">
        <f t="shared" ca="1" si="151"/>
        <v>2679.4240483670665</v>
      </c>
      <c r="F175" s="100">
        <f t="shared" ca="1" si="152"/>
        <v>1124.6039402922213</v>
      </c>
      <c r="G175" s="100">
        <f t="shared" ca="1" si="153"/>
        <v>2187.9017810824962</v>
      </c>
      <c r="H175" s="99">
        <f t="shared" ca="1" si="154"/>
        <v>1063.2978407902749</v>
      </c>
      <c r="I175" s="92">
        <f t="shared" ca="1" si="155"/>
        <v>0.48136597660185515</v>
      </c>
      <c r="J175" s="12" t="s">
        <v>202</v>
      </c>
      <c r="K175" s="98">
        <f t="shared" ca="1" si="194"/>
        <v>0.47240009692301621</v>
      </c>
      <c r="L175" s="98">
        <f t="shared" ca="1" si="194"/>
        <v>-0.17519078138363231</v>
      </c>
      <c r="M175" s="98">
        <f t="shared" ca="1" si="194"/>
        <v>0.47240009692301621</v>
      </c>
      <c r="N175" s="98">
        <f t="shared" ca="1" si="194"/>
        <v>0.69553890214948422</v>
      </c>
      <c r="O175" s="98">
        <f t="shared" ca="1" si="194"/>
        <v>-0.19968186191675996</v>
      </c>
      <c r="P175" s="98">
        <f t="shared" ca="1" si="194"/>
        <v>-0.20967214614503482</v>
      </c>
      <c r="Q175" s="98">
        <f t="shared" ca="1" si="194"/>
        <v>0.2277237814158416</v>
      </c>
      <c r="R175" s="98">
        <f t="shared" ca="1" si="194"/>
        <v>0.25049910603626258</v>
      </c>
      <c r="S175" s="98">
        <f t="shared" ca="1" si="194"/>
        <v>0.2277237814158416</v>
      </c>
      <c r="T175" s="98">
        <f t="shared" ca="1" si="194"/>
        <v>-0.19968186191675996</v>
      </c>
      <c r="U175" s="98">
        <f t="shared" ca="1" si="194"/>
        <v>-0.30548730242062305</v>
      </c>
      <c r="V175" s="98">
        <f t="shared" ca="1" si="194"/>
        <v>-0.34336226058606156</v>
      </c>
      <c r="W175" s="98">
        <f t="shared" ca="1" si="194"/>
        <v>-0.20967214614503482</v>
      </c>
      <c r="X175" s="98">
        <f t="shared" ca="1" si="194"/>
        <v>-0.20967214614503482</v>
      </c>
      <c r="Y175" s="98">
        <f t="shared" ca="1" si="194"/>
        <v>0.25049910603626258</v>
      </c>
      <c r="Z175" s="98">
        <f t="shared" ca="1" si="194"/>
        <v>0.36053724483293015</v>
      </c>
      <c r="AA175" s="98">
        <f t="shared" ca="1" si="192"/>
        <v>-0.19968186191675996</v>
      </c>
      <c r="AB175" s="98">
        <f t="shared" ca="1" si="192"/>
        <v>-0.17519078138363231</v>
      </c>
      <c r="AC175" s="98">
        <f t="shared" ca="1" si="192"/>
        <v>-0.30548730242062305</v>
      </c>
      <c r="AD175" s="98">
        <f t="shared" ca="1" si="192"/>
        <v>0.47240009692301621</v>
      </c>
      <c r="AE175" s="98" t="str">
        <f t="shared" ca="1" si="192"/>
        <v/>
      </c>
      <c r="AF175" s="98" t="str">
        <f t="shared" ca="1" si="179"/>
        <v/>
      </c>
      <c r="AG175" s="98" t="str">
        <f t="shared" ca="1" si="179"/>
        <v/>
      </c>
      <c r="AH175" s="98" t="str">
        <f t="shared" ca="1" si="179"/>
        <v/>
      </c>
      <c r="AI175" s="98" t="str">
        <f t="shared" ca="1" si="179"/>
        <v/>
      </c>
      <c r="AJ175" s="98" t="str">
        <f t="shared" ca="1" si="179"/>
        <v/>
      </c>
      <c r="AK175" s="98" t="str">
        <f t="shared" ca="1" si="179"/>
        <v/>
      </c>
      <c r="AL175" s="98" t="str">
        <f t="shared" ca="1" si="179"/>
        <v/>
      </c>
      <c r="AM175" s="98" t="str">
        <f t="shared" ca="1" si="179"/>
        <v/>
      </c>
      <c r="AN175" s="98" t="str">
        <f t="shared" ca="1" si="179"/>
        <v/>
      </c>
      <c r="AO175" s="98" t="str">
        <f t="shared" ca="1" si="179"/>
        <v/>
      </c>
      <c r="AP175" s="98" t="str">
        <f t="shared" ca="1" si="189"/>
        <v/>
      </c>
      <c r="AQ175" s="98" t="str">
        <f t="shared" ca="1" si="189"/>
        <v/>
      </c>
      <c r="AR175" s="98" t="str">
        <f t="shared" ca="1" si="189"/>
        <v/>
      </c>
      <c r="AS175" s="98" t="str">
        <f t="shared" ca="1" si="189"/>
        <v/>
      </c>
      <c r="AT175" s="98" t="str">
        <f t="shared" ca="1" si="189"/>
        <v/>
      </c>
      <c r="AU175" s="98" t="str">
        <f t="shared" ca="1" si="189"/>
        <v/>
      </c>
      <c r="AV175" s="98" t="str">
        <f t="shared" ca="1" si="189"/>
        <v/>
      </c>
      <c r="AW175" s="98" t="str">
        <f t="shared" ca="1" si="189"/>
        <v/>
      </c>
      <c r="AX175" s="98" t="str">
        <f t="shared" ca="1" si="189"/>
        <v/>
      </c>
      <c r="AY175" s="98" t="str">
        <f t="shared" ca="1" si="189"/>
        <v/>
      </c>
      <c r="AZ175" s="98" t="str">
        <f t="shared" ca="1" si="189"/>
        <v/>
      </c>
      <c r="BA175" s="98" t="str">
        <f t="shared" ca="1" si="189"/>
        <v/>
      </c>
      <c r="BB175" s="98" t="str">
        <f t="shared" ca="1" si="189"/>
        <v/>
      </c>
      <c r="BC175" s="98" t="str">
        <f t="shared" ca="1" si="189"/>
        <v/>
      </c>
      <c r="BD175" s="98" t="str">
        <f t="shared" ca="1" si="189"/>
        <v/>
      </c>
      <c r="BE175" s="98" t="str">
        <f t="shared" ca="1" si="189"/>
        <v/>
      </c>
      <c r="BF175" s="98" t="str">
        <f t="shared" ca="1" si="178"/>
        <v/>
      </c>
      <c r="BG175" s="98" t="str">
        <f t="shared" ca="1" si="170"/>
        <v/>
      </c>
      <c r="BH175" s="98" t="str">
        <f t="shared" ca="1" si="170"/>
        <v/>
      </c>
      <c r="BJ175" s="98">
        <f t="shared" ca="1" si="187"/>
        <v>0.43697456766883036</v>
      </c>
      <c r="BK175" s="98">
        <f t="shared" ca="1" si="187"/>
        <v>0.65674851204153539</v>
      </c>
      <c r="BL175" s="98">
        <f t="shared" ca="1" si="185"/>
        <v>1.1999216076348136</v>
      </c>
      <c r="BM175" s="98">
        <f t="shared" ca="1" si="185"/>
        <v>1.4424824910263796</v>
      </c>
      <c r="BN175" s="98">
        <f t="shared" ca="1" si="185"/>
        <v>0.57521606121177482</v>
      </c>
      <c r="BO175" s="98">
        <f t="shared" ca="1" si="185"/>
        <v>0.78568765206793179</v>
      </c>
      <c r="BP175" s="98">
        <f t="shared" ca="1" si="185"/>
        <v>1.0819769491936362</v>
      </c>
      <c r="BQ175" s="98">
        <f t="shared" ca="1" si="185"/>
        <v>0.99784633664751354</v>
      </c>
      <c r="BR175" s="98">
        <f t="shared" ca="1" si="185"/>
        <v>1.1022497531542497</v>
      </c>
      <c r="BS175" s="98">
        <f t="shared" ca="1" si="185"/>
        <v>0.65846863057286853</v>
      </c>
      <c r="BT175" s="98">
        <f t="shared" ca="1" si="185"/>
        <v>0.57277502649580081</v>
      </c>
      <c r="BU175" s="98">
        <f t="shared" ca="1" si="185"/>
        <v>0.52030975661337664</v>
      </c>
      <c r="BV175" s="98">
        <f t="shared" ca="1" si="185"/>
        <v>0.70861522427445522</v>
      </c>
      <c r="BW175" s="98">
        <f t="shared" ca="1" si="185"/>
        <v>0.58815111484282212</v>
      </c>
      <c r="BX175" s="98">
        <f t="shared" ca="1" si="185"/>
        <v>1.2403408192894574</v>
      </c>
      <c r="BY175" s="98">
        <f t="shared" ca="1" si="175"/>
        <v>1.3895554863320849</v>
      </c>
      <c r="BZ175" s="98">
        <f t="shared" ca="1" si="175"/>
        <v>0.70284856142338725</v>
      </c>
      <c r="CA175" s="98">
        <f t="shared" ca="1" si="175"/>
        <v>0.67362417357015447</v>
      </c>
      <c r="CB175" s="98">
        <f t="shared" ca="1" si="175"/>
        <v>0.48947049527266517</v>
      </c>
      <c r="CC175" s="98">
        <f t="shared" ca="1" si="175"/>
        <v>0.98424417250873386</v>
      </c>
      <c r="CD175" s="98" t="str">
        <f t="shared" si="175"/>
        <v/>
      </c>
      <c r="CE175" s="98" t="str">
        <f t="shared" si="190"/>
        <v/>
      </c>
      <c r="CF175" s="98" t="str">
        <f t="shared" si="190"/>
        <v/>
      </c>
      <c r="CG175" s="98" t="str">
        <f t="shared" si="190"/>
        <v/>
      </c>
      <c r="CH175" s="98" t="str">
        <f t="shared" si="190"/>
        <v/>
      </c>
      <c r="CI175" s="98" t="str">
        <f t="shared" si="190"/>
        <v/>
      </c>
      <c r="CJ175" s="98" t="str">
        <f t="shared" si="190"/>
        <v/>
      </c>
      <c r="CK175" s="98" t="str">
        <f t="shared" si="190"/>
        <v/>
      </c>
      <c r="CL175" s="98" t="str">
        <f t="shared" si="190"/>
        <v/>
      </c>
      <c r="CM175" s="98" t="str">
        <f t="shared" si="190"/>
        <v/>
      </c>
      <c r="CN175" s="98" t="str">
        <f t="shared" si="190"/>
        <v/>
      </c>
      <c r="CO175" s="98" t="str">
        <f t="shared" si="190"/>
        <v/>
      </c>
      <c r="CP175" s="98" t="str">
        <f t="shared" si="190"/>
        <v/>
      </c>
      <c r="CQ175" s="98" t="str">
        <f t="shared" si="190"/>
        <v/>
      </c>
      <c r="CR175" s="98" t="str">
        <f t="shared" si="190"/>
        <v/>
      </c>
      <c r="CS175" s="98" t="str">
        <f t="shared" si="190"/>
        <v/>
      </c>
      <c r="CT175" s="98" t="str">
        <f t="shared" si="188"/>
        <v/>
      </c>
      <c r="CU175" s="98" t="str">
        <f t="shared" si="188"/>
        <v/>
      </c>
      <c r="CV175" s="98" t="str">
        <f t="shared" si="188"/>
        <v/>
      </c>
      <c r="CW175" s="98" t="str">
        <f t="shared" si="188"/>
        <v/>
      </c>
      <c r="CX175" s="98" t="str">
        <f t="shared" si="188"/>
        <v/>
      </c>
      <c r="CY175" s="98" t="str">
        <f t="shared" si="188"/>
        <v/>
      </c>
      <c r="CZ175" s="98" t="str">
        <f t="shared" si="188"/>
        <v/>
      </c>
      <c r="DA175" s="98" t="str">
        <f t="shared" si="188"/>
        <v/>
      </c>
      <c r="DB175" s="98" t="str">
        <f t="shared" si="188"/>
        <v/>
      </c>
      <c r="DC175" s="98" t="str">
        <f t="shared" si="188"/>
        <v/>
      </c>
      <c r="DD175" s="98" t="str">
        <f t="shared" si="188"/>
        <v/>
      </c>
      <c r="DE175" s="98" t="str">
        <f t="shared" si="188"/>
        <v/>
      </c>
      <c r="DF175" s="98" t="str">
        <f t="shared" si="188"/>
        <v/>
      </c>
      <c r="DG175" s="98" t="str">
        <f t="shared" si="162"/>
        <v/>
      </c>
      <c r="EE175" s="100">
        <f t="shared" ca="1" si="195"/>
        <v>0</v>
      </c>
      <c r="EF175" s="100">
        <f t="shared" ca="1" si="195"/>
        <v>106.98070237911314</v>
      </c>
      <c r="EG175" s="100">
        <f t="shared" ca="1" si="195"/>
        <v>207.06175434654173</v>
      </c>
      <c r="EH175" s="100">
        <f t="shared" ca="1" si="195"/>
        <v>300.46853220765871</v>
      </c>
      <c r="EI175" s="100">
        <f t="shared" ca="1" si="195"/>
        <v>387.41986836411348</v>
      </c>
      <c r="EJ175" s="100">
        <f t="shared" ca="1" si="195"/>
        <v>468.12822944373136</v>
      </c>
      <c r="EK175" s="100">
        <f t="shared" ca="1" si="195"/>
        <v>542.79988977553967</v>
      </c>
      <c r="EL175" s="100">
        <f t="shared" ca="1" si="195"/>
        <v>611.63510032817919</v>
      </c>
      <c r="EM175" s="100">
        <f t="shared" ca="1" si="195"/>
        <v>674.82825322702365</v>
      </c>
      <c r="EN175" s="100">
        <f t="shared" ca="1" si="195"/>
        <v>732.56804196245128</v>
      </c>
      <c r="EO175" s="100">
        <f t="shared" ca="1" si="195"/>
        <v>785.03761739891684</v>
      </c>
      <c r="EP175" s="100">
        <f t="shared" ca="1" si="195"/>
        <v>832.41473969173865</v>
      </c>
      <c r="EQ175" s="100">
        <f t="shared" ca="1" si="195"/>
        <v>874.87192621584813</v>
      </c>
      <c r="ER175" s="100">
        <f t="shared" ca="1" si="195"/>
        <v>912.57659560815671</v>
      </c>
      <c r="ES175" s="100">
        <f t="shared" ca="1" si="195"/>
        <v>945.69120802264524</v>
      </c>
      <c r="ET175" s="100">
        <f t="shared" ca="1" si="195"/>
        <v>974.3734016948257</v>
      </c>
      <c r="EU175" s="100">
        <f t="shared" ca="1" si="193"/>
        <v>998.77612590979379</v>
      </c>
      <c r="EV175" s="100">
        <f t="shared" ca="1" si="193"/>
        <v>1019.0477704657516</v>
      </c>
      <c r="EW175" s="100">
        <f t="shared" ca="1" si="193"/>
        <v>1035.3322917225748</v>
      </c>
      <c r="EX175" s="100">
        <f t="shared" ca="1" si="193"/>
        <v>1047.7693353227651</v>
      </c>
      <c r="EY175" s="100">
        <f t="shared" ca="1" si="193"/>
        <v>1056.4943556699313</v>
      </c>
      <c r="FA175" s="99">
        <f t="shared" ca="1" si="184"/>
        <v>0</v>
      </c>
      <c r="FB175" s="99">
        <f t="shared" ca="1" si="184"/>
        <v>0</v>
      </c>
      <c r="FC175" s="99">
        <f t="shared" ca="1" si="184"/>
        <v>0</v>
      </c>
      <c r="FD175" s="99">
        <f t="shared" ca="1" si="184"/>
        <v>0</v>
      </c>
      <c r="FE175" s="99">
        <f t="shared" ca="1" si="184"/>
        <v>0</v>
      </c>
      <c r="FF175" s="99">
        <f t="shared" ca="1" si="184"/>
        <v>0</v>
      </c>
      <c r="FG175" s="99">
        <f t="shared" ca="1" si="184"/>
        <v>0</v>
      </c>
      <c r="FH175" s="99">
        <f t="shared" ca="1" si="184"/>
        <v>0</v>
      </c>
      <c r="FI175" s="99">
        <f t="shared" ca="1" si="184"/>
        <v>0</v>
      </c>
      <c r="FJ175" s="99">
        <f t="shared" ca="1" si="184"/>
        <v>0</v>
      </c>
      <c r="FK175" s="99">
        <f t="shared" ca="1" si="184"/>
        <v>0</v>
      </c>
      <c r="FL175" s="99">
        <f t="shared" ca="1" si="184"/>
        <v>0</v>
      </c>
      <c r="FM175" s="99">
        <f t="shared" ca="1" si="184"/>
        <v>0</v>
      </c>
      <c r="FN175" s="99">
        <f t="shared" ca="1" si="184"/>
        <v>0</v>
      </c>
      <c r="FO175" s="99">
        <f t="shared" ca="1" si="184"/>
        <v>0</v>
      </c>
      <c r="FP175" s="99">
        <f t="shared" ca="1" si="184"/>
        <v>0</v>
      </c>
      <c r="FQ175" s="99">
        <f t="shared" ca="1" si="183"/>
        <v>0</v>
      </c>
      <c r="FR175" s="99">
        <f t="shared" ca="1" si="183"/>
        <v>0</v>
      </c>
      <c r="FS175" s="99">
        <f t="shared" ca="1" si="183"/>
        <v>0</v>
      </c>
      <c r="FT175" s="99">
        <f t="shared" ca="1" si="183"/>
        <v>0</v>
      </c>
      <c r="FU175" s="99">
        <f t="shared" ca="1" si="183"/>
        <v>0</v>
      </c>
      <c r="FV175" s="99">
        <f t="shared" ca="1" si="183"/>
        <v>0</v>
      </c>
      <c r="FW175" s="99">
        <f t="shared" ca="1" si="183"/>
        <v>1</v>
      </c>
      <c r="FX175" s="99">
        <f t="shared" ca="1" si="183"/>
        <v>1</v>
      </c>
      <c r="FY175" s="99">
        <f t="shared" ca="1" si="183"/>
        <v>1</v>
      </c>
      <c r="FZ175" s="99">
        <f t="shared" ca="1" si="183"/>
        <v>1</v>
      </c>
      <c r="GA175" s="99">
        <f t="shared" ca="1" si="183"/>
        <v>1</v>
      </c>
      <c r="GB175" s="99">
        <f t="shared" ca="1" si="183"/>
        <v>1</v>
      </c>
      <c r="GC175" s="99">
        <f t="shared" ca="1" si="183"/>
        <v>1</v>
      </c>
      <c r="GD175" s="99">
        <f t="shared" ca="1" si="183"/>
        <v>1</v>
      </c>
      <c r="GE175" s="99">
        <f t="shared" ca="1" si="183"/>
        <v>1</v>
      </c>
      <c r="GG175" s="99">
        <v>1</v>
      </c>
      <c r="GH175" s="99">
        <f t="shared" ca="1" si="158"/>
        <v>1</v>
      </c>
      <c r="GI175" s="99">
        <f t="shared" ca="1" si="191"/>
        <v>1</v>
      </c>
      <c r="GJ175" s="99">
        <f t="shared" ca="1" si="191"/>
        <v>1</v>
      </c>
      <c r="GK175" s="99">
        <f t="shared" ca="1" si="191"/>
        <v>1</v>
      </c>
      <c r="GL175" s="99">
        <f t="shared" ca="1" si="191"/>
        <v>1</v>
      </c>
      <c r="GM175" s="99">
        <f t="shared" ca="1" si="191"/>
        <v>1</v>
      </c>
      <c r="GN175" s="99">
        <f t="shared" ca="1" si="191"/>
        <v>1</v>
      </c>
      <c r="GO175" s="99">
        <f t="shared" ca="1" si="191"/>
        <v>1</v>
      </c>
      <c r="GP175" s="99">
        <f t="shared" ca="1" si="191"/>
        <v>1</v>
      </c>
      <c r="GQ175" s="99">
        <f t="shared" ca="1" si="191"/>
        <v>1</v>
      </c>
      <c r="GR175" s="99">
        <f t="shared" ca="1" si="191"/>
        <v>1</v>
      </c>
      <c r="GS175" s="99">
        <f t="shared" ca="1" si="191"/>
        <v>1</v>
      </c>
      <c r="GT175" s="99">
        <f t="shared" ca="1" si="191"/>
        <v>1</v>
      </c>
      <c r="GU175" s="99">
        <f t="shared" ca="1" si="191"/>
        <v>1</v>
      </c>
      <c r="GV175" s="99">
        <f t="shared" ca="1" si="191"/>
        <v>1</v>
      </c>
      <c r="GW175" s="99">
        <f t="shared" ca="1" si="191"/>
        <v>1</v>
      </c>
      <c r="GX175" s="99">
        <f t="shared" ca="1" si="191"/>
        <v>1</v>
      </c>
      <c r="GY175" s="99">
        <f t="shared" ca="1" si="191"/>
        <v>1</v>
      </c>
      <c r="GZ175" s="99">
        <f t="shared" ca="1" si="191"/>
        <v>1</v>
      </c>
      <c r="HA175" s="99">
        <f t="shared" ca="1" si="191"/>
        <v>1</v>
      </c>
      <c r="HB175" s="99">
        <f t="shared" ca="1" si="191"/>
        <v>1</v>
      </c>
      <c r="HC175" s="99">
        <f t="shared" ca="1" si="191"/>
        <v>0</v>
      </c>
      <c r="HD175" s="99">
        <f t="shared" ca="1" si="191"/>
        <v>0</v>
      </c>
      <c r="HE175" s="99">
        <f t="shared" ca="1" si="191"/>
        <v>0</v>
      </c>
      <c r="HF175" s="99">
        <f t="shared" ca="1" si="191"/>
        <v>0</v>
      </c>
      <c r="HG175" s="99">
        <f t="shared" ca="1" si="191"/>
        <v>0</v>
      </c>
      <c r="HH175" s="99">
        <f t="shared" ca="1" si="191"/>
        <v>0</v>
      </c>
      <c r="HI175" s="99">
        <f t="shared" ca="1" si="191"/>
        <v>0</v>
      </c>
      <c r="HJ175" s="99">
        <f t="shared" ca="1" si="191"/>
        <v>0</v>
      </c>
      <c r="HK175" s="99">
        <f t="shared" ca="1" si="191"/>
        <v>0</v>
      </c>
    </row>
    <row r="176" spans="1:219" x14ac:dyDescent="0.2">
      <c r="A176" s="96">
        <f t="shared" ca="1" si="147"/>
        <v>1.2146875446515362</v>
      </c>
      <c r="B176" s="97">
        <f t="shared" ca="1" si="148"/>
        <v>7.9837209780627707E-4</v>
      </c>
      <c r="C176" s="92">
        <f t="shared" ca="1" si="149"/>
        <v>0.32170406320052219</v>
      </c>
      <c r="D176" s="166">
        <f t="shared" ca="1" si="150"/>
        <v>1.2664342967913989</v>
      </c>
      <c r="E176" s="100">
        <f t="shared" ca="1" si="151"/>
        <v>1586.2707380070487</v>
      </c>
      <c r="F176" s="100">
        <f t="shared" ca="1" si="152"/>
        <v>652.5118323409132</v>
      </c>
      <c r="G176" s="100">
        <f t="shared" ca="1" si="153"/>
        <v>1375.1475717491026</v>
      </c>
      <c r="H176" s="99">
        <f t="shared" ca="1" si="154"/>
        <v>722.63573940818935</v>
      </c>
      <c r="I176" s="92">
        <f t="shared" ca="1" si="155"/>
        <v>0.52094724042943263</v>
      </c>
      <c r="J176" s="12" t="s">
        <v>203</v>
      </c>
      <c r="K176" s="98">
        <f t="shared" ca="1" si="194"/>
        <v>0.31582938809333427</v>
      </c>
      <c r="L176" s="98">
        <f t="shared" ca="1" si="194"/>
        <v>0.2277237814158416</v>
      </c>
      <c r="M176" s="98">
        <f t="shared" ca="1" si="194"/>
        <v>-8.9535807650987675E-2</v>
      </c>
      <c r="N176" s="98">
        <f t="shared" ca="1" si="194"/>
        <v>-0.34336226058606156</v>
      </c>
      <c r="O176" s="98">
        <f t="shared" ca="1" si="194"/>
        <v>-0.34336226058606156</v>
      </c>
      <c r="P176" s="98">
        <f t="shared" ca="1" si="194"/>
        <v>0.25049910603626258</v>
      </c>
      <c r="Q176" s="98">
        <f t="shared" ca="1" si="194"/>
        <v>-0.17519078138363231</v>
      </c>
      <c r="R176" s="98">
        <f t="shared" ca="1" si="194"/>
        <v>-0.17972388892729629</v>
      </c>
      <c r="S176" s="98">
        <f t="shared" ca="1" si="194"/>
        <v>-0.22140342077627362</v>
      </c>
      <c r="T176" s="98">
        <f t="shared" ca="1" si="194"/>
        <v>-0.30548730242062305</v>
      </c>
      <c r="U176" s="98">
        <f t="shared" ca="1" si="194"/>
        <v>-0.46439625153315622</v>
      </c>
      <c r="V176" s="98">
        <f t="shared" ca="1" si="194"/>
        <v>0.49234395099605333</v>
      </c>
      <c r="W176" s="98">
        <f t="shared" ca="1" si="194"/>
        <v>-0.30548730242062305</v>
      </c>
      <c r="X176" s="98">
        <f t="shared" ca="1" si="194"/>
        <v>-0.34336226058606156</v>
      </c>
      <c r="Y176" s="98">
        <f t="shared" ca="1" si="194"/>
        <v>-0.20967214614503482</v>
      </c>
      <c r="Z176" s="98">
        <f t="shared" ca="1" si="194"/>
        <v>-0.46439625153315622</v>
      </c>
      <c r="AA176" s="98">
        <f t="shared" ca="1" si="192"/>
        <v>0.47240009692301621</v>
      </c>
      <c r="AB176" s="98">
        <f t="shared" ca="1" si="192"/>
        <v>0.36053724483293015</v>
      </c>
      <c r="AC176" s="98">
        <f t="shared" ca="1" si="192"/>
        <v>0.2277237814158416</v>
      </c>
      <c r="AD176" s="98">
        <f t="shared" ca="1" si="192"/>
        <v>-0.17519078138363231</v>
      </c>
      <c r="AE176" s="98" t="str">
        <f t="shared" ca="1" si="192"/>
        <v/>
      </c>
      <c r="AF176" s="98" t="str">
        <f t="shared" ca="1" si="179"/>
        <v/>
      </c>
      <c r="AG176" s="98" t="str">
        <f t="shared" ca="1" si="179"/>
        <v/>
      </c>
      <c r="AH176" s="98" t="str">
        <f t="shared" ca="1" si="179"/>
        <v/>
      </c>
      <c r="AI176" s="98" t="str">
        <f t="shared" ca="1" si="179"/>
        <v/>
      </c>
      <c r="AJ176" s="98" t="str">
        <f t="shared" ca="1" si="179"/>
        <v/>
      </c>
      <c r="AK176" s="98" t="str">
        <f t="shared" ca="1" si="179"/>
        <v/>
      </c>
      <c r="AL176" s="98" t="str">
        <f t="shared" ca="1" si="179"/>
        <v/>
      </c>
      <c r="AM176" s="98" t="str">
        <f t="shared" ca="1" si="179"/>
        <v/>
      </c>
      <c r="AN176" s="98" t="str">
        <f t="shared" ca="1" si="179"/>
        <v/>
      </c>
      <c r="AO176" s="98" t="str">
        <f t="shared" ca="1" si="179"/>
        <v/>
      </c>
      <c r="AP176" s="98" t="str">
        <f t="shared" ca="1" si="189"/>
        <v/>
      </c>
      <c r="AQ176" s="98" t="str">
        <f t="shared" ca="1" si="189"/>
        <v/>
      </c>
      <c r="AR176" s="98" t="str">
        <f t="shared" ca="1" si="189"/>
        <v/>
      </c>
      <c r="AS176" s="98" t="str">
        <f t="shared" ca="1" si="189"/>
        <v/>
      </c>
      <c r="AT176" s="98" t="str">
        <f t="shared" ca="1" si="189"/>
        <v/>
      </c>
      <c r="AU176" s="98" t="str">
        <f t="shared" ca="1" si="189"/>
        <v/>
      </c>
      <c r="AV176" s="98" t="str">
        <f t="shared" ca="1" si="189"/>
        <v/>
      </c>
      <c r="AW176" s="98" t="str">
        <f t="shared" ca="1" si="189"/>
        <v/>
      </c>
      <c r="AX176" s="98" t="str">
        <f t="shared" ca="1" si="189"/>
        <v/>
      </c>
      <c r="AY176" s="98" t="str">
        <f t="shared" ca="1" si="189"/>
        <v/>
      </c>
      <c r="AZ176" s="98" t="str">
        <f t="shared" ca="1" si="189"/>
        <v/>
      </c>
      <c r="BA176" s="98" t="str">
        <f t="shared" ca="1" si="189"/>
        <v/>
      </c>
      <c r="BB176" s="98" t="str">
        <f t="shared" ca="1" si="189"/>
        <v/>
      </c>
      <c r="BC176" s="98" t="str">
        <f t="shared" ca="1" si="189"/>
        <v/>
      </c>
      <c r="BD176" s="98" t="str">
        <f t="shared" ca="1" si="189"/>
        <v/>
      </c>
      <c r="BE176" s="98" t="str">
        <f t="shared" ca="1" si="189"/>
        <v/>
      </c>
      <c r="BF176" s="98" t="str">
        <f t="shared" ca="1" si="178"/>
        <v/>
      </c>
      <c r="BG176" s="98" t="str">
        <f t="shared" ca="1" si="170"/>
        <v/>
      </c>
      <c r="BH176" s="98" t="str">
        <f t="shared" ca="1" si="170"/>
        <v/>
      </c>
      <c r="BJ176" s="98">
        <f t="shared" ca="1" si="187"/>
        <v>0.28040385883914842</v>
      </c>
      <c r="BK176" s="98">
        <f t="shared" ca="1" si="187"/>
        <v>1.0596630748410094</v>
      </c>
      <c r="BL176" s="98">
        <f t="shared" ca="1" si="185"/>
        <v>0.63798570306080971</v>
      </c>
      <c r="BM176" s="98">
        <f t="shared" ca="1" si="185"/>
        <v>0.40358132829083393</v>
      </c>
      <c r="BN176" s="98">
        <f t="shared" ca="1" si="185"/>
        <v>0.43153566254247322</v>
      </c>
      <c r="BO176" s="98">
        <f t="shared" ca="1" si="185"/>
        <v>1.2458589042492292</v>
      </c>
      <c r="BP176" s="98">
        <f t="shared" ca="1" si="185"/>
        <v>0.67906238639416228</v>
      </c>
      <c r="BQ176" s="98">
        <f t="shared" ca="1" si="185"/>
        <v>0.56762334168395467</v>
      </c>
      <c r="BR176" s="98">
        <f t="shared" ca="1" si="185"/>
        <v>0.65312255096213434</v>
      </c>
      <c r="BS176" s="98">
        <f t="shared" ca="1" si="185"/>
        <v>0.55266319006900544</v>
      </c>
      <c r="BT176" s="98">
        <f t="shared" ca="1" si="185"/>
        <v>0.41386607738326764</v>
      </c>
      <c r="BU176" s="98">
        <f t="shared" ca="1" si="185"/>
        <v>1.3560159681954915</v>
      </c>
      <c r="BV176" s="98">
        <f t="shared" ca="1" si="185"/>
        <v>0.61280006799886699</v>
      </c>
      <c r="BW176" s="98">
        <f t="shared" ca="1" si="185"/>
        <v>0.45446100040179538</v>
      </c>
      <c r="BX176" s="98">
        <f t="shared" ca="1" si="185"/>
        <v>0.7801695671081601</v>
      </c>
      <c r="BY176" s="98">
        <f t="shared" ca="1" si="175"/>
        <v>0.56462198996599866</v>
      </c>
      <c r="BZ176" s="98">
        <f t="shared" ca="1" si="175"/>
        <v>1.3749305202631634</v>
      </c>
      <c r="CA176" s="98">
        <f t="shared" ca="1" si="175"/>
        <v>1.2093521997867169</v>
      </c>
      <c r="CB176" s="98">
        <f t="shared" ca="1" si="175"/>
        <v>1.0226815791091299</v>
      </c>
      <c r="CC176" s="98">
        <f t="shared" ca="1" si="175"/>
        <v>0.33665329420208534</v>
      </c>
      <c r="CD176" s="98" t="str">
        <f t="shared" si="175"/>
        <v/>
      </c>
      <c r="CE176" s="98" t="str">
        <f t="shared" si="190"/>
        <v/>
      </c>
      <c r="CF176" s="98" t="str">
        <f t="shared" si="190"/>
        <v/>
      </c>
      <c r="CG176" s="98" t="str">
        <f t="shared" si="190"/>
        <v/>
      </c>
      <c r="CH176" s="98" t="str">
        <f t="shared" si="190"/>
        <v/>
      </c>
      <c r="CI176" s="98" t="str">
        <f t="shared" si="190"/>
        <v/>
      </c>
      <c r="CJ176" s="98" t="str">
        <f t="shared" si="190"/>
        <v/>
      </c>
      <c r="CK176" s="98" t="str">
        <f t="shared" si="190"/>
        <v/>
      </c>
      <c r="CL176" s="98" t="str">
        <f t="shared" si="190"/>
        <v/>
      </c>
      <c r="CM176" s="98" t="str">
        <f t="shared" si="190"/>
        <v/>
      </c>
      <c r="CN176" s="98" t="str">
        <f t="shared" si="190"/>
        <v/>
      </c>
      <c r="CO176" s="98" t="str">
        <f t="shared" si="190"/>
        <v/>
      </c>
      <c r="CP176" s="98" t="str">
        <f t="shared" si="190"/>
        <v/>
      </c>
      <c r="CQ176" s="98" t="str">
        <f t="shared" si="190"/>
        <v/>
      </c>
      <c r="CR176" s="98" t="str">
        <f t="shared" si="190"/>
        <v/>
      </c>
      <c r="CS176" s="98" t="str">
        <f t="shared" si="190"/>
        <v/>
      </c>
      <c r="CT176" s="98" t="str">
        <f t="shared" si="188"/>
        <v/>
      </c>
      <c r="CU176" s="98" t="str">
        <f t="shared" si="188"/>
        <v/>
      </c>
      <c r="CV176" s="98" t="str">
        <f t="shared" si="188"/>
        <v/>
      </c>
      <c r="CW176" s="98" t="str">
        <f t="shared" si="188"/>
        <v/>
      </c>
      <c r="CX176" s="98" t="str">
        <f t="shared" si="188"/>
        <v/>
      </c>
      <c r="CY176" s="98" t="str">
        <f t="shared" si="188"/>
        <v/>
      </c>
      <c r="CZ176" s="98" t="str">
        <f t="shared" si="188"/>
        <v/>
      </c>
      <c r="DA176" s="98" t="str">
        <f t="shared" si="188"/>
        <v/>
      </c>
      <c r="DB176" s="98" t="str">
        <f t="shared" si="188"/>
        <v/>
      </c>
      <c r="DC176" s="98" t="str">
        <f t="shared" si="188"/>
        <v/>
      </c>
      <c r="DD176" s="98" t="str">
        <f t="shared" si="188"/>
        <v/>
      </c>
      <c r="DE176" s="98" t="str">
        <f t="shared" si="188"/>
        <v/>
      </c>
      <c r="DF176" s="98" t="str">
        <f t="shared" si="188"/>
        <v/>
      </c>
      <c r="DG176" s="98" t="str">
        <f t="shared" si="162"/>
        <v/>
      </c>
      <c r="EE176" s="100">
        <f t="shared" ca="1" si="195"/>
        <v>0</v>
      </c>
      <c r="EF176" s="100">
        <f t="shared" ca="1" si="195"/>
        <v>123.73048382061275</v>
      </c>
      <c r="EG176" s="100">
        <f t="shared" ca="1" si="195"/>
        <v>233.36511801765451</v>
      </c>
      <c r="EH176" s="100">
        <f t="shared" ca="1" si="195"/>
        <v>329.75462358097235</v>
      </c>
      <c r="EI176" s="100">
        <f t="shared" ca="1" si="195"/>
        <v>413.70408308930365</v>
      </c>
      <c r="EJ176" s="100">
        <f t="shared" ca="1" si="195"/>
        <v>485.97523604042158</v>
      </c>
      <c r="EK176" s="100">
        <f t="shared" ca="1" si="195"/>
        <v>547.28866335799012</v>
      </c>
      <c r="EL176" s="100">
        <f t="shared" ca="1" si="195"/>
        <v>598.32586627727494</v>
      </c>
      <c r="EM176" s="100">
        <f t="shared" ca="1" si="195"/>
        <v>639.73124457264475</v>
      </c>
      <c r="EN176" s="100">
        <f t="shared" ca="1" si="195"/>
        <v>672.11397886141606</v>
      </c>
      <c r="EO176" s="100">
        <f t="shared" ca="1" si="195"/>
        <v>696.04982150055753</v>
      </c>
      <c r="EP176" s="100">
        <f t="shared" ca="1" si="195"/>
        <v>712.08280038460737</v>
      </c>
      <c r="EQ176" s="100">
        <f t="shared" ca="1" si="195"/>
        <v>720.72683975444625</v>
      </c>
      <c r="ER176" s="100">
        <f t="shared" ca="1" si="195"/>
        <v>722.46730193685937</v>
      </c>
      <c r="ES176" s="100">
        <f t="shared" ca="1" si="195"/>
        <v>717.76245375373628</v>
      </c>
      <c r="ET176" s="100">
        <f t="shared" ca="1" si="195"/>
        <v>707.04486116688679</v>
      </c>
      <c r="EU176" s="100">
        <f t="shared" ca="1" si="193"/>
        <v>690.72271555945485</v>
      </c>
      <c r="EV176" s="100">
        <f t="shared" ca="1" si="193"/>
        <v>669.18109489740448</v>
      </c>
      <c r="EW176" s="100">
        <f t="shared" ca="1" si="193"/>
        <v>642.78316286422228</v>
      </c>
      <c r="EX176" s="100">
        <f t="shared" ca="1" si="193"/>
        <v>611.87130891849517</v>
      </c>
      <c r="EY176" s="100">
        <f t="shared" ca="1" si="193"/>
        <v>576.76823208707674</v>
      </c>
      <c r="FA176" s="99">
        <f t="shared" ca="1" si="184"/>
        <v>0</v>
      </c>
      <c r="FB176" s="99">
        <f t="shared" ca="1" si="184"/>
        <v>0</v>
      </c>
      <c r="FC176" s="99">
        <f t="shared" ca="1" si="184"/>
        <v>0</v>
      </c>
      <c r="FD176" s="99">
        <f t="shared" ca="1" si="184"/>
        <v>0</v>
      </c>
      <c r="FE176" s="99">
        <f t="shared" ca="1" si="184"/>
        <v>0</v>
      </c>
      <c r="FF176" s="99">
        <f t="shared" ca="1" si="184"/>
        <v>0</v>
      </c>
      <c r="FG176" s="99">
        <f t="shared" ca="1" si="184"/>
        <v>0</v>
      </c>
      <c r="FH176" s="99">
        <f t="shared" ca="1" si="184"/>
        <v>0</v>
      </c>
      <c r="FI176" s="99">
        <f t="shared" ca="1" si="184"/>
        <v>0</v>
      </c>
      <c r="FJ176" s="99">
        <f t="shared" ca="1" si="184"/>
        <v>0</v>
      </c>
      <c r="FK176" s="99">
        <f t="shared" ca="1" si="184"/>
        <v>0</v>
      </c>
      <c r="FL176" s="99">
        <f t="shared" ca="1" si="184"/>
        <v>0</v>
      </c>
      <c r="FM176" s="99">
        <f t="shared" ca="1" si="184"/>
        <v>0</v>
      </c>
      <c r="FN176" s="99">
        <f t="shared" ca="1" si="184"/>
        <v>1</v>
      </c>
      <c r="FO176" s="99">
        <f t="shared" ca="1" si="184"/>
        <v>1</v>
      </c>
      <c r="FP176" s="99">
        <f t="shared" ref="FP176:GE191" ca="1" si="196">IF(AND($A176&gt;0,$B176&gt;0),IF((FP$61*EXP($D176-$B176*FP$61)-FP$61)&gt;$R$5*$H176,1,0),"")</f>
        <v>1</v>
      </c>
      <c r="FQ176" s="99">
        <f t="shared" ca="1" si="196"/>
        <v>1</v>
      </c>
      <c r="FR176" s="99">
        <f t="shared" ca="1" si="196"/>
        <v>1</v>
      </c>
      <c r="FS176" s="99">
        <f t="shared" ca="1" si="196"/>
        <v>1</v>
      </c>
      <c r="FT176" s="99">
        <f t="shared" ca="1" si="196"/>
        <v>1</v>
      </c>
      <c r="FU176" s="99">
        <f t="shared" ca="1" si="196"/>
        <v>1</v>
      </c>
      <c r="FV176" s="99">
        <f t="shared" ca="1" si="196"/>
        <v>1</v>
      </c>
      <c r="FW176" s="99">
        <f t="shared" ca="1" si="196"/>
        <v>1</v>
      </c>
      <c r="FX176" s="99">
        <f t="shared" ca="1" si="196"/>
        <v>1</v>
      </c>
      <c r="FY176" s="99">
        <f t="shared" ca="1" si="196"/>
        <v>1</v>
      </c>
      <c r="FZ176" s="99">
        <f t="shared" ca="1" si="196"/>
        <v>1</v>
      </c>
      <c r="GA176" s="99">
        <f t="shared" ca="1" si="196"/>
        <v>1</v>
      </c>
      <c r="GB176" s="99">
        <f t="shared" ca="1" si="196"/>
        <v>0</v>
      </c>
      <c r="GC176" s="99">
        <f t="shared" ca="1" si="196"/>
        <v>0</v>
      </c>
      <c r="GD176" s="99">
        <f t="shared" ca="1" si="196"/>
        <v>0</v>
      </c>
      <c r="GE176" s="99">
        <f t="shared" ca="1" si="196"/>
        <v>0</v>
      </c>
      <c r="GG176" s="99">
        <v>1</v>
      </c>
      <c r="GH176" s="99">
        <f t="shared" ca="1" si="158"/>
        <v>1</v>
      </c>
      <c r="GI176" s="99">
        <f t="shared" ca="1" si="191"/>
        <v>1</v>
      </c>
      <c r="GJ176" s="99">
        <f t="shared" ca="1" si="191"/>
        <v>1</v>
      </c>
      <c r="GK176" s="99">
        <f t="shared" ca="1" si="191"/>
        <v>1</v>
      </c>
      <c r="GL176" s="99">
        <f t="shared" ca="1" si="191"/>
        <v>1</v>
      </c>
      <c r="GM176" s="99">
        <f t="shared" ca="1" si="191"/>
        <v>1</v>
      </c>
      <c r="GN176" s="99">
        <f t="shared" ca="1" si="191"/>
        <v>1</v>
      </c>
      <c r="GO176" s="99">
        <f t="shared" ca="1" si="191"/>
        <v>1</v>
      </c>
      <c r="GP176" s="99">
        <f t="shared" ca="1" si="191"/>
        <v>1</v>
      </c>
      <c r="GQ176" s="99">
        <f t="shared" ca="1" si="191"/>
        <v>1</v>
      </c>
      <c r="GR176" s="99">
        <f t="shared" ca="1" si="191"/>
        <v>1</v>
      </c>
      <c r="GS176" s="99">
        <f t="shared" ca="1" si="191"/>
        <v>1</v>
      </c>
      <c r="GT176" s="99">
        <f t="shared" ca="1" si="191"/>
        <v>0</v>
      </c>
      <c r="GU176" s="99">
        <f t="shared" ca="1" si="191"/>
        <v>0</v>
      </c>
      <c r="GV176" s="99">
        <f t="shared" ca="1" si="191"/>
        <v>0</v>
      </c>
      <c r="GW176" s="99">
        <f t="shared" ca="1" si="191"/>
        <v>0</v>
      </c>
      <c r="GX176" s="99">
        <f t="shared" ca="1" si="191"/>
        <v>0</v>
      </c>
      <c r="GY176" s="99">
        <f t="shared" ca="1" si="191"/>
        <v>0</v>
      </c>
      <c r="GZ176" s="99">
        <f t="shared" ca="1" si="191"/>
        <v>0</v>
      </c>
      <c r="HA176" s="99">
        <f t="shared" ca="1" si="191"/>
        <v>0</v>
      </c>
      <c r="HB176" s="99">
        <f t="shared" ca="1" si="191"/>
        <v>0</v>
      </c>
      <c r="HC176" s="99">
        <f t="shared" ca="1" si="191"/>
        <v>0</v>
      </c>
      <c r="HD176" s="99">
        <f t="shared" ca="1" si="191"/>
        <v>0</v>
      </c>
      <c r="HE176" s="99">
        <f t="shared" ca="1" si="191"/>
        <v>0</v>
      </c>
      <c r="HF176" s="99">
        <f t="shared" ca="1" si="191"/>
        <v>0</v>
      </c>
      <c r="HG176" s="99">
        <f t="shared" ca="1" si="191"/>
        <v>0</v>
      </c>
      <c r="HH176" s="99">
        <f t="shared" ca="1" si="191"/>
        <v>0</v>
      </c>
      <c r="HI176" s="99">
        <f t="shared" ca="1" si="191"/>
        <v>0</v>
      </c>
      <c r="HJ176" s="99">
        <f t="shared" ca="1" si="191"/>
        <v>0</v>
      </c>
      <c r="HK176" s="99">
        <f t="shared" ca="1" si="191"/>
        <v>0</v>
      </c>
    </row>
    <row r="177" spans="1:219" x14ac:dyDescent="0.2">
      <c r="A177" s="96">
        <f t="shared" ca="1" si="147"/>
        <v>1.5258591049383305</v>
      </c>
      <c r="B177" s="97">
        <f t="shared" ca="1" si="148"/>
        <v>1.1916296156266062E-3</v>
      </c>
      <c r="C177" s="92">
        <f t="shared" ca="1" si="149"/>
        <v>0.37059390527664188</v>
      </c>
      <c r="D177" s="166">
        <f t="shared" ca="1" si="150"/>
        <v>1.5945290262524268</v>
      </c>
      <c r="E177" s="100">
        <f t="shared" ca="1" si="151"/>
        <v>1338.1079198958646</v>
      </c>
      <c r="F177" s="100">
        <f t="shared" ca="1" si="152"/>
        <v>519.69832565067736</v>
      </c>
      <c r="G177" s="100">
        <f t="shared" ca="1" si="153"/>
        <v>1378.1394040010987</v>
      </c>
      <c r="H177" s="99">
        <f t="shared" ca="1" si="154"/>
        <v>858.44107835042132</v>
      </c>
      <c r="I177" s="92">
        <f t="shared" ca="1" si="155"/>
        <v>0.61928791603690747</v>
      </c>
      <c r="J177" s="12" t="s">
        <v>204</v>
      </c>
      <c r="K177" s="98">
        <f t="shared" ca="1" si="194"/>
        <v>-0.22140342077627362</v>
      </c>
      <c r="L177" s="98">
        <f t="shared" ca="1" si="194"/>
        <v>0.47240009692301621</v>
      </c>
      <c r="M177" s="98">
        <f t="shared" ca="1" si="194"/>
        <v>-0.30548730242062305</v>
      </c>
      <c r="N177" s="98">
        <f t="shared" ca="1" si="194"/>
        <v>0.31582938809333427</v>
      </c>
      <c r="O177" s="98">
        <f t="shared" ca="1" si="194"/>
        <v>0.36053724483293015</v>
      </c>
      <c r="P177" s="98">
        <f t="shared" ca="1" si="194"/>
        <v>-0.17972388892729629</v>
      </c>
      <c r="Q177" s="98">
        <f t="shared" ca="1" si="194"/>
        <v>0.69553890214948422</v>
      </c>
      <c r="R177" s="98">
        <f t="shared" ca="1" si="194"/>
        <v>0.25049910603626258</v>
      </c>
      <c r="S177" s="98">
        <f t="shared" ca="1" si="194"/>
        <v>0.47240009692301621</v>
      </c>
      <c r="T177" s="98">
        <f t="shared" ca="1" si="194"/>
        <v>-0.19968186191675996</v>
      </c>
      <c r="U177" s="98">
        <f t="shared" ca="1" si="194"/>
        <v>-0.22140342077627362</v>
      </c>
      <c r="V177" s="98">
        <f t="shared" ca="1" si="194"/>
        <v>-0.22593459910359093</v>
      </c>
      <c r="W177" s="98">
        <f t="shared" ca="1" si="194"/>
        <v>0.29888544450311849</v>
      </c>
      <c r="X177" s="98">
        <f t="shared" ca="1" si="194"/>
        <v>-0.34336226058606156</v>
      </c>
      <c r="Y177" s="98">
        <f t="shared" ca="1" si="194"/>
        <v>-0.34336226058606156</v>
      </c>
      <c r="Z177" s="98">
        <f t="shared" ca="1" si="194"/>
        <v>-0.46439625153315622</v>
      </c>
      <c r="AA177" s="98">
        <f t="shared" ca="1" si="192"/>
        <v>-0.30548730242062305</v>
      </c>
      <c r="AB177" s="98">
        <f t="shared" ca="1" si="192"/>
        <v>-0.17972388892729629</v>
      </c>
      <c r="AC177" s="98">
        <f t="shared" ca="1" si="192"/>
        <v>0.49234395099605333</v>
      </c>
      <c r="AD177" s="98">
        <f t="shared" ca="1" si="192"/>
        <v>-0.17519078138363231</v>
      </c>
      <c r="AE177" s="98" t="str">
        <f t="shared" ca="1" si="192"/>
        <v/>
      </c>
      <c r="AF177" s="98" t="str">
        <f t="shared" ca="1" si="179"/>
        <v/>
      </c>
      <c r="AG177" s="98" t="str">
        <f t="shared" ca="1" si="179"/>
        <v/>
      </c>
      <c r="AH177" s="98" t="str">
        <f t="shared" ca="1" si="179"/>
        <v/>
      </c>
      <c r="AI177" s="98" t="str">
        <f t="shared" ca="1" si="179"/>
        <v/>
      </c>
      <c r="AJ177" s="98" t="str">
        <f t="shared" ca="1" si="179"/>
        <v/>
      </c>
      <c r="AK177" s="98" t="str">
        <f t="shared" ca="1" si="179"/>
        <v/>
      </c>
      <c r="AL177" s="98" t="str">
        <f t="shared" ca="1" si="179"/>
        <v/>
      </c>
      <c r="AM177" s="98" t="str">
        <f t="shared" ca="1" si="179"/>
        <v/>
      </c>
      <c r="AN177" s="98" t="str">
        <f t="shared" ca="1" si="179"/>
        <v/>
      </c>
      <c r="AO177" s="98" t="str">
        <f t="shared" ca="1" si="179"/>
        <v/>
      </c>
      <c r="AP177" s="98" t="str">
        <f t="shared" ca="1" si="189"/>
        <v/>
      </c>
      <c r="AQ177" s="98" t="str">
        <f t="shared" ca="1" si="189"/>
        <v/>
      </c>
      <c r="AR177" s="98" t="str">
        <f t="shared" ca="1" si="189"/>
        <v/>
      </c>
      <c r="AS177" s="98" t="str">
        <f t="shared" ca="1" si="189"/>
        <v/>
      </c>
      <c r="AT177" s="98" t="str">
        <f t="shared" ca="1" si="189"/>
        <v/>
      </c>
      <c r="AU177" s="98" t="str">
        <f t="shared" ca="1" si="189"/>
        <v/>
      </c>
      <c r="AV177" s="98" t="str">
        <f t="shared" ca="1" si="189"/>
        <v/>
      </c>
      <c r="AW177" s="98" t="str">
        <f t="shared" ca="1" si="189"/>
        <v/>
      </c>
      <c r="AX177" s="98" t="str">
        <f t="shared" ca="1" si="189"/>
        <v/>
      </c>
      <c r="AY177" s="98" t="str">
        <f t="shared" ca="1" si="189"/>
        <v/>
      </c>
      <c r="AZ177" s="98" t="str">
        <f t="shared" ca="1" si="189"/>
        <v/>
      </c>
      <c r="BA177" s="98" t="str">
        <f t="shared" ca="1" si="189"/>
        <v/>
      </c>
      <c r="BB177" s="98" t="str">
        <f t="shared" ca="1" si="189"/>
        <v/>
      </c>
      <c r="BC177" s="98" t="str">
        <f t="shared" ca="1" si="189"/>
        <v/>
      </c>
      <c r="BD177" s="98" t="str">
        <f t="shared" ca="1" si="189"/>
        <v/>
      </c>
      <c r="BE177" s="98" t="str">
        <f t="shared" ca="1" si="189"/>
        <v/>
      </c>
      <c r="BF177" s="98" t="str">
        <f t="shared" ca="1" si="178"/>
        <v/>
      </c>
      <c r="BG177" s="98" t="str">
        <f t="shared" ca="1" si="170"/>
        <v/>
      </c>
      <c r="BH177" s="98" t="str">
        <f t="shared" ca="1" si="170"/>
        <v/>
      </c>
      <c r="BJ177" s="98">
        <f t="shared" ca="1" si="187"/>
        <v>-0.25682895003045947</v>
      </c>
      <c r="BK177" s="98">
        <f t="shared" ca="1" si="187"/>
        <v>1.3043393903481839</v>
      </c>
      <c r="BL177" s="98">
        <f t="shared" ca="1" si="185"/>
        <v>0.42203420829117433</v>
      </c>
      <c r="BM177" s="98">
        <f t="shared" ca="1" si="185"/>
        <v>1.0627729769702299</v>
      </c>
      <c r="BN177" s="98">
        <f t="shared" ca="1" si="185"/>
        <v>1.1354351679614649</v>
      </c>
      <c r="BO177" s="98">
        <f t="shared" ca="1" si="185"/>
        <v>0.81563590928567031</v>
      </c>
      <c r="BP177" s="98">
        <f t="shared" ca="1" si="185"/>
        <v>1.5497920699272787</v>
      </c>
      <c r="BQ177" s="98">
        <f t="shared" ca="1" si="185"/>
        <v>0.99784633664751354</v>
      </c>
      <c r="BR177" s="98">
        <f t="shared" ca="1" si="185"/>
        <v>1.3469260686614242</v>
      </c>
      <c r="BS177" s="98">
        <f t="shared" ca="1" si="185"/>
        <v>0.65846863057286853</v>
      </c>
      <c r="BT177" s="98">
        <f t="shared" ca="1" si="185"/>
        <v>0.65685890814015024</v>
      </c>
      <c r="BU177" s="98">
        <f t="shared" ca="1" si="185"/>
        <v>0.63773741809584727</v>
      </c>
      <c r="BV177" s="98">
        <f t="shared" ca="1" si="185"/>
        <v>1.2171728149226086</v>
      </c>
      <c r="BW177" s="98">
        <f t="shared" ca="1" si="185"/>
        <v>0.45446100040179538</v>
      </c>
      <c r="BX177" s="98">
        <f t="shared" ca="1" si="185"/>
        <v>0.64647945266713336</v>
      </c>
      <c r="BY177" s="98">
        <f t="shared" ca="1" si="175"/>
        <v>0.56462198996599866</v>
      </c>
      <c r="BZ177" s="98">
        <f t="shared" ca="1" si="175"/>
        <v>0.59704312091952416</v>
      </c>
      <c r="CA177" s="98">
        <f t="shared" ca="1" si="175"/>
        <v>0.66909106602649049</v>
      </c>
      <c r="CB177" s="98">
        <f t="shared" ca="1" si="175"/>
        <v>1.2873017486893414</v>
      </c>
      <c r="CC177" s="98">
        <f t="shared" ca="1" si="175"/>
        <v>0.33665329420208534</v>
      </c>
      <c r="CD177" s="98" t="str">
        <f t="shared" si="175"/>
        <v/>
      </c>
      <c r="CE177" s="98" t="str">
        <f t="shared" si="190"/>
        <v/>
      </c>
      <c r="CF177" s="98" t="str">
        <f t="shared" si="190"/>
        <v/>
      </c>
      <c r="CG177" s="98" t="str">
        <f t="shared" si="190"/>
        <v/>
      </c>
      <c r="CH177" s="98" t="str">
        <f t="shared" si="190"/>
        <v/>
      </c>
      <c r="CI177" s="98" t="str">
        <f t="shared" si="190"/>
        <v/>
      </c>
      <c r="CJ177" s="98" t="str">
        <f t="shared" si="190"/>
        <v/>
      </c>
      <c r="CK177" s="98" t="str">
        <f t="shared" si="190"/>
        <v/>
      </c>
      <c r="CL177" s="98" t="str">
        <f t="shared" si="190"/>
        <v/>
      </c>
      <c r="CM177" s="98" t="str">
        <f t="shared" si="190"/>
        <v/>
      </c>
      <c r="CN177" s="98" t="str">
        <f t="shared" si="190"/>
        <v/>
      </c>
      <c r="CO177" s="98" t="str">
        <f t="shared" si="190"/>
        <v/>
      </c>
      <c r="CP177" s="98" t="str">
        <f t="shared" si="190"/>
        <v/>
      </c>
      <c r="CQ177" s="98" t="str">
        <f t="shared" si="190"/>
        <v/>
      </c>
      <c r="CR177" s="98" t="str">
        <f t="shared" si="190"/>
        <v/>
      </c>
      <c r="CS177" s="98" t="str">
        <f t="shared" si="190"/>
        <v/>
      </c>
      <c r="CT177" s="98" t="str">
        <f t="shared" si="188"/>
        <v/>
      </c>
      <c r="CU177" s="98" t="str">
        <f t="shared" si="188"/>
        <v/>
      </c>
      <c r="CV177" s="98" t="str">
        <f t="shared" si="188"/>
        <v/>
      </c>
      <c r="CW177" s="98" t="str">
        <f t="shared" si="188"/>
        <v/>
      </c>
      <c r="CX177" s="98" t="str">
        <f t="shared" si="188"/>
        <v/>
      </c>
      <c r="CY177" s="98" t="str">
        <f t="shared" si="188"/>
        <v/>
      </c>
      <c r="CZ177" s="98" t="str">
        <f t="shared" si="188"/>
        <v/>
      </c>
      <c r="DA177" s="98" t="str">
        <f t="shared" si="188"/>
        <v/>
      </c>
      <c r="DB177" s="98" t="str">
        <f t="shared" si="188"/>
        <v/>
      </c>
      <c r="DC177" s="98" t="str">
        <f t="shared" si="188"/>
        <v/>
      </c>
      <c r="DD177" s="98" t="str">
        <f t="shared" si="188"/>
        <v/>
      </c>
      <c r="DE177" s="98" t="str">
        <f t="shared" si="188"/>
        <v/>
      </c>
      <c r="DF177" s="98" t="str">
        <f t="shared" si="188"/>
        <v/>
      </c>
      <c r="DG177" s="98" t="str">
        <f t="shared" si="162"/>
        <v/>
      </c>
      <c r="EE177" s="100">
        <f t="shared" ca="1" si="195"/>
        <v>0</v>
      </c>
      <c r="EF177" s="100">
        <f t="shared" ca="1" si="195"/>
        <v>186.88214641940567</v>
      </c>
      <c r="EG177" s="100">
        <f t="shared" ca="1" si="195"/>
        <v>345.42580221944263</v>
      </c>
      <c r="EH177" s="100">
        <f t="shared" ca="1" si="195"/>
        <v>478.15824792622982</v>
      </c>
      <c r="EI177" s="100">
        <f t="shared" ca="1" si="195"/>
        <v>587.40641945509606</v>
      </c>
      <c r="EJ177" s="100">
        <f t="shared" ca="1" si="195"/>
        <v>675.31179737197954</v>
      </c>
      <c r="EK177" s="100">
        <f t="shared" ca="1" si="195"/>
        <v>743.84423387268953</v>
      </c>
      <c r="EL177" s="100">
        <f t="shared" ca="1" si="195"/>
        <v>794.81479116386072</v>
      </c>
      <c r="EM177" s="100">
        <f t="shared" ca="1" si="195"/>
        <v>829.88765992273284</v>
      </c>
      <c r="EN177" s="100">
        <f t="shared" ca="1" si="195"/>
        <v>850.591221841118</v>
      </c>
      <c r="EO177" s="100">
        <f t="shared" ca="1" si="195"/>
        <v>858.32831589984289</v>
      </c>
      <c r="EP177" s="100">
        <f t="shared" ca="1" si="195"/>
        <v>854.38576395302891</v>
      </c>
      <c r="EQ177" s="100">
        <f t="shared" ca="1" si="195"/>
        <v>839.94320740733247</v>
      </c>
      <c r="ER177" s="100">
        <f t="shared" ca="1" si="195"/>
        <v>816.08130324180377</v>
      </c>
      <c r="ES177" s="100">
        <f t="shared" ca="1" si="195"/>
        <v>783.78932431231419</v>
      </c>
      <c r="ET177" s="100">
        <f t="shared" ca="1" si="195"/>
        <v>743.97220580491228</v>
      </c>
      <c r="EU177" s="100">
        <f t="shared" ca="1" si="193"/>
        <v>697.45707683015758</v>
      </c>
      <c r="EV177" s="100">
        <f t="shared" ca="1" si="193"/>
        <v>644.99931347175777</v>
      </c>
      <c r="EW177" s="100">
        <f t="shared" ca="1" si="193"/>
        <v>587.28814710479514</v>
      </c>
      <c r="EX177" s="100">
        <f t="shared" ca="1" si="193"/>
        <v>524.95185946945924</v>
      </c>
      <c r="EY177" s="100">
        <f t="shared" ca="1" si="193"/>
        <v>458.56259381430186</v>
      </c>
      <c r="FA177" s="99">
        <f t="shared" ref="FA177:FP192" ca="1" si="197">IF(AND($A177&gt;0,$B177&gt;0),IF((FA$61*EXP($D177-$B177*FA$61)-FA$61)&gt;$R$5*$H177,1,0),"")</f>
        <v>0</v>
      </c>
      <c r="FB177" s="99">
        <f t="shared" ca="1" si="197"/>
        <v>0</v>
      </c>
      <c r="FC177" s="99">
        <f t="shared" ca="1" si="197"/>
        <v>0</v>
      </c>
      <c r="FD177" s="99">
        <f t="shared" ca="1" si="197"/>
        <v>0</v>
      </c>
      <c r="FE177" s="99">
        <f t="shared" ca="1" si="197"/>
        <v>0</v>
      </c>
      <c r="FF177" s="99">
        <f t="shared" ca="1" si="197"/>
        <v>0</v>
      </c>
      <c r="FG177" s="99">
        <f t="shared" ca="1" si="197"/>
        <v>0</v>
      </c>
      <c r="FH177" s="99">
        <f t="shared" ca="1" si="197"/>
        <v>0</v>
      </c>
      <c r="FI177" s="99">
        <f t="shared" ca="1" si="197"/>
        <v>0</v>
      </c>
      <c r="FJ177" s="99">
        <f t="shared" ca="1" si="197"/>
        <v>0</v>
      </c>
      <c r="FK177" s="99">
        <f t="shared" ca="1" si="197"/>
        <v>1</v>
      </c>
      <c r="FL177" s="99">
        <f t="shared" ca="1" si="197"/>
        <v>1</v>
      </c>
      <c r="FM177" s="99">
        <f t="shared" ca="1" si="197"/>
        <v>1</v>
      </c>
      <c r="FN177" s="99">
        <f t="shared" ca="1" si="197"/>
        <v>1</v>
      </c>
      <c r="FO177" s="99">
        <f t="shared" ca="1" si="197"/>
        <v>1</v>
      </c>
      <c r="FP177" s="99">
        <f t="shared" ca="1" si="197"/>
        <v>1</v>
      </c>
      <c r="FQ177" s="99">
        <f t="shared" ca="1" si="196"/>
        <v>1</v>
      </c>
      <c r="FR177" s="99">
        <f t="shared" ca="1" si="196"/>
        <v>1</v>
      </c>
      <c r="FS177" s="99">
        <f t="shared" ca="1" si="196"/>
        <v>1</v>
      </c>
      <c r="FT177" s="99">
        <f t="shared" ca="1" si="196"/>
        <v>1</v>
      </c>
      <c r="FU177" s="99">
        <f t="shared" ca="1" si="196"/>
        <v>1</v>
      </c>
      <c r="FV177" s="99">
        <f t="shared" ca="1" si="196"/>
        <v>1</v>
      </c>
      <c r="FW177" s="99">
        <f t="shared" ca="1" si="196"/>
        <v>0</v>
      </c>
      <c r="FX177" s="99">
        <f t="shared" ca="1" si="196"/>
        <v>0</v>
      </c>
      <c r="FY177" s="99">
        <f t="shared" ca="1" si="196"/>
        <v>0</v>
      </c>
      <c r="FZ177" s="99">
        <f t="shared" ca="1" si="196"/>
        <v>0</v>
      </c>
      <c r="GA177" s="99">
        <f t="shared" ca="1" si="196"/>
        <v>0</v>
      </c>
      <c r="GB177" s="99">
        <f t="shared" ca="1" si="196"/>
        <v>0</v>
      </c>
      <c r="GC177" s="99">
        <f t="shared" ca="1" si="196"/>
        <v>0</v>
      </c>
      <c r="GD177" s="99">
        <f t="shared" ca="1" si="196"/>
        <v>0</v>
      </c>
      <c r="GE177" s="99">
        <f t="shared" ca="1" si="196"/>
        <v>0</v>
      </c>
      <c r="GG177" s="99">
        <v>1</v>
      </c>
      <c r="GH177" s="99">
        <f t="shared" ca="1" si="158"/>
        <v>1</v>
      </c>
      <c r="GI177" s="99">
        <f t="shared" ca="1" si="191"/>
        <v>1</v>
      </c>
      <c r="GJ177" s="99">
        <f t="shared" ca="1" si="191"/>
        <v>1</v>
      </c>
      <c r="GK177" s="99">
        <f t="shared" ca="1" si="191"/>
        <v>1</v>
      </c>
      <c r="GL177" s="99">
        <f t="shared" ca="1" si="191"/>
        <v>1</v>
      </c>
      <c r="GM177" s="99">
        <f t="shared" ca="1" si="191"/>
        <v>1</v>
      </c>
      <c r="GN177" s="99">
        <f t="shared" ca="1" si="191"/>
        <v>1</v>
      </c>
      <c r="GO177" s="99">
        <f t="shared" ca="1" si="191"/>
        <v>1</v>
      </c>
      <c r="GP177" s="99">
        <f t="shared" ca="1" si="191"/>
        <v>1</v>
      </c>
      <c r="GQ177" s="99">
        <f t="shared" ca="1" si="191"/>
        <v>0</v>
      </c>
      <c r="GR177" s="99">
        <f t="shared" ca="1" si="191"/>
        <v>0</v>
      </c>
      <c r="GS177" s="99">
        <f t="shared" ca="1" si="191"/>
        <v>0</v>
      </c>
      <c r="GT177" s="99">
        <f t="shared" ca="1" si="191"/>
        <v>0</v>
      </c>
      <c r="GU177" s="99">
        <f t="shared" ca="1" si="191"/>
        <v>0</v>
      </c>
      <c r="GV177" s="99">
        <f t="shared" ca="1" si="191"/>
        <v>0</v>
      </c>
      <c r="GW177" s="99">
        <f t="shared" ca="1" si="191"/>
        <v>0</v>
      </c>
      <c r="GX177" s="99">
        <f t="shared" ca="1" si="191"/>
        <v>0</v>
      </c>
      <c r="GY177" s="99">
        <f t="shared" ca="1" si="191"/>
        <v>0</v>
      </c>
      <c r="GZ177" s="99">
        <f t="shared" ca="1" si="191"/>
        <v>0</v>
      </c>
      <c r="HA177" s="99">
        <f t="shared" ca="1" si="191"/>
        <v>0</v>
      </c>
      <c r="HB177" s="99">
        <f t="shared" ca="1" si="191"/>
        <v>0</v>
      </c>
      <c r="HC177" s="99">
        <f t="shared" ca="1" si="191"/>
        <v>0</v>
      </c>
      <c r="HD177" s="99">
        <f t="shared" ca="1" si="191"/>
        <v>0</v>
      </c>
      <c r="HE177" s="99">
        <f t="shared" ca="1" si="191"/>
        <v>0</v>
      </c>
      <c r="HF177" s="99">
        <f t="shared" ca="1" si="191"/>
        <v>0</v>
      </c>
      <c r="HG177" s="99">
        <f t="shared" ca="1" si="191"/>
        <v>0</v>
      </c>
      <c r="HH177" s="99">
        <f t="shared" ca="1" si="191"/>
        <v>0</v>
      </c>
      <c r="HI177" s="99">
        <f t="shared" ca="1" si="191"/>
        <v>0</v>
      </c>
      <c r="HJ177" s="99">
        <f t="shared" ca="1" si="191"/>
        <v>0</v>
      </c>
      <c r="HK177" s="99">
        <f t="shared" ca="1" si="191"/>
        <v>0</v>
      </c>
    </row>
    <row r="178" spans="1:219" x14ac:dyDescent="0.2">
      <c r="A178" s="96">
        <f t="shared" ca="1" si="147"/>
        <v>1.569458331921709</v>
      </c>
      <c r="B178" s="97">
        <f t="shared" ca="1" si="148"/>
        <v>1.1885263681977341E-3</v>
      </c>
      <c r="C178" s="92">
        <f t="shared" ca="1" si="149"/>
        <v>0.31505396014914167</v>
      </c>
      <c r="D178" s="166">
        <f t="shared" ca="1" si="150"/>
        <v>1.6190878308245376</v>
      </c>
      <c r="E178" s="100">
        <f t="shared" ca="1" si="151"/>
        <v>1362.2649645373044</v>
      </c>
      <c r="F178" s="100">
        <f t="shared" ca="1" si="152"/>
        <v>526.73861841778432</v>
      </c>
      <c r="G178" s="100">
        <f t="shared" ca="1" si="153"/>
        <v>1421.9003619520868</v>
      </c>
      <c r="H178" s="99">
        <f t="shared" ca="1" si="154"/>
        <v>895.16174353430245</v>
      </c>
      <c r="I178" s="92">
        <f t="shared" ca="1" si="155"/>
        <v>0.6260427371375813</v>
      </c>
      <c r="J178" s="12" t="s">
        <v>205</v>
      </c>
      <c r="K178" s="98">
        <f t="shared" ca="1" si="194"/>
        <v>-8.9535807650987675E-2</v>
      </c>
      <c r="L178" s="98">
        <f t="shared" ca="1" si="194"/>
        <v>-0.22140342077627362</v>
      </c>
      <c r="M178" s="98">
        <f t="shared" ca="1" si="194"/>
        <v>0.36053724483293015</v>
      </c>
      <c r="N178" s="98">
        <f t="shared" ca="1" si="194"/>
        <v>0.47240009692301621</v>
      </c>
      <c r="O178" s="98">
        <f t="shared" ca="1" si="194"/>
        <v>4.0557972064697578E-2</v>
      </c>
      <c r="P178" s="98">
        <f t="shared" ca="1" si="194"/>
        <v>-0.19968186191675996</v>
      </c>
      <c r="Q178" s="98">
        <f t="shared" ca="1" si="194"/>
        <v>0.36053724483293015</v>
      </c>
      <c r="R178" s="98">
        <f t="shared" ca="1" si="194"/>
        <v>-0.20967214614503482</v>
      </c>
      <c r="S178" s="98">
        <f t="shared" ca="1" si="194"/>
        <v>0.31582938809333427</v>
      </c>
      <c r="T178" s="98">
        <f t="shared" ca="1" si="194"/>
        <v>-0.46439625153315622</v>
      </c>
      <c r="U178" s="98">
        <f t="shared" ca="1" si="194"/>
        <v>-0.34336226058606156</v>
      </c>
      <c r="V178" s="98">
        <f t="shared" ca="1" si="194"/>
        <v>-0.17519078138363231</v>
      </c>
      <c r="W178" s="98">
        <f t="shared" ca="1" si="194"/>
        <v>0.25049910603626258</v>
      </c>
      <c r="X178" s="98">
        <f t="shared" ca="1" si="194"/>
        <v>0.47240009692301621</v>
      </c>
      <c r="Y178" s="98">
        <f t="shared" ca="1" si="194"/>
        <v>-0.30548730242062305</v>
      </c>
      <c r="Z178" s="98">
        <f t="shared" ca="1" si="194"/>
        <v>0.25049910603626258</v>
      </c>
      <c r="AA178" s="98">
        <f t="shared" ca="1" si="192"/>
        <v>0.47240009692301621</v>
      </c>
      <c r="AB178" s="98">
        <f t="shared" ca="1" si="192"/>
        <v>0.25049910603626258</v>
      </c>
      <c r="AC178" s="98">
        <f t="shared" ca="1" si="192"/>
        <v>-0.17519078138363231</v>
      </c>
      <c r="AD178" s="98">
        <f t="shared" ca="1" si="192"/>
        <v>4.0557972064697578E-2</v>
      </c>
      <c r="AE178" s="98" t="str">
        <f t="shared" ca="1" si="192"/>
        <v/>
      </c>
      <c r="AF178" s="98" t="str">
        <f t="shared" ca="1" si="179"/>
        <v/>
      </c>
      <c r="AG178" s="98" t="str">
        <f t="shared" ca="1" si="179"/>
        <v/>
      </c>
      <c r="AH178" s="98" t="str">
        <f t="shared" ca="1" si="179"/>
        <v/>
      </c>
      <c r="AI178" s="98" t="str">
        <f t="shared" ca="1" si="179"/>
        <v/>
      </c>
      <c r="AJ178" s="98" t="str">
        <f t="shared" ca="1" si="179"/>
        <v/>
      </c>
      <c r="AK178" s="98" t="str">
        <f t="shared" ca="1" si="179"/>
        <v/>
      </c>
      <c r="AL178" s="98" t="str">
        <f t="shared" ca="1" si="179"/>
        <v/>
      </c>
      <c r="AM178" s="98" t="str">
        <f t="shared" ca="1" si="179"/>
        <v/>
      </c>
      <c r="AN178" s="98" t="str">
        <f t="shared" ca="1" si="179"/>
        <v/>
      </c>
      <c r="AO178" s="98" t="str">
        <f t="shared" ca="1" si="179"/>
        <v/>
      </c>
      <c r="AP178" s="98" t="str">
        <f t="shared" ca="1" si="189"/>
        <v/>
      </c>
      <c r="AQ178" s="98" t="str">
        <f t="shared" ca="1" si="189"/>
        <v/>
      </c>
      <c r="AR178" s="98" t="str">
        <f t="shared" ca="1" si="189"/>
        <v/>
      </c>
      <c r="AS178" s="98" t="str">
        <f t="shared" ca="1" si="189"/>
        <v/>
      </c>
      <c r="AT178" s="98" t="str">
        <f t="shared" ca="1" si="189"/>
        <v/>
      </c>
      <c r="AU178" s="98" t="str">
        <f t="shared" ca="1" si="189"/>
        <v/>
      </c>
      <c r="AV178" s="98" t="str">
        <f t="shared" ca="1" si="189"/>
        <v/>
      </c>
      <c r="AW178" s="98" t="str">
        <f t="shared" ca="1" si="189"/>
        <v/>
      </c>
      <c r="AX178" s="98" t="str">
        <f t="shared" ca="1" si="189"/>
        <v/>
      </c>
      <c r="AY178" s="98" t="str">
        <f t="shared" ca="1" si="189"/>
        <v/>
      </c>
      <c r="AZ178" s="98" t="str">
        <f t="shared" ca="1" si="189"/>
        <v/>
      </c>
      <c r="BA178" s="98" t="str">
        <f t="shared" ca="1" si="189"/>
        <v/>
      </c>
      <c r="BB178" s="98" t="str">
        <f t="shared" ca="1" si="189"/>
        <v/>
      </c>
      <c r="BC178" s="98" t="str">
        <f t="shared" ca="1" si="189"/>
        <v/>
      </c>
      <c r="BD178" s="98" t="str">
        <f t="shared" ca="1" si="189"/>
        <v/>
      </c>
      <c r="BE178" s="98" t="str">
        <f t="shared" ca="1" si="189"/>
        <v/>
      </c>
      <c r="BF178" s="98" t="str">
        <f t="shared" ca="1" si="178"/>
        <v/>
      </c>
      <c r="BG178" s="98" t="str">
        <f t="shared" ca="1" si="170"/>
        <v/>
      </c>
      <c r="BH178" s="98" t="str">
        <f t="shared" ca="1" si="170"/>
        <v/>
      </c>
      <c r="BJ178" s="98">
        <f t="shared" ca="1" si="187"/>
        <v>-0.12496133690517353</v>
      </c>
      <c r="BK178" s="98">
        <f t="shared" ca="1" si="187"/>
        <v>0.61053587264889408</v>
      </c>
      <c r="BL178" s="98">
        <f t="shared" ca="1" si="185"/>
        <v>1.0880587555447274</v>
      </c>
      <c r="BM178" s="98">
        <f t="shared" ca="1" si="185"/>
        <v>1.2193436857999118</v>
      </c>
      <c r="BN178" s="98">
        <f t="shared" ca="1" si="185"/>
        <v>0.81545589519323236</v>
      </c>
      <c r="BO178" s="98">
        <f t="shared" ca="1" si="185"/>
        <v>0.79567793629620664</v>
      </c>
      <c r="BP178" s="98">
        <f t="shared" ca="1" si="185"/>
        <v>1.2147904126107247</v>
      </c>
      <c r="BQ178" s="98">
        <f t="shared" ca="1" si="185"/>
        <v>0.53767508446621615</v>
      </c>
      <c r="BR178" s="98">
        <f t="shared" ca="1" si="185"/>
        <v>1.1903553598317422</v>
      </c>
      <c r="BS178" s="98">
        <f t="shared" ca="1" si="185"/>
        <v>0.39375424095647227</v>
      </c>
      <c r="BT178" s="98">
        <f t="shared" ca="1" si="185"/>
        <v>0.5349000683303623</v>
      </c>
      <c r="BU178" s="98">
        <f t="shared" ca="1" si="185"/>
        <v>0.68848123581580589</v>
      </c>
      <c r="BV178" s="98">
        <f t="shared" ca="1" si="185"/>
        <v>1.1687864764557525</v>
      </c>
      <c r="BW178" s="98">
        <f t="shared" ca="1" si="185"/>
        <v>1.270223357910873</v>
      </c>
      <c r="BX178" s="98">
        <f t="shared" ca="1" si="185"/>
        <v>0.68435441083257187</v>
      </c>
      <c r="BY178" s="98">
        <f t="shared" ca="1" si="175"/>
        <v>1.2795173475354176</v>
      </c>
      <c r="BZ178" s="98">
        <f t="shared" ca="1" si="175"/>
        <v>1.3749305202631634</v>
      </c>
      <c r="CA178" s="98">
        <f t="shared" ca="1" si="175"/>
        <v>1.0993140609900494</v>
      </c>
      <c r="CB178" s="98">
        <f t="shared" ca="1" si="175"/>
        <v>0.61976701630965592</v>
      </c>
      <c r="CC178" s="98">
        <f t="shared" ca="1" si="175"/>
        <v>0.55240204765041523</v>
      </c>
      <c r="CD178" s="98" t="str">
        <f t="shared" si="175"/>
        <v/>
      </c>
      <c r="CE178" s="98" t="str">
        <f t="shared" si="190"/>
        <v/>
      </c>
      <c r="CF178" s="98" t="str">
        <f t="shared" si="190"/>
        <v/>
      </c>
      <c r="CG178" s="98" t="str">
        <f t="shared" si="190"/>
        <v/>
      </c>
      <c r="CH178" s="98" t="str">
        <f t="shared" si="190"/>
        <v/>
      </c>
      <c r="CI178" s="98" t="str">
        <f t="shared" si="190"/>
        <v/>
      </c>
      <c r="CJ178" s="98" t="str">
        <f t="shared" si="190"/>
        <v/>
      </c>
      <c r="CK178" s="98" t="str">
        <f t="shared" si="190"/>
        <v/>
      </c>
      <c r="CL178" s="98" t="str">
        <f t="shared" si="190"/>
        <v/>
      </c>
      <c r="CM178" s="98" t="str">
        <f t="shared" si="190"/>
        <v/>
      </c>
      <c r="CN178" s="98" t="str">
        <f t="shared" si="190"/>
        <v/>
      </c>
      <c r="CO178" s="98" t="str">
        <f t="shared" si="190"/>
        <v/>
      </c>
      <c r="CP178" s="98" t="str">
        <f t="shared" si="190"/>
        <v/>
      </c>
      <c r="CQ178" s="98" t="str">
        <f t="shared" si="190"/>
        <v/>
      </c>
      <c r="CR178" s="98" t="str">
        <f t="shared" si="190"/>
        <v/>
      </c>
      <c r="CS178" s="98" t="str">
        <f t="shared" si="190"/>
        <v/>
      </c>
      <c r="CT178" s="98" t="str">
        <f t="shared" si="188"/>
        <v/>
      </c>
      <c r="CU178" s="98" t="str">
        <f t="shared" si="188"/>
        <v/>
      </c>
      <c r="CV178" s="98" t="str">
        <f t="shared" si="188"/>
        <v/>
      </c>
      <c r="CW178" s="98" t="str">
        <f t="shared" si="188"/>
        <v/>
      </c>
      <c r="CX178" s="98" t="str">
        <f t="shared" si="188"/>
        <v/>
      </c>
      <c r="CY178" s="98" t="str">
        <f t="shared" si="188"/>
        <v/>
      </c>
      <c r="CZ178" s="98" t="str">
        <f t="shared" si="188"/>
        <v/>
      </c>
      <c r="DA178" s="98" t="str">
        <f t="shared" si="188"/>
        <v/>
      </c>
      <c r="DB178" s="98" t="str">
        <f t="shared" si="188"/>
        <v/>
      </c>
      <c r="DC178" s="98" t="str">
        <f t="shared" si="188"/>
        <v/>
      </c>
      <c r="DD178" s="98" t="str">
        <f t="shared" si="188"/>
        <v/>
      </c>
      <c r="DE178" s="98" t="str">
        <f t="shared" si="188"/>
        <v/>
      </c>
      <c r="DF178" s="98" t="str">
        <f t="shared" si="188"/>
        <v/>
      </c>
      <c r="DG178" s="98" t="str">
        <f t="shared" si="162"/>
        <v/>
      </c>
      <c r="EE178" s="100">
        <f t="shared" ca="1" si="195"/>
        <v>0</v>
      </c>
      <c r="EF178" s="100">
        <f t="shared" ca="1" si="195"/>
        <v>192.84646351241599</v>
      </c>
      <c r="EG178" s="100">
        <f t="shared" ca="1" si="195"/>
        <v>356.71858152811046</v>
      </c>
      <c r="EH178" s="100">
        <f t="shared" ca="1" si="195"/>
        <v>494.19381569731627</v>
      </c>
      <c r="EI178" s="100">
        <f t="shared" ca="1" si="195"/>
        <v>607.6458210592175</v>
      </c>
      <c r="EJ178" s="100">
        <f t="shared" ca="1" si="195"/>
        <v>699.25955434192531</v>
      </c>
      <c r="EK178" s="100">
        <f t="shared" ca="1" si="195"/>
        <v>771.04530707505955</v>
      </c>
      <c r="EL178" s="100">
        <f t="shared" ca="1" si="195"/>
        <v>824.85173790557383</v>
      </c>
      <c r="EM178" s="100">
        <f t="shared" ca="1" si="195"/>
        <v>862.37797346551611</v>
      </c>
      <c r="EN178" s="100">
        <f t="shared" ca="1" si="195"/>
        <v>885.18484243487967</v>
      </c>
      <c r="EO178" s="100">
        <f t="shared" ca="1" si="195"/>
        <v>894.70530305134457</v>
      </c>
      <c r="EP178" s="100">
        <f t="shared" ca="1" si="195"/>
        <v>892.25412022089961</v>
      </c>
      <c r="EQ178" s="100">
        <f t="shared" ca="1" si="195"/>
        <v>879.03684455961275</v>
      </c>
      <c r="ER178" s="100">
        <f t="shared" ca="1" si="195"/>
        <v>856.15814212916996</v>
      </c>
      <c r="ES178" s="100">
        <f t="shared" ca="1" si="195"/>
        <v>824.62952030022348</v>
      </c>
      <c r="ET178" s="100">
        <f t="shared" ca="1" si="195"/>
        <v>785.37649207234233</v>
      </c>
      <c r="EU178" s="100">
        <f t="shared" ca="1" si="193"/>
        <v>739.24521828261322</v>
      </c>
      <c r="EV178" s="100">
        <f t="shared" ca="1" si="193"/>
        <v>687.00866443290317</v>
      </c>
      <c r="EW178" s="100">
        <f t="shared" ca="1" si="193"/>
        <v>629.37230634556272</v>
      </c>
      <c r="EX178" s="100">
        <f t="shared" ca="1" si="193"/>
        <v>566.97941650687051</v>
      </c>
      <c r="EY178" s="100">
        <f t="shared" ca="1" si="193"/>
        <v>500.41596076548353</v>
      </c>
      <c r="FA178" s="99">
        <f t="shared" ca="1" si="197"/>
        <v>0</v>
      </c>
      <c r="FB178" s="99">
        <f t="shared" ca="1" si="197"/>
        <v>0</v>
      </c>
      <c r="FC178" s="99">
        <f t="shared" ca="1" si="197"/>
        <v>0</v>
      </c>
      <c r="FD178" s="99">
        <f t="shared" ca="1" si="197"/>
        <v>0</v>
      </c>
      <c r="FE178" s="99">
        <f t="shared" ca="1" si="197"/>
        <v>0</v>
      </c>
      <c r="FF178" s="99">
        <f t="shared" ca="1" si="197"/>
        <v>0</v>
      </c>
      <c r="FG178" s="99">
        <f t="shared" ca="1" si="197"/>
        <v>0</v>
      </c>
      <c r="FH178" s="99">
        <f t="shared" ca="1" si="197"/>
        <v>0</v>
      </c>
      <c r="FI178" s="99">
        <f t="shared" ca="1" si="197"/>
        <v>0</v>
      </c>
      <c r="FJ178" s="99">
        <f t="shared" ca="1" si="197"/>
        <v>0</v>
      </c>
      <c r="FK178" s="99">
        <f t="shared" ca="1" si="197"/>
        <v>1</v>
      </c>
      <c r="FL178" s="99">
        <f t="shared" ca="1" si="197"/>
        <v>1</v>
      </c>
      <c r="FM178" s="99">
        <f t="shared" ca="1" si="197"/>
        <v>1</v>
      </c>
      <c r="FN178" s="99">
        <f t="shared" ca="1" si="197"/>
        <v>1</v>
      </c>
      <c r="FO178" s="99">
        <f t="shared" ca="1" si="197"/>
        <v>1</v>
      </c>
      <c r="FP178" s="99">
        <f t="shared" ca="1" si="197"/>
        <v>1</v>
      </c>
      <c r="FQ178" s="99">
        <f t="shared" ca="1" si="196"/>
        <v>1</v>
      </c>
      <c r="FR178" s="99">
        <f t="shared" ca="1" si="196"/>
        <v>1</v>
      </c>
      <c r="FS178" s="99">
        <f t="shared" ca="1" si="196"/>
        <v>1</v>
      </c>
      <c r="FT178" s="99">
        <f t="shared" ca="1" si="196"/>
        <v>1</v>
      </c>
      <c r="FU178" s="99">
        <f t="shared" ca="1" si="196"/>
        <v>1</v>
      </c>
      <c r="FV178" s="99">
        <f t="shared" ca="1" si="196"/>
        <v>1</v>
      </c>
      <c r="FW178" s="99">
        <f t="shared" ca="1" si="196"/>
        <v>0</v>
      </c>
      <c r="FX178" s="99">
        <f t="shared" ca="1" si="196"/>
        <v>0</v>
      </c>
      <c r="FY178" s="99">
        <f t="shared" ca="1" si="196"/>
        <v>0</v>
      </c>
      <c r="FZ178" s="99">
        <f t="shared" ca="1" si="196"/>
        <v>0</v>
      </c>
      <c r="GA178" s="99">
        <f t="shared" ca="1" si="196"/>
        <v>0</v>
      </c>
      <c r="GB178" s="99">
        <f t="shared" ca="1" si="196"/>
        <v>0</v>
      </c>
      <c r="GC178" s="99">
        <f t="shared" ca="1" si="196"/>
        <v>0</v>
      </c>
      <c r="GD178" s="99">
        <f t="shared" ca="1" si="196"/>
        <v>0</v>
      </c>
      <c r="GE178" s="99">
        <f t="shared" ca="1" si="196"/>
        <v>0</v>
      </c>
      <c r="GG178" s="99">
        <v>1</v>
      </c>
      <c r="GH178" s="99">
        <f t="shared" ca="1" si="158"/>
        <v>1</v>
      </c>
      <c r="GI178" s="99">
        <f t="shared" ca="1" si="191"/>
        <v>1</v>
      </c>
      <c r="GJ178" s="99">
        <f t="shared" ca="1" si="191"/>
        <v>1</v>
      </c>
      <c r="GK178" s="99">
        <f t="shared" ca="1" si="191"/>
        <v>1</v>
      </c>
      <c r="GL178" s="99">
        <f t="shared" ca="1" si="191"/>
        <v>1</v>
      </c>
      <c r="GM178" s="99">
        <f t="shared" ca="1" si="191"/>
        <v>1</v>
      </c>
      <c r="GN178" s="99">
        <f t="shared" ca="1" si="191"/>
        <v>1</v>
      </c>
      <c r="GO178" s="99">
        <f t="shared" ca="1" si="191"/>
        <v>1</v>
      </c>
      <c r="GP178" s="99">
        <f t="shared" ca="1" si="191"/>
        <v>1</v>
      </c>
      <c r="GQ178" s="99">
        <f t="shared" ca="1" si="191"/>
        <v>0</v>
      </c>
      <c r="GR178" s="99">
        <f t="shared" ca="1" si="191"/>
        <v>0</v>
      </c>
      <c r="GS178" s="99">
        <f t="shared" ca="1" si="191"/>
        <v>0</v>
      </c>
      <c r="GT178" s="99">
        <f t="shared" ca="1" si="191"/>
        <v>0</v>
      </c>
      <c r="GU178" s="99">
        <f t="shared" ca="1" si="191"/>
        <v>0</v>
      </c>
      <c r="GV178" s="99">
        <f t="shared" ca="1" si="191"/>
        <v>0</v>
      </c>
      <c r="GW178" s="99">
        <f t="shared" ca="1" si="191"/>
        <v>0</v>
      </c>
      <c r="GX178" s="99">
        <f t="shared" ca="1" si="191"/>
        <v>0</v>
      </c>
      <c r="GY178" s="99">
        <f t="shared" ca="1" si="191"/>
        <v>0</v>
      </c>
      <c r="GZ178" s="99">
        <f t="shared" ca="1" si="191"/>
        <v>0</v>
      </c>
      <c r="HA178" s="99">
        <f t="shared" ca="1" si="191"/>
        <v>0</v>
      </c>
      <c r="HB178" s="99">
        <f t="shared" ca="1" si="191"/>
        <v>0</v>
      </c>
      <c r="HC178" s="99">
        <f t="shared" ca="1" si="191"/>
        <v>0</v>
      </c>
      <c r="HD178" s="99">
        <f t="shared" ca="1" si="191"/>
        <v>0</v>
      </c>
      <c r="HE178" s="99">
        <f t="shared" ca="1" si="191"/>
        <v>0</v>
      </c>
      <c r="HF178" s="99">
        <f t="shared" ca="1" si="191"/>
        <v>0</v>
      </c>
      <c r="HG178" s="99">
        <f t="shared" ca="1" si="191"/>
        <v>0</v>
      </c>
      <c r="HH178" s="99">
        <f t="shared" ca="1" si="191"/>
        <v>0</v>
      </c>
      <c r="HI178" s="99">
        <f t="shared" ca="1" si="191"/>
        <v>0</v>
      </c>
      <c r="HJ178" s="99">
        <f t="shared" ca="1" si="191"/>
        <v>0</v>
      </c>
      <c r="HK178" s="99">
        <f t="shared" ca="1" si="191"/>
        <v>0</v>
      </c>
    </row>
    <row r="179" spans="1:219" x14ac:dyDescent="0.2">
      <c r="A179" s="96">
        <f t="shared" ca="1" si="147"/>
        <v>2.1315436339092182</v>
      </c>
      <c r="B179" s="97">
        <f t="shared" ca="1" si="148"/>
        <v>2.1645746501450175E-3</v>
      </c>
      <c r="C179" s="92">
        <f t="shared" ca="1" si="149"/>
        <v>0.27889401163474686</v>
      </c>
      <c r="D179" s="166">
        <f t="shared" ca="1" si="150"/>
        <v>2.1704345687720794</v>
      </c>
      <c r="E179" s="100">
        <f t="shared" ca="1" si="151"/>
        <v>1002.7071917462719</v>
      </c>
      <c r="F179" s="100">
        <f t="shared" ca="1" si="152"/>
        <v>349.01187128056222</v>
      </c>
      <c r="G179" s="100">
        <f t="shared" ca="1" si="153"/>
        <v>1436.6628766347942</v>
      </c>
      <c r="H179" s="99">
        <f t="shared" ca="1" si="154"/>
        <v>1087.651005354232</v>
      </c>
      <c r="I179" s="92">
        <f t="shared" ca="1" si="155"/>
        <v>0.75546224917358085</v>
      </c>
      <c r="J179" s="12" t="s">
        <v>206</v>
      </c>
      <c r="K179" s="98">
        <f t="shared" ca="1" si="194"/>
        <v>-0.46439625153315622</v>
      </c>
      <c r="L179" s="98">
        <f t="shared" ca="1" si="194"/>
        <v>-0.22140342077627362</v>
      </c>
      <c r="M179" s="98">
        <f t="shared" ca="1" si="194"/>
        <v>-0.30548730242062305</v>
      </c>
      <c r="N179" s="98">
        <f t="shared" ca="1" si="194"/>
        <v>-0.34336226058606156</v>
      </c>
      <c r="O179" s="98">
        <f t="shared" ca="1" si="194"/>
        <v>-0.22593459910359093</v>
      </c>
      <c r="P179" s="98">
        <f t="shared" ca="1" si="194"/>
        <v>0.47240009692301621</v>
      </c>
      <c r="Q179" s="98">
        <f t="shared" ca="1" si="194"/>
        <v>0.47240009692301621</v>
      </c>
      <c r="R179" s="98">
        <f t="shared" ca="1" si="194"/>
        <v>-0.20967214614503482</v>
      </c>
      <c r="S179" s="98">
        <f t="shared" ca="1" si="194"/>
        <v>-0.17972388892729629</v>
      </c>
      <c r="T179" s="98">
        <f t="shared" ca="1" si="194"/>
        <v>4.0557972064697578E-2</v>
      </c>
      <c r="U179" s="98">
        <f t="shared" ca="1" si="194"/>
        <v>0.69553890214948422</v>
      </c>
      <c r="V179" s="98">
        <f t="shared" ca="1" si="194"/>
        <v>-0.20967214614503482</v>
      </c>
      <c r="W179" s="98">
        <f t="shared" ca="1" si="194"/>
        <v>0.47240009692301621</v>
      </c>
      <c r="X179" s="98">
        <f t="shared" ca="1" si="194"/>
        <v>-0.17972388892729629</v>
      </c>
      <c r="Y179" s="98">
        <f t="shared" ca="1" si="194"/>
        <v>0.25049910603626258</v>
      </c>
      <c r="Z179" s="98">
        <f t="shared" ca="1" si="194"/>
        <v>0.29888544450311849</v>
      </c>
      <c r="AA179" s="98">
        <f t="shared" ca="1" si="192"/>
        <v>0.2277237814158416</v>
      </c>
      <c r="AB179" s="98">
        <f t="shared" ca="1" si="192"/>
        <v>4.0557972064697578E-2</v>
      </c>
      <c r="AC179" s="98">
        <f t="shared" ca="1" si="192"/>
        <v>0.25049910603626258</v>
      </c>
      <c r="AD179" s="98">
        <f t="shared" ca="1" si="192"/>
        <v>-0.34336226058606156</v>
      </c>
      <c r="AE179" s="98" t="str">
        <f t="shared" ca="1" si="192"/>
        <v/>
      </c>
      <c r="AF179" s="98" t="str">
        <f t="shared" ca="1" si="179"/>
        <v/>
      </c>
      <c r="AG179" s="98" t="str">
        <f t="shared" ca="1" si="179"/>
        <v/>
      </c>
      <c r="AH179" s="98" t="str">
        <f t="shared" ca="1" si="179"/>
        <v/>
      </c>
      <c r="AI179" s="98" t="str">
        <f t="shared" ca="1" si="179"/>
        <v/>
      </c>
      <c r="AJ179" s="98" t="str">
        <f t="shared" ca="1" si="179"/>
        <v/>
      </c>
      <c r="AK179" s="98" t="str">
        <f t="shared" ca="1" si="179"/>
        <v/>
      </c>
      <c r="AL179" s="98" t="str">
        <f t="shared" ca="1" si="179"/>
        <v/>
      </c>
      <c r="AM179" s="98" t="str">
        <f t="shared" ca="1" si="179"/>
        <v/>
      </c>
      <c r="AN179" s="98" t="str">
        <f t="shared" ca="1" si="179"/>
        <v/>
      </c>
      <c r="AO179" s="98" t="str">
        <f t="shared" ca="1" si="179"/>
        <v/>
      </c>
      <c r="AP179" s="98" t="str">
        <f t="shared" ca="1" si="189"/>
        <v/>
      </c>
      <c r="AQ179" s="98" t="str">
        <f t="shared" ca="1" si="189"/>
        <v/>
      </c>
      <c r="AR179" s="98" t="str">
        <f t="shared" ca="1" si="189"/>
        <v/>
      </c>
      <c r="AS179" s="98" t="str">
        <f t="shared" ca="1" si="189"/>
        <v/>
      </c>
      <c r="AT179" s="98" t="str">
        <f t="shared" ca="1" si="189"/>
        <v/>
      </c>
      <c r="AU179" s="98" t="str">
        <f t="shared" ca="1" si="189"/>
        <v/>
      </c>
      <c r="AV179" s="98" t="str">
        <f t="shared" ca="1" si="189"/>
        <v/>
      </c>
      <c r="AW179" s="98" t="str">
        <f t="shared" ca="1" si="189"/>
        <v/>
      </c>
      <c r="AX179" s="98" t="str">
        <f t="shared" ca="1" si="189"/>
        <v/>
      </c>
      <c r="AY179" s="98" t="str">
        <f t="shared" ca="1" si="189"/>
        <v/>
      </c>
      <c r="AZ179" s="98" t="str">
        <f t="shared" ca="1" si="189"/>
        <v/>
      </c>
      <c r="BA179" s="98" t="str">
        <f t="shared" ca="1" si="189"/>
        <v/>
      </c>
      <c r="BB179" s="98" t="str">
        <f t="shared" ca="1" si="189"/>
        <v/>
      </c>
      <c r="BC179" s="98" t="str">
        <f t="shared" ca="1" si="189"/>
        <v/>
      </c>
      <c r="BD179" s="98" t="str">
        <f t="shared" ca="1" si="189"/>
        <v/>
      </c>
      <c r="BE179" s="98" t="str">
        <f t="shared" ca="1" si="189"/>
        <v/>
      </c>
      <c r="BF179" s="98" t="str">
        <f t="shared" ca="1" si="178"/>
        <v/>
      </c>
      <c r="BG179" s="98" t="str">
        <f t="shared" ca="1" si="170"/>
        <v/>
      </c>
      <c r="BH179" s="98" t="str">
        <f t="shared" ca="1" si="170"/>
        <v/>
      </c>
      <c r="BJ179" s="98">
        <f t="shared" ca="1" si="187"/>
        <v>-0.49982178078734207</v>
      </c>
      <c r="BK179" s="98">
        <f t="shared" ca="1" si="187"/>
        <v>0.61053587264889408</v>
      </c>
      <c r="BL179" s="98">
        <f t="shared" ca="1" si="185"/>
        <v>0.42203420829117433</v>
      </c>
      <c r="BM179" s="98">
        <f t="shared" ca="1" si="185"/>
        <v>0.40358132829083393</v>
      </c>
      <c r="BN179" s="98">
        <f t="shared" ca="1" si="185"/>
        <v>0.54896332402494386</v>
      </c>
      <c r="BO179" s="98">
        <f t="shared" ca="1" si="185"/>
        <v>1.4677598951359827</v>
      </c>
      <c r="BP179" s="98">
        <f t="shared" ca="1" si="185"/>
        <v>1.3266532647008109</v>
      </c>
      <c r="BQ179" s="98">
        <f t="shared" ca="1" si="185"/>
        <v>0.53767508446621615</v>
      </c>
      <c r="BR179" s="98">
        <f t="shared" ca="1" si="185"/>
        <v>0.69480208281111167</v>
      </c>
      <c r="BS179" s="98">
        <f t="shared" ca="1" si="185"/>
        <v>0.89870846455432607</v>
      </c>
      <c r="BT179" s="98">
        <f t="shared" ca="1" si="185"/>
        <v>1.5738012310659082</v>
      </c>
      <c r="BU179" s="98">
        <f t="shared" ca="1" si="185"/>
        <v>0.65399987105440338</v>
      </c>
      <c r="BV179" s="98">
        <f t="shared" ca="1" si="185"/>
        <v>1.3906874673425063</v>
      </c>
      <c r="BW179" s="98">
        <f t="shared" ca="1" si="185"/>
        <v>0.61809937206056065</v>
      </c>
      <c r="BX179" s="98">
        <f t="shared" ca="1" si="185"/>
        <v>1.2403408192894574</v>
      </c>
      <c r="BY179" s="98">
        <f t="shared" ca="1" si="175"/>
        <v>1.3279036860022733</v>
      </c>
      <c r="BZ179" s="98">
        <f t="shared" ca="1" si="175"/>
        <v>1.1302542047559889</v>
      </c>
      <c r="CA179" s="98">
        <f t="shared" ca="1" si="175"/>
        <v>0.88937292701848436</v>
      </c>
      <c r="CB179" s="98">
        <f t="shared" ca="1" si="175"/>
        <v>1.0454569037295509</v>
      </c>
      <c r="CC179" s="98">
        <f t="shared" ca="1" si="175"/>
        <v>0.16848181499965609</v>
      </c>
      <c r="CD179" s="98" t="str">
        <f t="shared" si="175"/>
        <v/>
      </c>
      <c r="CE179" s="98" t="str">
        <f t="shared" si="190"/>
        <v/>
      </c>
      <c r="CF179" s="98" t="str">
        <f t="shared" si="190"/>
        <v/>
      </c>
      <c r="CG179" s="98" t="str">
        <f t="shared" si="190"/>
        <v/>
      </c>
      <c r="CH179" s="98" t="str">
        <f t="shared" si="190"/>
        <v/>
      </c>
      <c r="CI179" s="98" t="str">
        <f t="shared" si="190"/>
        <v/>
      </c>
      <c r="CJ179" s="98" t="str">
        <f t="shared" si="190"/>
        <v/>
      </c>
      <c r="CK179" s="98" t="str">
        <f t="shared" si="190"/>
        <v/>
      </c>
      <c r="CL179" s="98" t="str">
        <f t="shared" si="190"/>
        <v/>
      </c>
      <c r="CM179" s="98" t="str">
        <f t="shared" si="190"/>
        <v/>
      </c>
      <c r="CN179" s="98" t="str">
        <f t="shared" si="190"/>
        <v/>
      </c>
      <c r="CO179" s="98" t="str">
        <f t="shared" si="190"/>
        <v/>
      </c>
      <c r="CP179" s="98" t="str">
        <f t="shared" si="190"/>
        <v/>
      </c>
      <c r="CQ179" s="98" t="str">
        <f t="shared" si="190"/>
        <v/>
      </c>
      <c r="CR179" s="98" t="str">
        <f t="shared" si="190"/>
        <v/>
      </c>
      <c r="CS179" s="98" t="str">
        <f t="shared" si="190"/>
        <v/>
      </c>
      <c r="CT179" s="98" t="str">
        <f t="shared" si="188"/>
        <v/>
      </c>
      <c r="CU179" s="98" t="str">
        <f t="shared" si="188"/>
        <v/>
      </c>
      <c r="CV179" s="98" t="str">
        <f t="shared" si="188"/>
        <v/>
      </c>
      <c r="CW179" s="98" t="str">
        <f t="shared" si="188"/>
        <v/>
      </c>
      <c r="CX179" s="98" t="str">
        <f t="shared" si="188"/>
        <v/>
      </c>
      <c r="CY179" s="98" t="str">
        <f t="shared" si="188"/>
        <v/>
      </c>
      <c r="CZ179" s="98" t="str">
        <f t="shared" si="188"/>
        <v/>
      </c>
      <c r="DA179" s="98" t="str">
        <f t="shared" si="188"/>
        <v/>
      </c>
      <c r="DB179" s="98" t="str">
        <f t="shared" si="188"/>
        <v/>
      </c>
      <c r="DC179" s="98" t="str">
        <f t="shared" si="188"/>
        <v/>
      </c>
      <c r="DD179" s="98" t="str">
        <f t="shared" si="188"/>
        <v/>
      </c>
      <c r="DE179" s="98" t="str">
        <f t="shared" si="188"/>
        <v/>
      </c>
      <c r="DF179" s="98" t="str">
        <f t="shared" si="188"/>
        <v/>
      </c>
      <c r="DG179" s="98" t="str">
        <f t="shared" si="162"/>
        <v/>
      </c>
      <c r="EE179" s="100">
        <f t="shared" ca="1" si="195"/>
        <v>0</v>
      </c>
      <c r="EF179" s="100">
        <f t="shared" ca="1" si="195"/>
        <v>351.77877334898398</v>
      </c>
      <c r="EG179" s="100">
        <f t="shared" ca="1" si="195"/>
        <v>618.58581478773863</v>
      </c>
      <c r="EH179" s="100">
        <f t="shared" ca="1" si="195"/>
        <v>813.85097942143659</v>
      </c>
      <c r="EI179" s="100">
        <f t="shared" ca="1" si="195"/>
        <v>949.11736669515517</v>
      </c>
      <c r="EJ179" s="100">
        <f t="shared" ca="1" si="195"/>
        <v>1034.2898231857689</v>
      </c>
      <c r="EK179" s="100">
        <f t="shared" ca="1" si="195"/>
        <v>1077.8520245303307</v>
      </c>
      <c r="EL179" s="100">
        <f t="shared" ca="1" si="195"/>
        <v>1087.0559990088282</v>
      </c>
      <c r="EM179" s="100">
        <f t="shared" ca="1" si="195"/>
        <v>1068.0874901759544</v>
      </c>
      <c r="EN179" s="100">
        <f t="shared" ca="1" si="195"/>
        <v>1026.210145948125</v>
      </c>
      <c r="EO179" s="100">
        <f t="shared" ca="1" si="195"/>
        <v>965.89116024353075</v>
      </c>
      <c r="EP179" s="100">
        <f t="shared" ca="1" si="195"/>
        <v>890.91067493774551</v>
      </c>
      <c r="EQ179" s="100">
        <f t="shared" ca="1" si="195"/>
        <v>804.45696949078751</v>
      </c>
      <c r="ER179" s="100">
        <f t="shared" ca="1" si="195"/>
        <v>709.20921866484503</v>
      </c>
      <c r="ES179" s="100">
        <f t="shared" ca="1" si="195"/>
        <v>607.40938134508042</v>
      </c>
      <c r="ET179" s="100">
        <f t="shared" ca="1" si="195"/>
        <v>500.92459211752532</v>
      </c>
      <c r="EU179" s="100">
        <f t="shared" ca="1" si="193"/>
        <v>391.30125887258282</v>
      </c>
      <c r="EV179" s="100">
        <f t="shared" ca="1" si="193"/>
        <v>279.81192157327462</v>
      </c>
      <c r="EW179" s="100">
        <f t="shared" ca="1" si="193"/>
        <v>167.49579705501901</v>
      </c>
      <c r="EX179" s="100">
        <f t="shared" ca="1" si="193"/>
        <v>55.193820189781832</v>
      </c>
      <c r="EY179" s="100">
        <f t="shared" ca="1" si="193"/>
        <v>-56.421108918319533</v>
      </c>
      <c r="FA179" s="99">
        <f t="shared" ca="1" si="197"/>
        <v>0</v>
      </c>
      <c r="FB179" s="99">
        <f t="shared" ca="1" si="197"/>
        <v>0</v>
      </c>
      <c r="FC179" s="99">
        <f t="shared" ca="1" si="197"/>
        <v>0</v>
      </c>
      <c r="FD179" s="99">
        <f t="shared" ca="1" si="197"/>
        <v>0</v>
      </c>
      <c r="FE179" s="99">
        <f t="shared" ca="1" si="197"/>
        <v>0</v>
      </c>
      <c r="FF179" s="99">
        <f t="shared" ca="1" si="197"/>
        <v>0</v>
      </c>
      <c r="FG179" s="99">
        <f t="shared" ca="1" si="197"/>
        <v>0</v>
      </c>
      <c r="FH179" s="99">
        <f t="shared" ca="1" si="197"/>
        <v>1</v>
      </c>
      <c r="FI179" s="99">
        <f t="shared" ca="1" si="197"/>
        <v>1</v>
      </c>
      <c r="FJ179" s="99">
        <f t="shared" ca="1" si="197"/>
        <v>1</v>
      </c>
      <c r="FK179" s="99">
        <f t="shared" ca="1" si="197"/>
        <v>1</v>
      </c>
      <c r="FL179" s="99">
        <f t="shared" ca="1" si="197"/>
        <v>1</v>
      </c>
      <c r="FM179" s="99">
        <f t="shared" ca="1" si="197"/>
        <v>1</v>
      </c>
      <c r="FN179" s="99">
        <f t="shared" ca="1" si="197"/>
        <v>1</v>
      </c>
      <c r="FO179" s="99">
        <f t="shared" ca="1" si="197"/>
        <v>1</v>
      </c>
      <c r="FP179" s="99">
        <f t="shared" ca="1" si="197"/>
        <v>0</v>
      </c>
      <c r="FQ179" s="99">
        <f t="shared" ca="1" si="196"/>
        <v>0</v>
      </c>
      <c r="FR179" s="99">
        <f t="shared" ca="1" si="196"/>
        <v>0</v>
      </c>
      <c r="FS179" s="99">
        <f t="shared" ca="1" si="196"/>
        <v>0</v>
      </c>
      <c r="FT179" s="99">
        <f t="shared" ca="1" si="196"/>
        <v>0</v>
      </c>
      <c r="FU179" s="99">
        <f t="shared" ca="1" si="196"/>
        <v>0</v>
      </c>
      <c r="FV179" s="99">
        <f t="shared" ca="1" si="196"/>
        <v>0</v>
      </c>
      <c r="FW179" s="99">
        <f t="shared" ca="1" si="196"/>
        <v>0</v>
      </c>
      <c r="FX179" s="99">
        <f t="shared" ca="1" si="196"/>
        <v>0</v>
      </c>
      <c r="FY179" s="99">
        <f t="shared" ca="1" si="196"/>
        <v>0</v>
      </c>
      <c r="FZ179" s="99">
        <f t="shared" ca="1" si="196"/>
        <v>0</v>
      </c>
      <c r="GA179" s="99">
        <f t="shared" ca="1" si="196"/>
        <v>0</v>
      </c>
      <c r="GB179" s="99">
        <f t="shared" ca="1" si="196"/>
        <v>0</v>
      </c>
      <c r="GC179" s="99">
        <f t="shared" ca="1" si="196"/>
        <v>0</v>
      </c>
      <c r="GD179" s="99">
        <f t="shared" ca="1" si="196"/>
        <v>0</v>
      </c>
      <c r="GE179" s="99">
        <f t="shared" ca="1" si="196"/>
        <v>0</v>
      </c>
      <c r="GG179" s="99">
        <v>1</v>
      </c>
      <c r="GH179" s="99">
        <f t="shared" ca="1" si="158"/>
        <v>1</v>
      </c>
      <c r="GI179" s="99">
        <f t="shared" ca="1" si="191"/>
        <v>1</v>
      </c>
      <c r="GJ179" s="99">
        <f t="shared" ca="1" si="191"/>
        <v>1</v>
      </c>
      <c r="GK179" s="99">
        <f t="shared" ca="1" si="191"/>
        <v>1</v>
      </c>
      <c r="GL179" s="99">
        <f t="shared" ca="1" si="191"/>
        <v>1</v>
      </c>
      <c r="GM179" s="99">
        <f t="shared" ca="1" si="191"/>
        <v>1</v>
      </c>
      <c r="GN179" s="99">
        <f t="shared" ca="1" si="191"/>
        <v>0</v>
      </c>
      <c r="GO179" s="99">
        <f t="shared" ca="1" si="191"/>
        <v>0</v>
      </c>
      <c r="GP179" s="99">
        <f t="shared" ca="1" si="191"/>
        <v>0</v>
      </c>
      <c r="GQ179" s="99">
        <f t="shared" ca="1" si="191"/>
        <v>0</v>
      </c>
      <c r="GR179" s="99">
        <f t="shared" ca="1" si="191"/>
        <v>0</v>
      </c>
      <c r="GS179" s="99">
        <f t="shared" ca="1" si="191"/>
        <v>0</v>
      </c>
      <c r="GT179" s="99">
        <f t="shared" ca="1" si="191"/>
        <v>0</v>
      </c>
      <c r="GU179" s="99">
        <f t="shared" ca="1" si="191"/>
        <v>0</v>
      </c>
      <c r="GV179" s="99">
        <f t="shared" ca="1" si="191"/>
        <v>0</v>
      </c>
      <c r="GW179" s="99">
        <f t="shared" ca="1" si="191"/>
        <v>0</v>
      </c>
      <c r="GX179" s="99">
        <f t="shared" ca="1" si="191"/>
        <v>0</v>
      </c>
      <c r="GY179" s="99">
        <f t="shared" ca="1" si="191"/>
        <v>0</v>
      </c>
      <c r="GZ179" s="99">
        <f t="shared" ca="1" si="191"/>
        <v>0</v>
      </c>
      <c r="HA179" s="99">
        <f t="shared" ca="1" si="191"/>
        <v>0</v>
      </c>
      <c r="HB179" s="99">
        <f t="shared" ca="1" si="191"/>
        <v>0</v>
      </c>
      <c r="HC179" s="99">
        <f t="shared" ca="1" si="191"/>
        <v>0</v>
      </c>
      <c r="HD179" s="99">
        <f t="shared" ca="1" si="191"/>
        <v>0</v>
      </c>
      <c r="HE179" s="99">
        <f t="shared" ca="1" si="191"/>
        <v>0</v>
      </c>
      <c r="HF179" s="99">
        <f t="shared" ca="1" si="191"/>
        <v>0</v>
      </c>
      <c r="HG179" s="99">
        <f t="shared" ca="1" si="191"/>
        <v>0</v>
      </c>
      <c r="HH179" s="99">
        <f t="shared" ca="1" si="191"/>
        <v>0</v>
      </c>
      <c r="HI179" s="99">
        <f t="shared" ca="1" si="191"/>
        <v>0</v>
      </c>
      <c r="HJ179" s="99">
        <f t="shared" ca="1" si="191"/>
        <v>0</v>
      </c>
      <c r="HK179" s="99">
        <f t="shared" ca="1" si="191"/>
        <v>0</v>
      </c>
    </row>
    <row r="180" spans="1:219" x14ac:dyDescent="0.2">
      <c r="A180" s="96">
        <f t="shared" ca="1" si="147"/>
        <v>1.3323417545282594</v>
      </c>
      <c r="B180" s="97">
        <f t="shared" ca="1" si="148"/>
        <v>8.5163960018296101E-4</v>
      </c>
      <c r="C180" s="92">
        <f t="shared" ca="1" si="149"/>
        <v>0.49978038185281132</v>
      </c>
      <c r="D180" s="166">
        <f t="shared" ca="1" si="150"/>
        <v>1.4572319695707303</v>
      </c>
      <c r="E180" s="100">
        <f t="shared" ca="1" si="151"/>
        <v>1711.0899601869942</v>
      </c>
      <c r="F180" s="100">
        <f t="shared" ca="1" si="152"/>
        <v>681.00313059777739</v>
      </c>
      <c r="G180" s="100">
        <f t="shared" ca="1" si="153"/>
        <v>1637.3422695056145</v>
      </c>
      <c r="H180" s="99">
        <f t="shared" ca="1" si="154"/>
        <v>956.33913890783708</v>
      </c>
      <c r="I180" s="92">
        <f t="shared" ca="1" si="155"/>
        <v>0.57996923386563592</v>
      </c>
      <c r="J180" s="12" t="s">
        <v>207</v>
      </c>
      <c r="K180" s="98">
        <f t="shared" ca="1" si="194"/>
        <v>0.47240009692301621</v>
      </c>
      <c r="L180" s="98">
        <f t="shared" ca="1" si="194"/>
        <v>-0.73992756657132575</v>
      </c>
      <c r="M180" s="98">
        <f t="shared" ca="1" si="194"/>
        <v>0.2277237814158416</v>
      </c>
      <c r="N180" s="98">
        <f t="shared" ca="1" si="194"/>
        <v>-0.73992756657132575</v>
      </c>
      <c r="O180" s="98">
        <f t="shared" ca="1" si="194"/>
        <v>-0.22593459910359093</v>
      </c>
      <c r="P180" s="98">
        <f t="shared" ca="1" si="194"/>
        <v>0.36053724483293015</v>
      </c>
      <c r="Q180" s="98">
        <f t="shared" ca="1" si="194"/>
        <v>4.0557972064697578E-2</v>
      </c>
      <c r="R180" s="98">
        <f t="shared" ca="1" si="194"/>
        <v>0.49234395099605333</v>
      </c>
      <c r="S180" s="98">
        <f t="shared" ca="1" si="194"/>
        <v>0.49234395099605333</v>
      </c>
      <c r="T180" s="98">
        <f t="shared" ca="1" si="194"/>
        <v>4.0557972064697578E-2</v>
      </c>
      <c r="U180" s="98">
        <f t="shared" ca="1" si="194"/>
        <v>0.49234395099605333</v>
      </c>
      <c r="V180" s="98">
        <f t="shared" ca="1" si="194"/>
        <v>0.49234395099605333</v>
      </c>
      <c r="W180" s="98">
        <f t="shared" ca="1" si="194"/>
        <v>-0.73992756657132575</v>
      </c>
      <c r="X180" s="98">
        <f t="shared" ca="1" si="194"/>
        <v>0.69553890214948422</v>
      </c>
      <c r="Y180" s="98">
        <f t="shared" ca="1" si="194"/>
        <v>-0.73992756657132575</v>
      </c>
      <c r="Z180" s="98">
        <f t="shared" ca="1" si="194"/>
        <v>0.2277237814158416</v>
      </c>
      <c r="AA180" s="98">
        <f t="shared" ca="1" si="192"/>
        <v>0.31582938809333427</v>
      </c>
      <c r="AB180" s="98">
        <f t="shared" ca="1" si="192"/>
        <v>4.0557972064697578E-2</v>
      </c>
      <c r="AC180" s="98">
        <f t="shared" ca="1" si="192"/>
        <v>-0.30548730242062305</v>
      </c>
      <c r="AD180" s="98">
        <f t="shared" ca="1" si="192"/>
        <v>-0.46439625153315622</v>
      </c>
      <c r="AE180" s="98" t="str">
        <f t="shared" ca="1" si="192"/>
        <v/>
      </c>
      <c r="AF180" s="98" t="str">
        <f t="shared" ca="1" si="179"/>
        <v/>
      </c>
      <c r="AG180" s="98" t="str">
        <f t="shared" ca="1" si="179"/>
        <v/>
      </c>
      <c r="AH180" s="98" t="str">
        <f t="shared" ca="1" si="179"/>
        <v/>
      </c>
      <c r="AI180" s="98" t="str">
        <f t="shared" ca="1" si="179"/>
        <v/>
      </c>
      <c r="AJ180" s="98" t="str">
        <f t="shared" ca="1" si="179"/>
        <v/>
      </c>
      <c r="AK180" s="98" t="str">
        <f t="shared" ca="1" si="179"/>
        <v/>
      </c>
      <c r="AL180" s="98" t="str">
        <f t="shared" ca="1" si="179"/>
        <v/>
      </c>
      <c r="AM180" s="98" t="str">
        <f t="shared" ca="1" si="179"/>
        <v/>
      </c>
      <c r="AN180" s="98" t="str">
        <f t="shared" ca="1" si="179"/>
        <v/>
      </c>
      <c r="AO180" s="98" t="str">
        <f t="shared" ca="1" si="179"/>
        <v/>
      </c>
      <c r="AP180" s="98" t="str">
        <f t="shared" ca="1" si="189"/>
        <v/>
      </c>
      <c r="AQ180" s="98" t="str">
        <f t="shared" ca="1" si="189"/>
        <v/>
      </c>
      <c r="AR180" s="98" t="str">
        <f t="shared" ca="1" si="189"/>
        <v/>
      </c>
      <c r="AS180" s="98" t="str">
        <f t="shared" ca="1" si="189"/>
        <v/>
      </c>
      <c r="AT180" s="98" t="str">
        <f t="shared" ca="1" si="189"/>
        <v/>
      </c>
      <c r="AU180" s="98" t="str">
        <f t="shared" ca="1" si="189"/>
        <v/>
      </c>
      <c r="AV180" s="98" t="str">
        <f t="shared" ca="1" si="189"/>
        <v/>
      </c>
      <c r="AW180" s="98" t="str">
        <f t="shared" ca="1" si="189"/>
        <v/>
      </c>
      <c r="AX180" s="98" t="str">
        <f t="shared" ca="1" si="189"/>
        <v/>
      </c>
      <c r="AY180" s="98" t="str">
        <f t="shared" ca="1" si="189"/>
        <v/>
      </c>
      <c r="AZ180" s="98" t="str">
        <f t="shared" ca="1" si="189"/>
        <v/>
      </c>
      <c r="BA180" s="98" t="str">
        <f t="shared" ca="1" si="189"/>
        <v/>
      </c>
      <c r="BB180" s="98" t="str">
        <f t="shared" ca="1" si="189"/>
        <v/>
      </c>
      <c r="BC180" s="98" t="str">
        <f t="shared" ca="1" si="189"/>
        <v/>
      </c>
      <c r="BD180" s="98" t="str">
        <f t="shared" ca="1" si="189"/>
        <v/>
      </c>
      <c r="BE180" s="98" t="str">
        <f t="shared" ca="1" si="189"/>
        <v/>
      </c>
      <c r="BF180" s="98" t="str">
        <f t="shared" ca="1" si="178"/>
        <v/>
      </c>
      <c r="BG180" s="98" t="str">
        <f t="shared" ca="1" si="170"/>
        <v/>
      </c>
      <c r="BH180" s="98" t="str">
        <f t="shared" ca="1" si="170"/>
        <v/>
      </c>
      <c r="BJ180" s="98">
        <f t="shared" ca="1" si="187"/>
        <v>0.43697456766883036</v>
      </c>
      <c r="BK180" s="98">
        <f t="shared" ca="1" si="187"/>
        <v>9.2011726853841957E-2</v>
      </c>
      <c r="BL180" s="98">
        <f t="shared" ca="1" si="185"/>
        <v>0.95524529212763898</v>
      </c>
      <c r="BM180" s="98">
        <f t="shared" ca="1" si="185"/>
        <v>7.0160223055697468E-3</v>
      </c>
      <c r="BN180" s="98">
        <f t="shared" ca="1" si="185"/>
        <v>0.54896332402494386</v>
      </c>
      <c r="BO180" s="98">
        <f t="shared" ca="1" si="185"/>
        <v>1.3558970430458968</v>
      </c>
      <c r="BP180" s="98">
        <f t="shared" ca="1" si="185"/>
        <v>0.89481113984249216</v>
      </c>
      <c r="BQ180" s="98">
        <f t="shared" ca="1" si="185"/>
        <v>1.2396911816073044</v>
      </c>
      <c r="BR180" s="98">
        <f t="shared" ca="1" si="185"/>
        <v>1.3668699227344612</v>
      </c>
      <c r="BS180" s="98">
        <f t="shared" ca="1" si="185"/>
        <v>0.89870846455432607</v>
      </c>
      <c r="BT180" s="98">
        <f t="shared" ca="1" si="185"/>
        <v>1.3706062799124772</v>
      </c>
      <c r="BU180" s="98">
        <f t="shared" ca="1" si="185"/>
        <v>1.3560159681954915</v>
      </c>
      <c r="BV180" s="98">
        <f t="shared" ca="1" si="185"/>
        <v>0.1783598038481643</v>
      </c>
      <c r="BW180" s="98">
        <f t="shared" ca="1" si="185"/>
        <v>1.4933621631373413</v>
      </c>
      <c r="BX180" s="98">
        <f t="shared" ca="1" si="185"/>
        <v>0.24991414668186918</v>
      </c>
      <c r="BY180" s="98">
        <f t="shared" ca="1" si="175"/>
        <v>1.2567420229149966</v>
      </c>
      <c r="BZ180" s="98">
        <f t="shared" ca="1" si="175"/>
        <v>1.2183598114334815</v>
      </c>
      <c r="CA180" s="98">
        <f t="shared" ca="1" si="175"/>
        <v>0.88937292701848436</v>
      </c>
      <c r="CB180" s="98">
        <f t="shared" ca="1" si="175"/>
        <v>0.48947049527266517</v>
      </c>
      <c r="CC180" s="98">
        <f t="shared" ca="1" si="175"/>
        <v>4.7447824052561427E-2</v>
      </c>
      <c r="CD180" s="98" t="str">
        <f t="shared" si="175"/>
        <v/>
      </c>
      <c r="CE180" s="98" t="str">
        <f t="shared" si="190"/>
        <v/>
      </c>
      <c r="CF180" s="98" t="str">
        <f t="shared" si="190"/>
        <v/>
      </c>
      <c r="CG180" s="98" t="str">
        <f t="shared" si="190"/>
        <v/>
      </c>
      <c r="CH180" s="98" t="str">
        <f t="shared" si="190"/>
        <v/>
      </c>
      <c r="CI180" s="98" t="str">
        <f t="shared" si="190"/>
        <v/>
      </c>
      <c r="CJ180" s="98" t="str">
        <f t="shared" si="190"/>
        <v/>
      </c>
      <c r="CK180" s="98" t="str">
        <f t="shared" si="190"/>
        <v/>
      </c>
      <c r="CL180" s="98" t="str">
        <f t="shared" si="190"/>
        <v/>
      </c>
      <c r="CM180" s="98" t="str">
        <f t="shared" si="190"/>
        <v/>
      </c>
      <c r="CN180" s="98" t="str">
        <f t="shared" si="190"/>
        <v/>
      </c>
      <c r="CO180" s="98" t="str">
        <f t="shared" si="190"/>
        <v/>
      </c>
      <c r="CP180" s="98" t="str">
        <f t="shared" si="190"/>
        <v/>
      </c>
      <c r="CQ180" s="98" t="str">
        <f t="shared" si="190"/>
        <v/>
      </c>
      <c r="CR180" s="98" t="str">
        <f t="shared" si="190"/>
        <v/>
      </c>
      <c r="CS180" s="98" t="str">
        <f t="shared" si="190"/>
        <v/>
      </c>
      <c r="CT180" s="98" t="str">
        <f t="shared" si="188"/>
        <v/>
      </c>
      <c r="CU180" s="98" t="str">
        <f t="shared" si="188"/>
        <v/>
      </c>
      <c r="CV180" s="98" t="str">
        <f t="shared" si="188"/>
        <v/>
      </c>
      <c r="CW180" s="98" t="str">
        <f t="shared" si="188"/>
        <v/>
      </c>
      <c r="CX180" s="98" t="str">
        <f t="shared" si="188"/>
        <v/>
      </c>
      <c r="CY180" s="98" t="str">
        <f t="shared" si="188"/>
        <v/>
      </c>
      <c r="CZ180" s="98" t="str">
        <f t="shared" si="188"/>
        <v/>
      </c>
      <c r="DA180" s="98" t="str">
        <f t="shared" si="188"/>
        <v/>
      </c>
      <c r="DB180" s="98" t="str">
        <f t="shared" si="188"/>
        <v/>
      </c>
      <c r="DC180" s="98" t="str">
        <f t="shared" si="188"/>
        <v/>
      </c>
      <c r="DD180" s="98" t="str">
        <f t="shared" si="188"/>
        <v/>
      </c>
      <c r="DE180" s="98" t="str">
        <f t="shared" si="188"/>
        <v/>
      </c>
      <c r="DF180" s="98" t="str">
        <f t="shared" si="188"/>
        <v/>
      </c>
      <c r="DG180" s="98" t="str">
        <f t="shared" si="162"/>
        <v/>
      </c>
      <c r="EE180" s="100">
        <f t="shared" ca="1" si="195"/>
        <v>0</v>
      </c>
      <c r="EF180" s="100">
        <f t="shared" ca="1" si="195"/>
        <v>159.97344707151512</v>
      </c>
      <c r="EG180" s="100">
        <f t="shared" ca="1" si="195"/>
        <v>301.82417345904582</v>
      </c>
      <c r="EH180" s="100">
        <f t="shared" ca="1" si="195"/>
        <v>426.71732157529061</v>
      </c>
      <c r="EI180" s="100">
        <f t="shared" ca="1" si="195"/>
        <v>535.7514479591257</v>
      </c>
      <c r="EJ180" s="100">
        <f t="shared" ca="1" si="195"/>
        <v>629.96209071391729</v>
      </c>
      <c r="EK180" s="100">
        <f t="shared" ca="1" si="195"/>
        <v>710.32515346019318</v>
      </c>
      <c r="EL180" s="100">
        <f t="shared" ca="1" si="195"/>
        <v>777.76011497783384</v>
      </c>
      <c r="EM180" s="100">
        <f t="shared" ca="1" si="195"/>
        <v>833.13307326348558</v>
      </c>
      <c r="EN180" s="100">
        <f t="shared" ca="1" si="195"/>
        <v>877.25963230115156</v>
      </c>
      <c r="EO180" s="100">
        <f t="shared" ca="1" si="195"/>
        <v>910.90763943677689</v>
      </c>
      <c r="EP180" s="100">
        <f t="shared" ca="1" si="195"/>
        <v>934.79978086017366</v>
      </c>
      <c r="EQ180" s="100">
        <f t="shared" ca="1" si="195"/>
        <v>949.61604232888862</v>
      </c>
      <c r="ER180" s="100">
        <f t="shared" ca="1" si="195"/>
        <v>955.99604191767855</v>
      </c>
      <c r="ES180" s="100">
        <f t="shared" ca="1" si="195"/>
        <v>954.54124124331474</v>
      </c>
      <c r="ET180" s="100">
        <f t="shared" ca="1" si="195"/>
        <v>945.81704129665025</v>
      </c>
      <c r="EU180" s="100">
        <f t="shared" ca="1" si="193"/>
        <v>930.35476871148717</v>
      </c>
      <c r="EV180" s="100">
        <f t="shared" ca="1" si="193"/>
        <v>908.6535580120559</v>
      </c>
      <c r="EW180" s="100">
        <f t="shared" ca="1" si="193"/>
        <v>881.18213510711712</v>
      </c>
      <c r="EX180" s="100">
        <f t="shared" ca="1" si="193"/>
        <v>848.38050703823399</v>
      </c>
      <c r="EY180" s="100">
        <f t="shared" ca="1" si="193"/>
        <v>810.66156274189348</v>
      </c>
      <c r="FA180" s="99">
        <f t="shared" ca="1" si="197"/>
        <v>0</v>
      </c>
      <c r="FB180" s="99">
        <f t="shared" ca="1" si="197"/>
        <v>0</v>
      </c>
      <c r="FC180" s="99">
        <f t="shared" ca="1" si="197"/>
        <v>0</v>
      </c>
      <c r="FD180" s="99">
        <f t="shared" ca="1" si="197"/>
        <v>0</v>
      </c>
      <c r="FE180" s="99">
        <f t="shared" ca="1" si="197"/>
        <v>0</v>
      </c>
      <c r="FF180" s="99">
        <f t="shared" ca="1" si="197"/>
        <v>0</v>
      </c>
      <c r="FG180" s="99">
        <f t="shared" ca="1" si="197"/>
        <v>0</v>
      </c>
      <c r="FH180" s="99">
        <f t="shared" ca="1" si="197"/>
        <v>0</v>
      </c>
      <c r="FI180" s="99">
        <f t="shared" ca="1" si="197"/>
        <v>0</v>
      </c>
      <c r="FJ180" s="99">
        <f t="shared" ca="1" si="197"/>
        <v>0</v>
      </c>
      <c r="FK180" s="99">
        <f t="shared" ca="1" si="197"/>
        <v>0</v>
      </c>
      <c r="FL180" s="99">
        <f t="shared" ca="1" si="197"/>
        <v>0</v>
      </c>
      <c r="FM180" s="99">
        <f t="shared" ca="1" si="197"/>
        <v>0</v>
      </c>
      <c r="FN180" s="99">
        <f t="shared" ca="1" si="197"/>
        <v>1</v>
      </c>
      <c r="FO180" s="99">
        <f t="shared" ca="1" si="197"/>
        <v>1</v>
      </c>
      <c r="FP180" s="99">
        <f t="shared" ca="1" si="197"/>
        <v>1</v>
      </c>
      <c r="FQ180" s="99">
        <f t="shared" ca="1" si="196"/>
        <v>1</v>
      </c>
      <c r="FR180" s="99">
        <f t="shared" ca="1" si="196"/>
        <v>1</v>
      </c>
      <c r="FS180" s="99">
        <f t="shared" ca="1" si="196"/>
        <v>1</v>
      </c>
      <c r="FT180" s="99">
        <f t="shared" ca="1" si="196"/>
        <v>1</v>
      </c>
      <c r="FU180" s="99">
        <f t="shared" ca="1" si="196"/>
        <v>1</v>
      </c>
      <c r="FV180" s="99">
        <f t="shared" ca="1" si="196"/>
        <v>1</v>
      </c>
      <c r="FW180" s="99">
        <f t="shared" ca="1" si="196"/>
        <v>1</v>
      </c>
      <c r="FX180" s="99">
        <f t="shared" ca="1" si="196"/>
        <v>1</v>
      </c>
      <c r="FY180" s="99">
        <f t="shared" ca="1" si="196"/>
        <v>1</v>
      </c>
      <c r="FZ180" s="99">
        <f t="shared" ca="1" si="196"/>
        <v>1</v>
      </c>
      <c r="GA180" s="99">
        <f t="shared" ca="1" si="196"/>
        <v>1</v>
      </c>
      <c r="GB180" s="99">
        <f t="shared" ca="1" si="196"/>
        <v>1</v>
      </c>
      <c r="GC180" s="99">
        <f t="shared" ca="1" si="196"/>
        <v>0</v>
      </c>
      <c r="GD180" s="99">
        <f t="shared" ca="1" si="196"/>
        <v>0</v>
      </c>
      <c r="GE180" s="99">
        <f t="shared" ca="1" si="196"/>
        <v>0</v>
      </c>
      <c r="GG180" s="99">
        <v>1</v>
      </c>
      <c r="GH180" s="99">
        <f t="shared" ca="1" si="158"/>
        <v>1</v>
      </c>
      <c r="GI180" s="99">
        <f t="shared" ca="1" si="191"/>
        <v>1</v>
      </c>
      <c r="GJ180" s="99">
        <f t="shared" ca="1" si="191"/>
        <v>1</v>
      </c>
      <c r="GK180" s="99">
        <f t="shared" ca="1" si="191"/>
        <v>1</v>
      </c>
      <c r="GL180" s="99">
        <f t="shared" ca="1" si="191"/>
        <v>1</v>
      </c>
      <c r="GM180" s="99">
        <f t="shared" ca="1" si="191"/>
        <v>1</v>
      </c>
      <c r="GN180" s="99">
        <f t="shared" ca="1" si="191"/>
        <v>1</v>
      </c>
      <c r="GO180" s="99">
        <f t="shared" ca="1" si="191"/>
        <v>1</v>
      </c>
      <c r="GP180" s="99">
        <f t="shared" ca="1" si="191"/>
        <v>1</v>
      </c>
      <c r="GQ180" s="99">
        <f t="shared" ca="1" si="191"/>
        <v>1</v>
      </c>
      <c r="GR180" s="99">
        <f t="shared" ca="1" si="191"/>
        <v>1</v>
      </c>
      <c r="GS180" s="99">
        <f t="shared" ref="GI180:HK189" ca="1" si="198">IF(AND($A180&gt;0,$B180&gt;0),IF(OR((GS$61*EXP($D180-$B180*GS$61)-GS$61)&gt;$R$5*$H180,GR180=0),0,1),"")</f>
        <v>1</v>
      </c>
      <c r="GT180" s="99">
        <f t="shared" ca="1" si="198"/>
        <v>0</v>
      </c>
      <c r="GU180" s="99">
        <f t="shared" ca="1" si="198"/>
        <v>0</v>
      </c>
      <c r="GV180" s="99">
        <f t="shared" ca="1" si="198"/>
        <v>0</v>
      </c>
      <c r="GW180" s="99">
        <f t="shared" ca="1" si="198"/>
        <v>0</v>
      </c>
      <c r="GX180" s="99">
        <f t="shared" ca="1" si="198"/>
        <v>0</v>
      </c>
      <c r="GY180" s="99">
        <f t="shared" ca="1" si="198"/>
        <v>0</v>
      </c>
      <c r="GZ180" s="99">
        <f t="shared" ca="1" si="198"/>
        <v>0</v>
      </c>
      <c r="HA180" s="99">
        <f t="shared" ca="1" si="198"/>
        <v>0</v>
      </c>
      <c r="HB180" s="99">
        <f t="shared" ca="1" si="198"/>
        <v>0</v>
      </c>
      <c r="HC180" s="99">
        <f t="shared" ca="1" si="198"/>
        <v>0</v>
      </c>
      <c r="HD180" s="99">
        <f t="shared" ca="1" si="198"/>
        <v>0</v>
      </c>
      <c r="HE180" s="99">
        <f t="shared" ca="1" si="198"/>
        <v>0</v>
      </c>
      <c r="HF180" s="99">
        <f t="shared" ca="1" si="198"/>
        <v>0</v>
      </c>
      <c r="HG180" s="99">
        <f t="shared" ca="1" si="198"/>
        <v>0</v>
      </c>
      <c r="HH180" s="99">
        <f t="shared" ca="1" si="198"/>
        <v>0</v>
      </c>
      <c r="HI180" s="99">
        <f t="shared" ca="1" si="198"/>
        <v>0</v>
      </c>
      <c r="HJ180" s="99">
        <f t="shared" ca="1" si="198"/>
        <v>0</v>
      </c>
      <c r="HK180" s="99">
        <f t="shared" ca="1" si="198"/>
        <v>0</v>
      </c>
    </row>
    <row r="181" spans="1:219" x14ac:dyDescent="0.2">
      <c r="A181" s="96">
        <f t="shared" ca="1" si="147"/>
        <v>1.4861240143405174</v>
      </c>
      <c r="B181" s="97">
        <f t="shared" ca="1" si="148"/>
        <v>9.9058038553356972E-4</v>
      </c>
      <c r="C181" s="92">
        <f t="shared" ca="1" si="149"/>
        <v>0.31694129798322762</v>
      </c>
      <c r="D181" s="166">
        <f t="shared" ca="1" si="150"/>
        <v>1.536349907524164</v>
      </c>
      <c r="E181" s="100">
        <f t="shared" ca="1" si="151"/>
        <v>1550.9593466224542</v>
      </c>
      <c r="F181" s="100">
        <f t="shared" ca="1" si="152"/>
        <v>608.68253589822689</v>
      </c>
      <c r="G181" s="100">
        <f t="shared" ca="1" si="153"/>
        <v>1547.9670535943999</v>
      </c>
      <c r="H181" s="99">
        <f t="shared" ca="1" si="154"/>
        <v>939.284517696173</v>
      </c>
      <c r="I181" s="92">
        <f t="shared" ca="1" si="155"/>
        <v>0.60294898107761652</v>
      </c>
      <c r="J181" s="12" t="s">
        <v>208</v>
      </c>
      <c r="K181" s="98">
        <f t="shared" ca="1" si="194"/>
        <v>0.31582938809333427</v>
      </c>
      <c r="L181" s="98">
        <f t="shared" ca="1" si="194"/>
        <v>-0.22593459910359093</v>
      </c>
      <c r="M181" s="98">
        <f t="shared" ca="1" si="194"/>
        <v>0.31582938809333427</v>
      </c>
      <c r="N181" s="98">
        <f t="shared" ca="1" si="194"/>
        <v>-0.19968186191675996</v>
      </c>
      <c r="O181" s="98">
        <f t="shared" ca="1" si="194"/>
        <v>0.2277237814158416</v>
      </c>
      <c r="P181" s="98">
        <f t="shared" ca="1" si="194"/>
        <v>-0.22593459910359093</v>
      </c>
      <c r="Q181" s="98">
        <f t="shared" ca="1" si="194"/>
        <v>-0.22140342077627362</v>
      </c>
      <c r="R181" s="98">
        <f t="shared" ca="1" si="194"/>
        <v>0.36053724483293015</v>
      </c>
      <c r="S181" s="98">
        <f t="shared" ca="1" si="194"/>
        <v>0.49234395099605333</v>
      </c>
      <c r="T181" s="98">
        <f t="shared" ca="1" si="194"/>
        <v>0.29888544450311849</v>
      </c>
      <c r="U181" s="98">
        <f t="shared" ca="1" si="194"/>
        <v>-0.22593459910359093</v>
      </c>
      <c r="V181" s="98">
        <f t="shared" ca="1" si="194"/>
        <v>-0.30548730242062305</v>
      </c>
      <c r="W181" s="98">
        <f t="shared" ca="1" si="194"/>
        <v>0.47240009692301621</v>
      </c>
      <c r="X181" s="98">
        <f t="shared" ca="1" si="194"/>
        <v>0.47240009692301621</v>
      </c>
      <c r="Y181" s="98">
        <f t="shared" ca="1" si="194"/>
        <v>4.0557972064697578E-2</v>
      </c>
      <c r="Z181" s="98">
        <f t="shared" ca="1" si="194"/>
        <v>0.36053724483293015</v>
      </c>
      <c r="AA181" s="98">
        <f t="shared" ca="1" si="192"/>
        <v>-8.9535807650987675E-2</v>
      </c>
      <c r="AB181" s="98">
        <f t="shared" ca="1" si="192"/>
        <v>0.47240009692301621</v>
      </c>
      <c r="AC181" s="98">
        <f t="shared" ca="1" si="192"/>
        <v>-0.30548730242062305</v>
      </c>
      <c r="AD181" s="98">
        <f t="shared" ca="1" si="192"/>
        <v>-0.19968186191675996</v>
      </c>
      <c r="AE181" s="98" t="str">
        <f t="shared" ca="1" si="192"/>
        <v/>
      </c>
      <c r="AF181" s="98" t="str">
        <f t="shared" ca="1" si="179"/>
        <v/>
      </c>
      <c r="AG181" s="98" t="str">
        <f t="shared" ca="1" si="179"/>
        <v/>
      </c>
      <c r="AH181" s="98" t="str">
        <f t="shared" ca="1" si="179"/>
        <v/>
      </c>
      <c r="AI181" s="98" t="str">
        <f t="shared" ca="1" si="179"/>
        <v/>
      </c>
      <c r="AJ181" s="98" t="str">
        <f t="shared" ca="1" si="179"/>
        <v/>
      </c>
      <c r="AK181" s="98" t="str">
        <f t="shared" ca="1" si="179"/>
        <v/>
      </c>
      <c r="AL181" s="98" t="str">
        <f t="shared" ca="1" si="179"/>
        <v/>
      </c>
      <c r="AM181" s="98" t="str">
        <f t="shared" ca="1" si="179"/>
        <v/>
      </c>
      <c r="AN181" s="98" t="str">
        <f t="shared" ca="1" si="179"/>
        <v/>
      </c>
      <c r="AO181" s="98" t="str">
        <f t="shared" ca="1" si="179"/>
        <v/>
      </c>
      <c r="AP181" s="98" t="str">
        <f t="shared" ca="1" si="189"/>
        <v/>
      </c>
      <c r="AQ181" s="98" t="str">
        <f t="shared" ca="1" si="189"/>
        <v/>
      </c>
      <c r="AR181" s="98" t="str">
        <f t="shared" ca="1" si="189"/>
        <v/>
      </c>
      <c r="AS181" s="98" t="str">
        <f t="shared" ca="1" si="189"/>
        <v/>
      </c>
      <c r="AT181" s="98" t="str">
        <f t="shared" ca="1" si="189"/>
        <v/>
      </c>
      <c r="AU181" s="98" t="str">
        <f t="shared" ca="1" si="189"/>
        <v/>
      </c>
      <c r="AV181" s="98" t="str">
        <f t="shared" ca="1" si="189"/>
        <v/>
      </c>
      <c r="AW181" s="98" t="str">
        <f t="shared" ca="1" si="189"/>
        <v/>
      </c>
      <c r="AX181" s="98" t="str">
        <f t="shared" ca="1" si="189"/>
        <v/>
      </c>
      <c r="AY181" s="98" t="str">
        <f t="shared" ca="1" si="189"/>
        <v/>
      </c>
      <c r="AZ181" s="98" t="str">
        <f t="shared" ca="1" si="189"/>
        <v/>
      </c>
      <c r="BA181" s="98" t="str">
        <f t="shared" ca="1" si="189"/>
        <v/>
      </c>
      <c r="BB181" s="98" t="str">
        <f t="shared" ca="1" si="189"/>
        <v/>
      </c>
      <c r="BC181" s="98" t="str">
        <f t="shared" ca="1" si="189"/>
        <v/>
      </c>
      <c r="BD181" s="98" t="str">
        <f t="shared" ca="1" si="189"/>
        <v/>
      </c>
      <c r="BE181" s="98" t="str">
        <f t="shared" ca="1" si="189"/>
        <v/>
      </c>
      <c r="BF181" s="98" t="str">
        <f t="shared" ca="1" si="178"/>
        <v/>
      </c>
      <c r="BG181" s="98" t="str">
        <f t="shared" ca="1" si="170"/>
        <v/>
      </c>
      <c r="BH181" s="98" t="str">
        <f t="shared" ca="1" si="170"/>
        <v/>
      </c>
      <c r="BJ181" s="98">
        <f t="shared" ca="1" si="187"/>
        <v>0.28040385883914842</v>
      </c>
      <c r="BK181" s="98">
        <f t="shared" ca="1" si="187"/>
        <v>0.60600469432157678</v>
      </c>
      <c r="BL181" s="98">
        <f t="shared" ca="1" si="185"/>
        <v>1.0433508988051317</v>
      </c>
      <c r="BM181" s="98">
        <f t="shared" ca="1" si="185"/>
        <v>0.54726172696013553</v>
      </c>
      <c r="BN181" s="98">
        <f t="shared" ca="1" si="185"/>
        <v>1.0026217045443764</v>
      </c>
      <c r="BO181" s="98">
        <f t="shared" ca="1" si="185"/>
        <v>0.76942519910937568</v>
      </c>
      <c r="BP181" s="98">
        <f t="shared" ca="1" si="185"/>
        <v>0.63284974700152097</v>
      </c>
      <c r="BQ181" s="98">
        <f t="shared" ca="1" si="185"/>
        <v>1.1078844754441812</v>
      </c>
      <c r="BR181" s="98">
        <f t="shared" ca="1" si="185"/>
        <v>1.3668699227344612</v>
      </c>
      <c r="BS181" s="98">
        <f t="shared" ca="1" si="185"/>
        <v>1.157035936992747</v>
      </c>
      <c r="BT181" s="98">
        <f t="shared" ref="BT181:CA217" ca="1" si="199">IF(BT$61&gt;0,U$63+U181,"")</f>
        <v>0.65232772981283293</v>
      </c>
      <c r="BU181" s="98">
        <f t="shared" ca="1" si="199"/>
        <v>0.55818471477881515</v>
      </c>
      <c r="BV181" s="98">
        <f t="shared" ca="1" si="199"/>
        <v>1.3906874673425063</v>
      </c>
      <c r="BW181" s="98">
        <f t="shared" ca="1" si="199"/>
        <v>1.270223357910873</v>
      </c>
      <c r="BX181" s="98">
        <f t="shared" ca="1" si="199"/>
        <v>1.0303996853178925</v>
      </c>
      <c r="BY181" s="98">
        <f t="shared" ca="1" si="175"/>
        <v>1.3895554863320849</v>
      </c>
      <c r="BZ181" s="98">
        <f t="shared" ca="1" si="175"/>
        <v>0.81299461568915954</v>
      </c>
      <c r="CA181" s="98">
        <f t="shared" ca="1" si="175"/>
        <v>1.3212150518768029</v>
      </c>
      <c r="CB181" s="98">
        <f t="shared" ca="1" si="175"/>
        <v>0.48947049527266517</v>
      </c>
      <c r="CC181" s="98">
        <f t="shared" ca="1" si="175"/>
        <v>0.31216221366895769</v>
      </c>
      <c r="CD181" s="98" t="str">
        <f t="shared" si="175"/>
        <v/>
      </c>
      <c r="CE181" s="98" t="str">
        <f t="shared" si="190"/>
        <v/>
      </c>
      <c r="CF181" s="98" t="str">
        <f t="shared" si="190"/>
        <v/>
      </c>
      <c r="CG181" s="98" t="str">
        <f t="shared" si="190"/>
        <v/>
      </c>
      <c r="CH181" s="98" t="str">
        <f t="shared" si="190"/>
        <v/>
      </c>
      <c r="CI181" s="98" t="str">
        <f t="shared" si="190"/>
        <v/>
      </c>
      <c r="CJ181" s="98" t="str">
        <f t="shared" si="190"/>
        <v/>
      </c>
      <c r="CK181" s="98" t="str">
        <f t="shared" si="190"/>
        <v/>
      </c>
      <c r="CL181" s="98" t="str">
        <f t="shared" si="190"/>
        <v/>
      </c>
      <c r="CM181" s="98" t="str">
        <f t="shared" si="190"/>
        <v/>
      </c>
      <c r="CN181" s="98" t="str">
        <f t="shared" si="190"/>
        <v/>
      </c>
      <c r="CO181" s="98" t="str">
        <f t="shared" si="190"/>
        <v/>
      </c>
      <c r="CP181" s="98" t="str">
        <f t="shared" si="190"/>
        <v/>
      </c>
      <c r="CQ181" s="98" t="str">
        <f t="shared" si="190"/>
        <v/>
      </c>
      <c r="CR181" s="98" t="str">
        <f t="shared" si="190"/>
        <v/>
      </c>
      <c r="CS181" s="98" t="str">
        <f t="shared" si="190"/>
        <v/>
      </c>
      <c r="CT181" s="98" t="str">
        <f t="shared" si="188"/>
        <v/>
      </c>
      <c r="CU181" s="98" t="str">
        <f t="shared" si="188"/>
        <v/>
      </c>
      <c r="CV181" s="98" t="str">
        <f t="shared" si="188"/>
        <v/>
      </c>
      <c r="CW181" s="98" t="str">
        <f t="shared" si="188"/>
        <v/>
      </c>
      <c r="CX181" s="98" t="str">
        <f t="shared" si="188"/>
        <v/>
      </c>
      <c r="CY181" s="98" t="str">
        <f t="shared" si="188"/>
        <v/>
      </c>
      <c r="CZ181" s="98" t="str">
        <f t="shared" si="188"/>
        <v/>
      </c>
      <c r="DA181" s="98" t="str">
        <f t="shared" si="188"/>
        <v/>
      </c>
      <c r="DB181" s="98" t="str">
        <f t="shared" si="188"/>
        <v/>
      </c>
      <c r="DC181" s="98" t="str">
        <f t="shared" si="188"/>
        <v/>
      </c>
      <c r="DD181" s="98" t="str">
        <f t="shared" si="188"/>
        <v/>
      </c>
      <c r="DE181" s="98" t="str">
        <f t="shared" si="188"/>
        <v/>
      </c>
      <c r="DF181" s="98" t="str">
        <f t="shared" si="188"/>
        <v/>
      </c>
      <c r="DG181" s="98" t="str">
        <f t="shared" si="162"/>
        <v/>
      </c>
      <c r="EE181" s="100">
        <f t="shared" ca="1" si="195"/>
        <v>0</v>
      </c>
      <c r="EF181" s="100">
        <f t="shared" ca="1" si="195"/>
        <v>175.74988744915834</v>
      </c>
      <c r="EG181" s="100">
        <f t="shared" ca="1" si="195"/>
        <v>328.92755663708454</v>
      </c>
      <c r="EH181" s="100">
        <f t="shared" ca="1" si="195"/>
        <v>461.2150000959067</v>
      </c>
      <c r="EI181" s="100">
        <f t="shared" ca="1" si="195"/>
        <v>574.18280107891042</v>
      </c>
      <c r="EJ181" s="100">
        <f t="shared" ca="1" si="195"/>
        <v>669.29705170998329</v>
      </c>
      <c r="EK181" s="100">
        <f t="shared" ca="1" si="195"/>
        <v>747.92585872252312</v>
      </c>
      <c r="EL181" s="100">
        <f t="shared" ca="1" si="195"/>
        <v>811.34546068986333</v>
      </c>
      <c r="EM181" s="100">
        <f t="shared" ca="1" si="195"/>
        <v>860.74597929224092</v>
      </c>
      <c r="EN181" s="100">
        <f t="shared" ca="1" si="195"/>
        <v>897.23682588415966</v>
      </c>
      <c r="EO181" s="100">
        <f t="shared" ca="1" si="195"/>
        <v>921.85178341647406</v>
      </c>
      <c r="EP181" s="100">
        <f t="shared" ca="1" si="195"/>
        <v>935.55378262569218</v>
      </c>
      <c r="EQ181" s="100">
        <f t="shared" ca="1" si="195"/>
        <v>939.23939032512112</v>
      </c>
      <c r="ER181" s="100">
        <f t="shared" ca="1" si="195"/>
        <v>933.74302661502782</v>
      </c>
      <c r="ES181" s="100">
        <f t="shared" ca="1" si="195"/>
        <v>919.84092686860072</v>
      </c>
      <c r="ET181" s="100">
        <f t="shared" ca="1" si="195"/>
        <v>898.2548634440501</v>
      </c>
      <c r="EU181" s="100">
        <f t="shared" ca="1" si="193"/>
        <v>869.65564121763032</v>
      </c>
      <c r="EV181" s="100">
        <f t="shared" ca="1" si="193"/>
        <v>834.6663802249642</v>
      </c>
      <c r="EW181" s="100">
        <f t="shared" ca="1" si="193"/>
        <v>793.86559793604351</v>
      </c>
      <c r="EX181" s="100">
        <f t="shared" ca="1" si="193"/>
        <v>747.7901029702092</v>
      </c>
      <c r="EY181" s="100">
        <f t="shared" ca="1" si="193"/>
        <v>696.93771137888712</v>
      </c>
      <c r="FA181" s="99">
        <f t="shared" ca="1" si="197"/>
        <v>0</v>
      </c>
      <c r="FB181" s="99">
        <f t="shared" ca="1" si="197"/>
        <v>0</v>
      </c>
      <c r="FC181" s="99">
        <f t="shared" ca="1" si="197"/>
        <v>0</v>
      </c>
      <c r="FD181" s="99">
        <f t="shared" ca="1" si="197"/>
        <v>0</v>
      </c>
      <c r="FE181" s="99">
        <f t="shared" ca="1" si="197"/>
        <v>0</v>
      </c>
      <c r="FF181" s="99">
        <f t="shared" ca="1" si="197"/>
        <v>0</v>
      </c>
      <c r="FG181" s="99">
        <f t="shared" ca="1" si="197"/>
        <v>0</v>
      </c>
      <c r="FH181" s="99">
        <f t="shared" ca="1" si="197"/>
        <v>0</v>
      </c>
      <c r="FI181" s="99">
        <f t="shared" ca="1" si="197"/>
        <v>0</v>
      </c>
      <c r="FJ181" s="99">
        <f t="shared" ca="1" si="197"/>
        <v>0</v>
      </c>
      <c r="FK181" s="99">
        <f t="shared" ca="1" si="197"/>
        <v>0</v>
      </c>
      <c r="FL181" s="99">
        <f t="shared" ca="1" si="197"/>
        <v>0</v>
      </c>
      <c r="FM181" s="99">
        <f t="shared" ca="1" si="197"/>
        <v>1</v>
      </c>
      <c r="FN181" s="99">
        <f t="shared" ca="1" si="197"/>
        <v>1</v>
      </c>
      <c r="FO181" s="99">
        <f t="shared" ca="1" si="197"/>
        <v>1</v>
      </c>
      <c r="FP181" s="99">
        <f t="shared" ca="1" si="197"/>
        <v>1</v>
      </c>
      <c r="FQ181" s="99">
        <f t="shared" ca="1" si="196"/>
        <v>1</v>
      </c>
      <c r="FR181" s="99">
        <f t="shared" ca="1" si="196"/>
        <v>1</v>
      </c>
      <c r="FS181" s="99">
        <f t="shared" ca="1" si="196"/>
        <v>1</v>
      </c>
      <c r="FT181" s="99">
        <f t="shared" ca="1" si="196"/>
        <v>1</v>
      </c>
      <c r="FU181" s="99">
        <f t="shared" ca="1" si="196"/>
        <v>1</v>
      </c>
      <c r="FV181" s="99">
        <f t="shared" ca="1" si="196"/>
        <v>1</v>
      </c>
      <c r="FW181" s="99">
        <f t="shared" ca="1" si="196"/>
        <v>1</v>
      </c>
      <c r="FX181" s="99">
        <f t="shared" ca="1" si="196"/>
        <v>1</v>
      </c>
      <c r="FY181" s="99">
        <f t="shared" ca="1" si="196"/>
        <v>1</v>
      </c>
      <c r="FZ181" s="99">
        <f t="shared" ca="1" si="196"/>
        <v>1</v>
      </c>
      <c r="GA181" s="99">
        <f t="shared" ca="1" si="196"/>
        <v>0</v>
      </c>
      <c r="GB181" s="99">
        <f t="shared" ca="1" si="196"/>
        <v>0</v>
      </c>
      <c r="GC181" s="99">
        <f t="shared" ca="1" si="196"/>
        <v>0</v>
      </c>
      <c r="GD181" s="99">
        <f t="shared" ca="1" si="196"/>
        <v>0</v>
      </c>
      <c r="GE181" s="99">
        <f t="shared" ca="1" si="196"/>
        <v>0</v>
      </c>
      <c r="GG181" s="99">
        <v>1</v>
      </c>
      <c r="GH181" s="99">
        <f t="shared" ca="1" si="158"/>
        <v>1</v>
      </c>
      <c r="GI181" s="99">
        <f t="shared" ca="1" si="198"/>
        <v>1</v>
      </c>
      <c r="GJ181" s="99">
        <f t="shared" ca="1" si="198"/>
        <v>1</v>
      </c>
      <c r="GK181" s="99">
        <f t="shared" ca="1" si="198"/>
        <v>1</v>
      </c>
      <c r="GL181" s="99">
        <f t="shared" ca="1" si="198"/>
        <v>1</v>
      </c>
      <c r="GM181" s="99">
        <f t="shared" ca="1" si="198"/>
        <v>1</v>
      </c>
      <c r="GN181" s="99">
        <f t="shared" ca="1" si="198"/>
        <v>1</v>
      </c>
      <c r="GO181" s="99">
        <f t="shared" ca="1" si="198"/>
        <v>1</v>
      </c>
      <c r="GP181" s="99">
        <f t="shared" ca="1" si="198"/>
        <v>1</v>
      </c>
      <c r="GQ181" s="99">
        <f t="shared" ca="1" si="198"/>
        <v>1</v>
      </c>
      <c r="GR181" s="99">
        <f t="shared" ca="1" si="198"/>
        <v>1</v>
      </c>
      <c r="GS181" s="99">
        <f t="shared" ca="1" si="198"/>
        <v>0</v>
      </c>
      <c r="GT181" s="99">
        <f t="shared" ca="1" si="198"/>
        <v>0</v>
      </c>
      <c r="GU181" s="99">
        <f t="shared" ca="1" si="198"/>
        <v>0</v>
      </c>
      <c r="GV181" s="99">
        <f t="shared" ca="1" si="198"/>
        <v>0</v>
      </c>
      <c r="GW181" s="99">
        <f t="shared" ca="1" si="198"/>
        <v>0</v>
      </c>
      <c r="GX181" s="99">
        <f t="shared" ca="1" si="198"/>
        <v>0</v>
      </c>
      <c r="GY181" s="99">
        <f t="shared" ca="1" si="198"/>
        <v>0</v>
      </c>
      <c r="GZ181" s="99">
        <f t="shared" ca="1" si="198"/>
        <v>0</v>
      </c>
      <c r="HA181" s="99">
        <f t="shared" ca="1" si="198"/>
        <v>0</v>
      </c>
      <c r="HB181" s="99">
        <f t="shared" ca="1" si="198"/>
        <v>0</v>
      </c>
      <c r="HC181" s="99">
        <f t="shared" ca="1" si="198"/>
        <v>0</v>
      </c>
      <c r="HD181" s="99">
        <f t="shared" ca="1" si="198"/>
        <v>0</v>
      </c>
      <c r="HE181" s="99">
        <f t="shared" ca="1" si="198"/>
        <v>0</v>
      </c>
      <c r="HF181" s="99">
        <f t="shared" ca="1" si="198"/>
        <v>0</v>
      </c>
      <c r="HG181" s="99">
        <f t="shared" ca="1" si="198"/>
        <v>0</v>
      </c>
      <c r="HH181" s="99">
        <f t="shared" ca="1" si="198"/>
        <v>0</v>
      </c>
      <c r="HI181" s="99">
        <f t="shared" ca="1" si="198"/>
        <v>0</v>
      </c>
      <c r="HJ181" s="99">
        <f t="shared" ca="1" si="198"/>
        <v>0</v>
      </c>
      <c r="HK181" s="99">
        <f t="shared" ca="1" si="198"/>
        <v>0</v>
      </c>
    </row>
    <row r="182" spans="1:219" x14ac:dyDescent="0.2">
      <c r="A182" s="96">
        <f t="shared" ca="1" si="147"/>
        <v>1.9176226079703369</v>
      </c>
      <c r="B182" s="97">
        <f t="shared" ca="1" si="148"/>
        <v>1.8622370516674354E-3</v>
      </c>
      <c r="C182" s="92">
        <f t="shared" ca="1" si="149"/>
        <v>0.38044917137103124</v>
      </c>
      <c r="D182" s="166">
        <f t="shared" ca="1" si="150"/>
        <v>1.989993393968789</v>
      </c>
      <c r="E182" s="100">
        <f t="shared" ca="1" si="151"/>
        <v>1068.6036947804048</v>
      </c>
      <c r="F182" s="100">
        <f t="shared" ca="1" si="152"/>
        <v>385.44584685334723</v>
      </c>
      <c r="G182" s="100">
        <f t="shared" ca="1" si="153"/>
        <v>1375.5412439263739</v>
      </c>
      <c r="H182" s="99">
        <f t="shared" ca="1" si="154"/>
        <v>990.09539707302667</v>
      </c>
      <c r="I182" s="92">
        <f t="shared" ca="1" si="155"/>
        <v>0.71779153742163515</v>
      </c>
      <c r="J182" s="12" t="s">
        <v>209</v>
      </c>
      <c r="K182" s="98">
        <f t="shared" ca="1" si="194"/>
        <v>-0.73992756657132575</v>
      </c>
      <c r="L182" s="98">
        <f t="shared" ca="1" si="194"/>
        <v>0.47240009692301621</v>
      </c>
      <c r="M182" s="98">
        <f t="shared" ca="1" si="194"/>
        <v>-0.34336226058606156</v>
      </c>
      <c r="N182" s="98">
        <f t="shared" ca="1" si="194"/>
        <v>-0.22140342077627362</v>
      </c>
      <c r="O182" s="98">
        <f t="shared" ca="1" si="194"/>
        <v>-0.22140342077627362</v>
      </c>
      <c r="P182" s="98">
        <f t="shared" ca="1" si="194"/>
        <v>-0.17519078138363231</v>
      </c>
      <c r="Q182" s="98">
        <f t="shared" ca="1" si="194"/>
        <v>-0.19968186191675996</v>
      </c>
      <c r="R182" s="98">
        <f t="shared" ca="1" si="194"/>
        <v>0.31582938809333427</v>
      </c>
      <c r="S182" s="98">
        <f t="shared" ca="1" si="194"/>
        <v>-8.9535807650987675E-2</v>
      </c>
      <c r="T182" s="98">
        <f t="shared" ca="1" si="194"/>
        <v>-0.17972388892729629</v>
      </c>
      <c r="U182" s="98">
        <f t="shared" ca="1" si="194"/>
        <v>-0.46439625153315622</v>
      </c>
      <c r="V182" s="98">
        <f t="shared" ca="1" si="194"/>
        <v>0.25049910603626258</v>
      </c>
      <c r="W182" s="98">
        <f t="shared" ca="1" si="194"/>
        <v>4.0557972064697578E-2</v>
      </c>
      <c r="X182" s="98">
        <f t="shared" ca="1" si="194"/>
        <v>0.25049910603626258</v>
      </c>
      <c r="Y182" s="98">
        <f t="shared" ca="1" si="194"/>
        <v>0.25049910603626258</v>
      </c>
      <c r="Z182" s="98">
        <f t="shared" ca="1" si="194"/>
        <v>0.31582938809333427</v>
      </c>
      <c r="AA182" s="98">
        <f t="shared" ca="1" si="192"/>
        <v>0.2277237814158416</v>
      </c>
      <c r="AB182" s="98">
        <f t="shared" ca="1" si="192"/>
        <v>0.69553890214948422</v>
      </c>
      <c r="AC182" s="98">
        <f t="shared" ca="1" si="192"/>
        <v>-0.73992756657132575</v>
      </c>
      <c r="AD182" s="98">
        <f t="shared" ca="1" si="192"/>
        <v>0.47240009692301621</v>
      </c>
      <c r="AE182" s="98" t="str">
        <f t="shared" ca="1" si="192"/>
        <v/>
      </c>
      <c r="AF182" s="98" t="str">
        <f t="shared" ca="1" si="179"/>
        <v/>
      </c>
      <c r="AG182" s="98" t="str">
        <f t="shared" ca="1" si="179"/>
        <v/>
      </c>
      <c r="AH182" s="98" t="str">
        <f t="shared" ca="1" si="179"/>
        <v/>
      </c>
      <c r="AI182" s="98" t="str">
        <f t="shared" ca="1" si="179"/>
        <v/>
      </c>
      <c r="AJ182" s="98" t="str">
        <f t="shared" ca="1" si="179"/>
        <v/>
      </c>
      <c r="AK182" s="98" t="str">
        <f t="shared" ca="1" si="179"/>
        <v/>
      </c>
      <c r="AL182" s="98" t="str">
        <f t="shared" ca="1" si="179"/>
        <v/>
      </c>
      <c r="AM182" s="98" t="str">
        <f t="shared" ca="1" si="179"/>
        <v/>
      </c>
      <c r="AN182" s="98" t="str">
        <f t="shared" ca="1" si="179"/>
        <v/>
      </c>
      <c r="AO182" s="98" t="str">
        <f t="shared" ca="1" si="179"/>
        <v/>
      </c>
      <c r="AP182" s="98" t="str">
        <f t="shared" ca="1" si="189"/>
        <v/>
      </c>
      <c r="AQ182" s="98" t="str">
        <f t="shared" ca="1" si="189"/>
        <v/>
      </c>
      <c r="AR182" s="98" t="str">
        <f t="shared" ca="1" si="189"/>
        <v/>
      </c>
      <c r="AS182" s="98" t="str">
        <f t="shared" ca="1" si="189"/>
        <v/>
      </c>
      <c r="AT182" s="98" t="str">
        <f t="shared" ca="1" si="189"/>
        <v/>
      </c>
      <c r="AU182" s="98" t="str">
        <f t="shared" ca="1" si="189"/>
        <v/>
      </c>
      <c r="AV182" s="98" t="str">
        <f t="shared" ca="1" si="189"/>
        <v/>
      </c>
      <c r="AW182" s="98" t="str">
        <f t="shared" ca="1" si="189"/>
        <v/>
      </c>
      <c r="AX182" s="98" t="str">
        <f t="shared" ca="1" si="189"/>
        <v/>
      </c>
      <c r="AY182" s="98" t="str">
        <f t="shared" ca="1" si="189"/>
        <v/>
      </c>
      <c r="AZ182" s="98" t="str">
        <f t="shared" ca="1" si="189"/>
        <v/>
      </c>
      <c r="BA182" s="98" t="str">
        <f t="shared" ca="1" si="189"/>
        <v/>
      </c>
      <c r="BB182" s="98" t="str">
        <f t="shared" ca="1" si="189"/>
        <v/>
      </c>
      <c r="BC182" s="98" t="str">
        <f t="shared" ca="1" si="189"/>
        <v/>
      </c>
      <c r="BD182" s="98" t="str">
        <f t="shared" ca="1" si="189"/>
        <v/>
      </c>
      <c r="BE182" s="98" t="str">
        <f t="shared" ref="BE182:BF198" ca="1" si="200">IF(BE$61&gt;0,INDEX($K$64:$BH$64,INT($K$1*RAND())+1),"")</f>
        <v/>
      </c>
      <c r="BF182" s="98" t="str">
        <f t="shared" ca="1" si="200"/>
        <v/>
      </c>
      <c r="BG182" s="98" t="str">
        <f t="shared" ca="1" si="170"/>
        <v/>
      </c>
      <c r="BH182" s="98" t="str">
        <f t="shared" ca="1" si="170"/>
        <v/>
      </c>
      <c r="BJ182" s="98">
        <f t="shared" ca="1" si="187"/>
        <v>-0.7753530958255116</v>
      </c>
      <c r="BK182" s="98">
        <f t="shared" ca="1" si="187"/>
        <v>1.3043393903481839</v>
      </c>
      <c r="BL182" s="98">
        <f t="shared" ca="1" si="187"/>
        <v>0.38415925012573582</v>
      </c>
      <c r="BM182" s="98">
        <f t="shared" ca="1" si="187"/>
        <v>0.52554016810062187</v>
      </c>
      <c r="BN182" s="98">
        <f t="shared" ca="1" si="187"/>
        <v>0.55349450235226116</v>
      </c>
      <c r="BO182" s="98">
        <f t="shared" ca="1" si="187"/>
        <v>0.8201690168293343</v>
      </c>
      <c r="BP182" s="98">
        <f t="shared" ca="1" si="187"/>
        <v>0.65457130586103462</v>
      </c>
      <c r="BQ182" s="98">
        <f t="shared" ca="1" si="187"/>
        <v>1.0631766187045852</v>
      </c>
      <c r="BR182" s="98">
        <f t="shared" ca="1" si="187"/>
        <v>0.78499016408742028</v>
      </c>
      <c r="BS182" s="98">
        <f t="shared" ca="1" si="187"/>
        <v>0.6784266035623322</v>
      </c>
      <c r="BT182" s="98">
        <f t="shared" ca="1" si="199"/>
        <v>0.41386607738326764</v>
      </c>
      <c r="BU182" s="98">
        <f t="shared" ca="1" si="199"/>
        <v>1.1141711232357008</v>
      </c>
      <c r="BV182" s="98">
        <f t="shared" ca="1" si="199"/>
        <v>0.95884534248418762</v>
      </c>
      <c r="BW182" s="98">
        <f t="shared" ca="1" si="199"/>
        <v>1.0483223670241195</v>
      </c>
      <c r="BX182" s="98">
        <f t="shared" ca="1" si="199"/>
        <v>1.2403408192894574</v>
      </c>
      <c r="BY182" s="98">
        <f t="shared" ca="1" si="175"/>
        <v>1.3448476295924892</v>
      </c>
      <c r="BZ182" s="98">
        <f t="shared" ca="1" si="175"/>
        <v>1.1302542047559889</v>
      </c>
      <c r="CA182" s="98">
        <f t="shared" ca="1" si="175"/>
        <v>1.5443538571032711</v>
      </c>
      <c r="CB182" s="98">
        <f t="shared" ca="1" si="175"/>
        <v>5.5030231121962481E-2</v>
      </c>
      <c r="CC182" s="98">
        <f t="shared" ca="1" si="175"/>
        <v>0.98424417250873386</v>
      </c>
      <c r="CD182" s="98" t="str">
        <f t="shared" si="175"/>
        <v/>
      </c>
      <c r="CE182" s="98" t="str">
        <f t="shared" si="175"/>
        <v/>
      </c>
      <c r="CF182" s="98" t="str">
        <f t="shared" si="175"/>
        <v/>
      </c>
      <c r="CG182" s="98" t="str">
        <f t="shared" si="175"/>
        <v/>
      </c>
      <c r="CH182" s="98" t="str">
        <f t="shared" si="190"/>
        <v/>
      </c>
      <c r="CI182" s="98" t="str">
        <f t="shared" si="190"/>
        <v/>
      </c>
      <c r="CJ182" s="98" t="str">
        <f t="shared" si="190"/>
        <v/>
      </c>
      <c r="CK182" s="98" t="str">
        <f t="shared" si="190"/>
        <v/>
      </c>
      <c r="CL182" s="98" t="str">
        <f t="shared" si="190"/>
        <v/>
      </c>
      <c r="CM182" s="98" t="str">
        <f t="shared" si="190"/>
        <v/>
      </c>
      <c r="CN182" s="98" t="str">
        <f t="shared" si="190"/>
        <v/>
      </c>
      <c r="CO182" s="98" t="str">
        <f t="shared" si="190"/>
        <v/>
      </c>
      <c r="CP182" s="98" t="str">
        <f t="shared" si="190"/>
        <v/>
      </c>
      <c r="CQ182" s="98" t="str">
        <f t="shared" si="190"/>
        <v/>
      </c>
      <c r="CR182" s="98" t="str">
        <f t="shared" si="190"/>
        <v/>
      </c>
      <c r="CS182" s="98" t="str">
        <f t="shared" si="190"/>
        <v/>
      </c>
      <c r="CT182" s="98" t="str">
        <f t="shared" si="188"/>
        <v/>
      </c>
      <c r="CU182" s="98" t="str">
        <f t="shared" si="188"/>
        <v/>
      </c>
      <c r="CV182" s="98" t="str">
        <f t="shared" si="188"/>
        <v/>
      </c>
      <c r="CW182" s="98" t="str">
        <f t="shared" si="188"/>
        <v/>
      </c>
      <c r="CX182" s="98" t="str">
        <f t="shared" si="188"/>
        <v/>
      </c>
      <c r="CY182" s="98" t="str">
        <f t="shared" si="188"/>
        <v/>
      </c>
      <c r="CZ182" s="98" t="str">
        <f t="shared" si="188"/>
        <v/>
      </c>
      <c r="DA182" s="98" t="str">
        <f t="shared" si="188"/>
        <v/>
      </c>
      <c r="DB182" s="98" t="str">
        <f t="shared" si="188"/>
        <v/>
      </c>
      <c r="DC182" s="98" t="str">
        <f t="shared" si="188"/>
        <v/>
      </c>
      <c r="DD182" s="98" t="str">
        <f t="shared" si="188"/>
        <v/>
      </c>
      <c r="DE182" s="98" t="str">
        <f t="shared" si="188"/>
        <v/>
      </c>
      <c r="DF182" s="98" t="str">
        <f t="shared" si="188"/>
        <v/>
      </c>
      <c r="DG182" s="98" t="str">
        <f t="shared" si="162"/>
        <v/>
      </c>
      <c r="EE182" s="100">
        <f t="shared" ca="1" si="195"/>
        <v>0</v>
      </c>
      <c r="EF182" s="100">
        <f t="shared" ca="1" si="195"/>
        <v>290.48471950656608</v>
      </c>
      <c r="EG182" s="100">
        <f t="shared" ca="1" si="195"/>
        <v>518.50324881246593</v>
      </c>
      <c r="EH182" s="100">
        <f t="shared" ca="1" si="195"/>
        <v>692.6145874891655</v>
      </c>
      <c r="EI182" s="100">
        <f t="shared" ca="1" si="195"/>
        <v>820.33530134884063</v>
      </c>
      <c r="EJ182" s="100">
        <f t="shared" ca="1" si="195"/>
        <v>908.25854936745247</v>
      </c>
      <c r="EK182" s="100">
        <f t="shared" ca="1" si="195"/>
        <v>962.16006353221087</v>
      </c>
      <c r="EL182" s="100">
        <f t="shared" ca="1" si="195"/>
        <v>987.09247203562563</v>
      </c>
      <c r="EM182" s="100">
        <f t="shared" ca="1" si="195"/>
        <v>987.46921108558081</v>
      </c>
      <c r="EN182" s="100">
        <f t="shared" ca="1" si="195"/>
        <v>967.13914036447397</v>
      </c>
      <c r="EO182" s="100">
        <f t="shared" ca="1" si="195"/>
        <v>929.4528603366175</v>
      </c>
      <c r="EP182" s="100">
        <f t="shared" ca="1" si="195"/>
        <v>877.32162480983823</v>
      </c>
      <c r="EQ182" s="100">
        <f t="shared" ca="1" si="195"/>
        <v>813.26964817982048</v>
      </c>
      <c r="ER182" s="100">
        <f t="shared" ca="1" si="195"/>
        <v>739.48052252253785</v>
      </c>
      <c r="ES182" s="100">
        <f t="shared" ca="1" si="195"/>
        <v>657.83838416066305</v>
      </c>
      <c r="ET182" s="100">
        <f t="shared" ca="1" si="195"/>
        <v>569.96440162337274</v>
      </c>
      <c r="EU182" s="100">
        <f t="shared" ca="1" si="193"/>
        <v>477.24909624486168</v>
      </c>
      <c r="EV182" s="100">
        <f t="shared" ca="1" si="193"/>
        <v>380.88095228526606</v>
      </c>
      <c r="EW182" s="100">
        <f t="shared" ca="1" si="193"/>
        <v>281.8717247616305</v>
      </c>
      <c r="EX182" s="100">
        <f t="shared" ca="1" si="193"/>
        <v>181.07880956459314</v>
      </c>
      <c r="EY182" s="100">
        <f t="shared" ca="1" si="193"/>
        <v>79.225001386081658</v>
      </c>
      <c r="FA182" s="99">
        <f t="shared" ca="1" si="197"/>
        <v>0</v>
      </c>
      <c r="FB182" s="99">
        <f t="shared" ca="1" si="197"/>
        <v>0</v>
      </c>
      <c r="FC182" s="99">
        <f t="shared" ca="1" si="197"/>
        <v>0</v>
      </c>
      <c r="FD182" s="99">
        <f t="shared" ca="1" si="197"/>
        <v>0</v>
      </c>
      <c r="FE182" s="99">
        <f t="shared" ca="1" si="197"/>
        <v>0</v>
      </c>
      <c r="FF182" s="99">
        <f t="shared" ca="1" si="197"/>
        <v>0</v>
      </c>
      <c r="FG182" s="99">
        <f t="shared" ca="1" si="197"/>
        <v>0</v>
      </c>
      <c r="FH182" s="99">
        <f t="shared" ca="1" si="197"/>
        <v>0</v>
      </c>
      <c r="FI182" s="99">
        <f t="shared" ca="1" si="197"/>
        <v>1</v>
      </c>
      <c r="FJ182" s="99">
        <f t="shared" ca="1" si="197"/>
        <v>1</v>
      </c>
      <c r="FK182" s="99">
        <f t="shared" ca="1" si="197"/>
        <v>1</v>
      </c>
      <c r="FL182" s="99">
        <f t="shared" ca="1" si="197"/>
        <v>1</v>
      </c>
      <c r="FM182" s="99">
        <f t="shared" ca="1" si="197"/>
        <v>1</v>
      </c>
      <c r="FN182" s="99">
        <f t="shared" ca="1" si="197"/>
        <v>1</v>
      </c>
      <c r="FO182" s="99">
        <f t="shared" ca="1" si="197"/>
        <v>1</v>
      </c>
      <c r="FP182" s="99">
        <f t="shared" ca="1" si="197"/>
        <v>1</v>
      </c>
      <c r="FQ182" s="99">
        <f t="shared" ca="1" si="196"/>
        <v>1</v>
      </c>
      <c r="FR182" s="99">
        <f t="shared" ca="1" si="196"/>
        <v>0</v>
      </c>
      <c r="FS182" s="99">
        <f t="shared" ca="1" si="196"/>
        <v>0</v>
      </c>
      <c r="FT182" s="99">
        <f t="shared" ca="1" si="196"/>
        <v>0</v>
      </c>
      <c r="FU182" s="99">
        <f t="shared" ca="1" si="196"/>
        <v>0</v>
      </c>
      <c r="FV182" s="99">
        <f t="shared" ca="1" si="196"/>
        <v>0</v>
      </c>
      <c r="FW182" s="99">
        <f t="shared" ca="1" si="196"/>
        <v>0</v>
      </c>
      <c r="FX182" s="99">
        <f t="shared" ca="1" si="196"/>
        <v>0</v>
      </c>
      <c r="FY182" s="99">
        <f t="shared" ca="1" si="196"/>
        <v>0</v>
      </c>
      <c r="FZ182" s="99">
        <f t="shared" ca="1" si="196"/>
        <v>0</v>
      </c>
      <c r="GA182" s="99">
        <f t="shared" ca="1" si="196"/>
        <v>0</v>
      </c>
      <c r="GB182" s="99">
        <f t="shared" ca="1" si="196"/>
        <v>0</v>
      </c>
      <c r="GC182" s="99">
        <f t="shared" ca="1" si="196"/>
        <v>0</v>
      </c>
      <c r="GD182" s="99">
        <f t="shared" ca="1" si="196"/>
        <v>0</v>
      </c>
      <c r="GE182" s="99">
        <f t="shared" ca="1" si="196"/>
        <v>0</v>
      </c>
      <c r="GG182" s="99">
        <v>1</v>
      </c>
      <c r="GH182" s="99">
        <f t="shared" ca="1" si="158"/>
        <v>1</v>
      </c>
      <c r="GI182" s="99">
        <f t="shared" ca="1" si="198"/>
        <v>1</v>
      </c>
      <c r="GJ182" s="99">
        <f t="shared" ca="1" si="198"/>
        <v>1</v>
      </c>
      <c r="GK182" s="99">
        <f t="shared" ca="1" si="198"/>
        <v>1</v>
      </c>
      <c r="GL182" s="99">
        <f t="shared" ca="1" si="198"/>
        <v>1</v>
      </c>
      <c r="GM182" s="99">
        <f t="shared" ca="1" si="198"/>
        <v>1</v>
      </c>
      <c r="GN182" s="99">
        <f t="shared" ca="1" si="198"/>
        <v>1</v>
      </c>
      <c r="GO182" s="99">
        <f t="shared" ca="1" si="198"/>
        <v>0</v>
      </c>
      <c r="GP182" s="99">
        <f t="shared" ca="1" si="198"/>
        <v>0</v>
      </c>
      <c r="GQ182" s="99">
        <f t="shared" ca="1" si="198"/>
        <v>0</v>
      </c>
      <c r="GR182" s="99">
        <f t="shared" ca="1" si="198"/>
        <v>0</v>
      </c>
      <c r="GS182" s="99">
        <f t="shared" ca="1" si="198"/>
        <v>0</v>
      </c>
      <c r="GT182" s="99">
        <f t="shared" ca="1" si="198"/>
        <v>0</v>
      </c>
      <c r="GU182" s="99">
        <f t="shared" ca="1" si="198"/>
        <v>0</v>
      </c>
      <c r="GV182" s="99">
        <f t="shared" ca="1" si="198"/>
        <v>0</v>
      </c>
      <c r="GW182" s="99">
        <f t="shared" ca="1" si="198"/>
        <v>0</v>
      </c>
      <c r="GX182" s="99">
        <f t="shared" ca="1" si="198"/>
        <v>0</v>
      </c>
      <c r="GY182" s="99">
        <f t="shared" ca="1" si="198"/>
        <v>0</v>
      </c>
      <c r="GZ182" s="99">
        <f t="shared" ca="1" si="198"/>
        <v>0</v>
      </c>
      <c r="HA182" s="99">
        <f t="shared" ca="1" si="198"/>
        <v>0</v>
      </c>
      <c r="HB182" s="99">
        <f t="shared" ca="1" si="198"/>
        <v>0</v>
      </c>
      <c r="HC182" s="99">
        <f t="shared" ca="1" si="198"/>
        <v>0</v>
      </c>
      <c r="HD182" s="99">
        <f t="shared" ca="1" si="198"/>
        <v>0</v>
      </c>
      <c r="HE182" s="99">
        <f t="shared" ca="1" si="198"/>
        <v>0</v>
      </c>
      <c r="HF182" s="99">
        <f t="shared" ca="1" si="198"/>
        <v>0</v>
      </c>
      <c r="HG182" s="99">
        <f t="shared" ca="1" si="198"/>
        <v>0</v>
      </c>
      <c r="HH182" s="99">
        <f t="shared" ca="1" si="198"/>
        <v>0</v>
      </c>
      <c r="HI182" s="99">
        <f t="shared" ca="1" si="198"/>
        <v>0</v>
      </c>
      <c r="HJ182" s="99">
        <f t="shared" ca="1" si="198"/>
        <v>0</v>
      </c>
      <c r="HK182" s="99">
        <f t="shared" ca="1" si="198"/>
        <v>0</v>
      </c>
    </row>
    <row r="183" spans="1:219" x14ac:dyDescent="0.2">
      <c r="A183" s="96">
        <f t="shared" ca="1" si="147"/>
        <v>1.4068860889801305</v>
      </c>
      <c r="B183" s="97">
        <f t="shared" ca="1" si="148"/>
        <v>1.0098376521086277E-3</v>
      </c>
      <c r="C183" s="92">
        <f t="shared" ca="1" si="149"/>
        <v>0.3332576974211014</v>
      </c>
      <c r="D183" s="166">
        <f t="shared" ca="1" si="150"/>
        <v>1.4624164354253377</v>
      </c>
      <c r="E183" s="100">
        <f t="shared" ca="1" si="151"/>
        <v>1448.1698443028804</v>
      </c>
      <c r="F183" s="100">
        <f t="shared" ca="1" si="152"/>
        <v>575.83700543972816</v>
      </c>
      <c r="G183" s="100">
        <f t="shared" ca="1" si="153"/>
        <v>1389.5554986492223</v>
      </c>
      <c r="H183" s="99">
        <f t="shared" ca="1" si="154"/>
        <v>813.71849320949411</v>
      </c>
      <c r="I183" s="92">
        <f t="shared" ca="1" si="155"/>
        <v>0.58150188957051818</v>
      </c>
      <c r="J183" s="12" t="s">
        <v>210</v>
      </c>
      <c r="K183" s="98">
        <f t="shared" ca="1" si="194"/>
        <v>4.0557972064697578E-2</v>
      </c>
      <c r="L183" s="98">
        <f t="shared" ca="1" si="194"/>
        <v>0.36053724483293015</v>
      </c>
      <c r="M183" s="98">
        <f t="shared" ca="1" si="194"/>
        <v>0.29888544450311849</v>
      </c>
      <c r="N183" s="98">
        <f t="shared" ca="1" si="194"/>
        <v>0.25049910603626258</v>
      </c>
      <c r="O183" s="98">
        <f t="shared" ca="1" si="194"/>
        <v>0.2277237814158416</v>
      </c>
      <c r="P183" s="98">
        <f t="shared" ca="1" si="194"/>
        <v>0.29888544450311849</v>
      </c>
      <c r="Q183" s="98">
        <f t="shared" ca="1" si="194"/>
        <v>0.47240009692301621</v>
      </c>
      <c r="R183" s="98">
        <f t="shared" ca="1" si="194"/>
        <v>-0.22140342077627362</v>
      </c>
      <c r="S183" s="98">
        <f t="shared" ca="1" si="194"/>
        <v>-0.30548730242062305</v>
      </c>
      <c r="T183" s="98">
        <f t="shared" ca="1" si="194"/>
        <v>-8.9535807650987675E-2</v>
      </c>
      <c r="U183" s="98">
        <f t="shared" ca="1" si="194"/>
        <v>-0.46439625153315622</v>
      </c>
      <c r="V183" s="98">
        <f t="shared" ca="1" si="194"/>
        <v>0.49234395099605333</v>
      </c>
      <c r="W183" s="98">
        <f t="shared" ca="1" si="194"/>
        <v>-0.30548730242062305</v>
      </c>
      <c r="X183" s="98">
        <f t="shared" ca="1" si="194"/>
        <v>0.49234395099605333</v>
      </c>
      <c r="Y183" s="98">
        <f t="shared" ca="1" si="194"/>
        <v>-0.34336226058606156</v>
      </c>
      <c r="Z183" s="98">
        <f t="shared" ca="1" si="194"/>
        <v>-0.22140342077627362</v>
      </c>
      <c r="AA183" s="98">
        <f t="shared" ca="1" si="192"/>
        <v>-0.30548730242062305</v>
      </c>
      <c r="AB183" s="98">
        <f t="shared" ca="1" si="192"/>
        <v>-0.17972388892729629</v>
      </c>
      <c r="AC183" s="98">
        <f t="shared" ca="1" si="192"/>
        <v>-0.17972388892729629</v>
      </c>
      <c r="AD183" s="98">
        <f t="shared" ca="1" si="192"/>
        <v>-0.30548730242062305</v>
      </c>
      <c r="AE183" s="98" t="str">
        <f t="shared" ca="1" si="192"/>
        <v/>
      </c>
      <c r="AF183" s="98" t="str">
        <f t="shared" ca="1" si="179"/>
        <v/>
      </c>
      <c r="AG183" s="98" t="str">
        <f t="shared" ca="1" si="179"/>
        <v/>
      </c>
      <c r="AH183" s="98" t="str">
        <f t="shared" ca="1" si="179"/>
        <v/>
      </c>
      <c r="AI183" s="98" t="str">
        <f t="shared" ca="1" si="179"/>
        <v/>
      </c>
      <c r="AJ183" s="98" t="str">
        <f t="shared" ca="1" si="179"/>
        <v/>
      </c>
      <c r="AK183" s="98" t="str">
        <f t="shared" ca="1" si="179"/>
        <v/>
      </c>
      <c r="AL183" s="98" t="str">
        <f t="shared" ca="1" si="179"/>
        <v/>
      </c>
      <c r="AM183" s="98" t="str">
        <f t="shared" ca="1" si="179"/>
        <v/>
      </c>
      <c r="AN183" s="98" t="str">
        <f t="shared" ca="1" si="179"/>
        <v/>
      </c>
      <c r="AO183" s="98" t="str">
        <f t="shared" ca="1" si="179"/>
        <v/>
      </c>
      <c r="AP183" s="98" t="str">
        <f t="shared" ref="AP183:BE199" ca="1" si="201">IF(AP$61&gt;0,INDEX($K$64:$BH$64,INT($K$1*RAND())+1),"")</f>
        <v/>
      </c>
      <c r="AQ183" s="98" t="str">
        <f t="shared" ca="1" si="201"/>
        <v/>
      </c>
      <c r="AR183" s="98" t="str">
        <f t="shared" ca="1" si="201"/>
        <v/>
      </c>
      <c r="AS183" s="98" t="str">
        <f t="shared" ca="1" si="201"/>
        <v/>
      </c>
      <c r="AT183" s="98" t="str">
        <f t="shared" ca="1" si="201"/>
        <v/>
      </c>
      <c r="AU183" s="98" t="str">
        <f t="shared" ca="1" si="201"/>
        <v/>
      </c>
      <c r="AV183" s="98" t="str">
        <f t="shared" ca="1" si="201"/>
        <v/>
      </c>
      <c r="AW183" s="98" t="str">
        <f t="shared" ca="1" si="201"/>
        <v/>
      </c>
      <c r="AX183" s="98" t="str">
        <f t="shared" ca="1" si="201"/>
        <v/>
      </c>
      <c r="AY183" s="98" t="str">
        <f t="shared" ca="1" si="201"/>
        <v/>
      </c>
      <c r="AZ183" s="98" t="str">
        <f t="shared" ca="1" si="201"/>
        <v/>
      </c>
      <c r="BA183" s="98" t="str">
        <f t="shared" ca="1" si="201"/>
        <v/>
      </c>
      <c r="BB183" s="98" t="str">
        <f t="shared" ca="1" si="201"/>
        <v/>
      </c>
      <c r="BC183" s="98" t="str">
        <f t="shared" ca="1" si="201"/>
        <v/>
      </c>
      <c r="BD183" s="98" t="str">
        <f t="shared" ca="1" si="201"/>
        <v/>
      </c>
      <c r="BE183" s="98" t="str">
        <f t="shared" ca="1" si="201"/>
        <v/>
      </c>
      <c r="BF183" s="98" t="str">
        <f t="shared" ca="1" si="200"/>
        <v/>
      </c>
      <c r="BG183" s="98" t="str">
        <f t="shared" ca="1" si="170"/>
        <v/>
      </c>
      <c r="BH183" s="98" t="str">
        <f t="shared" ca="1" si="170"/>
        <v/>
      </c>
      <c r="BJ183" s="98">
        <f t="shared" ca="1" si="187"/>
        <v>5.1324428105117281E-3</v>
      </c>
      <c r="BK183" s="98">
        <f t="shared" ca="1" si="187"/>
        <v>1.1924765382580977</v>
      </c>
      <c r="BL183" s="98">
        <f t="shared" ca="1" si="187"/>
        <v>1.0264069552149158</v>
      </c>
      <c r="BM183" s="98">
        <f t="shared" ca="1" si="187"/>
        <v>0.99744269491315807</v>
      </c>
      <c r="BN183" s="98">
        <f t="shared" ca="1" si="187"/>
        <v>1.0026217045443764</v>
      </c>
      <c r="BO183" s="98">
        <f t="shared" ca="1" si="187"/>
        <v>1.2942452427160851</v>
      </c>
      <c r="BP183" s="98">
        <f t="shared" ca="1" si="187"/>
        <v>1.3266532647008109</v>
      </c>
      <c r="BQ183" s="98">
        <f t="shared" ca="1" si="187"/>
        <v>0.52594380983497735</v>
      </c>
      <c r="BR183" s="98">
        <f t="shared" ca="1" si="187"/>
        <v>0.56903866931778491</v>
      </c>
      <c r="BS183" s="98">
        <f t="shared" ca="1" si="187"/>
        <v>0.76861468483864082</v>
      </c>
      <c r="BT183" s="98">
        <f t="shared" ca="1" si="199"/>
        <v>0.41386607738326764</v>
      </c>
      <c r="BU183" s="98">
        <f t="shared" ca="1" si="199"/>
        <v>1.3560159681954915</v>
      </c>
      <c r="BV183" s="98">
        <f t="shared" ca="1" si="199"/>
        <v>0.61280006799886699</v>
      </c>
      <c r="BW183" s="98">
        <f t="shared" ca="1" si="199"/>
        <v>1.2901672119839103</v>
      </c>
      <c r="BX183" s="98">
        <f t="shared" ca="1" si="199"/>
        <v>0.64647945266713336</v>
      </c>
      <c r="BY183" s="98">
        <f t="shared" ca="1" si="175"/>
        <v>0.80761482072288127</v>
      </c>
      <c r="BZ183" s="98">
        <f t="shared" ca="1" si="175"/>
        <v>0.59704312091952416</v>
      </c>
      <c r="CA183" s="98">
        <f t="shared" ca="1" si="175"/>
        <v>0.66909106602649049</v>
      </c>
      <c r="CB183" s="98">
        <f t="shared" ca="1" si="175"/>
        <v>0.61523390876599193</v>
      </c>
      <c r="CC183" s="98">
        <f t="shared" ca="1" si="175"/>
        <v>0.2063567731650946</v>
      </c>
      <c r="CD183" s="98" t="str">
        <f t="shared" si="175"/>
        <v/>
      </c>
      <c r="CE183" s="98" t="str">
        <f t="shared" si="175"/>
        <v/>
      </c>
      <c r="CF183" s="98" t="str">
        <f t="shared" si="175"/>
        <v/>
      </c>
      <c r="CG183" s="98" t="str">
        <f t="shared" si="175"/>
        <v/>
      </c>
      <c r="CH183" s="98" t="str">
        <f t="shared" si="190"/>
        <v/>
      </c>
      <c r="CI183" s="98" t="str">
        <f t="shared" si="190"/>
        <v/>
      </c>
      <c r="CJ183" s="98" t="str">
        <f t="shared" si="190"/>
        <v/>
      </c>
      <c r="CK183" s="98" t="str">
        <f t="shared" si="190"/>
        <v/>
      </c>
      <c r="CL183" s="98" t="str">
        <f t="shared" si="190"/>
        <v/>
      </c>
      <c r="CM183" s="98" t="str">
        <f t="shared" si="190"/>
        <v/>
      </c>
      <c r="CN183" s="98" t="str">
        <f t="shared" si="190"/>
        <v/>
      </c>
      <c r="CO183" s="98" t="str">
        <f t="shared" si="190"/>
        <v/>
      </c>
      <c r="CP183" s="98" t="str">
        <f t="shared" si="190"/>
        <v/>
      </c>
      <c r="CQ183" s="98" t="str">
        <f t="shared" si="190"/>
        <v/>
      </c>
      <c r="CR183" s="98" t="str">
        <f t="shared" si="190"/>
        <v/>
      </c>
      <c r="CS183" s="98" t="str">
        <f t="shared" si="190"/>
        <v/>
      </c>
      <c r="CT183" s="98" t="str">
        <f t="shared" si="188"/>
        <v/>
      </c>
      <c r="CU183" s="98" t="str">
        <f t="shared" si="188"/>
        <v/>
      </c>
      <c r="CV183" s="98" t="str">
        <f t="shared" si="188"/>
        <v/>
      </c>
      <c r="CW183" s="98" t="str">
        <f t="shared" si="188"/>
        <v/>
      </c>
      <c r="CX183" s="98" t="str">
        <f t="shared" si="188"/>
        <v/>
      </c>
      <c r="CY183" s="98" t="str">
        <f t="shared" si="188"/>
        <v/>
      </c>
      <c r="CZ183" s="98" t="str">
        <f t="shared" si="188"/>
        <v/>
      </c>
      <c r="DA183" s="98" t="str">
        <f t="shared" si="188"/>
        <v/>
      </c>
      <c r="DB183" s="98" t="str">
        <f t="shared" si="188"/>
        <v/>
      </c>
      <c r="DC183" s="98" t="str">
        <f t="shared" si="188"/>
        <v/>
      </c>
      <c r="DD183" s="98" t="str">
        <f t="shared" si="188"/>
        <v/>
      </c>
      <c r="DE183" s="98" t="str">
        <f t="shared" si="188"/>
        <v/>
      </c>
      <c r="DF183" s="98" t="str">
        <f t="shared" si="188"/>
        <v/>
      </c>
      <c r="DG183" s="98" t="str">
        <f t="shared" si="162"/>
        <v/>
      </c>
      <c r="EE183" s="100">
        <f t="shared" ca="1" si="195"/>
        <v>0</v>
      </c>
      <c r="EF183" s="100">
        <f t="shared" ca="1" si="195"/>
        <v>159.35007596903029</v>
      </c>
      <c r="EG183" s="100">
        <f t="shared" ca="1" si="195"/>
        <v>297.36067700533272</v>
      </c>
      <c r="EH183" s="100">
        <f t="shared" ca="1" si="195"/>
        <v>415.65205349464441</v>
      </c>
      <c r="EI183" s="100">
        <f t="shared" ca="1" si="195"/>
        <v>515.73510349918001</v>
      </c>
      <c r="EJ183" s="100">
        <f t="shared" ca="1" si="195"/>
        <v>599.01829178699325</v>
      </c>
      <c r="EK183" s="100">
        <f t="shared" ca="1" si="195"/>
        <v>666.81414858633275</v>
      </c>
      <c r="EL183" s="100">
        <f t="shared" ca="1" si="195"/>
        <v>720.345372884173</v>
      </c>
      <c r="EM183" s="100">
        <f t="shared" ca="1" si="195"/>
        <v>760.75056365232876</v>
      </c>
      <c r="EN183" s="100">
        <f t="shared" ca="1" si="195"/>
        <v>789.08960103054858</v>
      </c>
      <c r="EO183" s="100">
        <f t="shared" ca="1" si="195"/>
        <v>806.34869821913162</v>
      </c>
      <c r="EP183" s="100">
        <f t="shared" ca="1" si="195"/>
        <v>813.44514362956659</v>
      </c>
      <c r="EQ183" s="100">
        <f t="shared" ca="1" si="195"/>
        <v>811.23175170640593</v>
      </c>
      <c r="ER183" s="100">
        <f t="shared" ca="1" si="195"/>
        <v>800.5010397630939</v>
      </c>
      <c r="ES183" s="100">
        <f t="shared" ca="1" si="195"/>
        <v>781.98914716521745</v>
      </c>
      <c r="ET183" s="100">
        <f t="shared" ca="1" si="195"/>
        <v>756.3795122431037</v>
      </c>
      <c r="EU183" s="100">
        <f t="shared" ca="1" si="193"/>
        <v>724.30632141863543</v>
      </c>
      <c r="EV183" s="100">
        <f t="shared" ca="1" si="193"/>
        <v>686.35774418551216</v>
      </c>
      <c r="EW183" s="100">
        <f t="shared" ca="1" si="193"/>
        <v>643.07896678502402</v>
      </c>
      <c r="EX183" s="100">
        <f t="shared" ca="1" si="193"/>
        <v>594.97503666801038</v>
      </c>
      <c r="EY183" s="100">
        <f t="shared" ca="1" si="193"/>
        <v>542.51352912544553</v>
      </c>
      <c r="FA183" s="99">
        <f t="shared" ca="1" si="197"/>
        <v>0</v>
      </c>
      <c r="FB183" s="99">
        <f t="shared" ca="1" si="197"/>
        <v>0</v>
      </c>
      <c r="FC183" s="99">
        <f t="shared" ca="1" si="197"/>
        <v>0</v>
      </c>
      <c r="FD183" s="99">
        <f t="shared" ca="1" si="197"/>
        <v>0</v>
      </c>
      <c r="FE183" s="99">
        <f t="shared" ca="1" si="197"/>
        <v>0</v>
      </c>
      <c r="FF183" s="99">
        <f t="shared" ca="1" si="197"/>
        <v>0</v>
      </c>
      <c r="FG183" s="99">
        <f t="shared" ca="1" si="197"/>
        <v>0</v>
      </c>
      <c r="FH183" s="99">
        <f t="shared" ca="1" si="197"/>
        <v>0</v>
      </c>
      <c r="FI183" s="99">
        <f t="shared" ca="1" si="197"/>
        <v>0</v>
      </c>
      <c r="FJ183" s="99">
        <f t="shared" ca="1" si="197"/>
        <v>0</v>
      </c>
      <c r="FK183" s="99">
        <f t="shared" ca="1" si="197"/>
        <v>0</v>
      </c>
      <c r="FL183" s="99">
        <f t="shared" ca="1" si="197"/>
        <v>1</v>
      </c>
      <c r="FM183" s="99">
        <f t="shared" ca="1" si="197"/>
        <v>1</v>
      </c>
      <c r="FN183" s="99">
        <f t="shared" ca="1" si="197"/>
        <v>1</v>
      </c>
      <c r="FO183" s="99">
        <f t="shared" ca="1" si="197"/>
        <v>1</v>
      </c>
      <c r="FP183" s="99">
        <f t="shared" ca="1" si="197"/>
        <v>1</v>
      </c>
      <c r="FQ183" s="99">
        <f t="shared" ca="1" si="196"/>
        <v>1</v>
      </c>
      <c r="FR183" s="99">
        <f t="shared" ca="1" si="196"/>
        <v>1</v>
      </c>
      <c r="FS183" s="99">
        <f t="shared" ca="1" si="196"/>
        <v>1</v>
      </c>
      <c r="FT183" s="99">
        <f t="shared" ca="1" si="196"/>
        <v>1</v>
      </c>
      <c r="FU183" s="99">
        <f t="shared" ca="1" si="196"/>
        <v>1</v>
      </c>
      <c r="FV183" s="99">
        <f t="shared" ca="1" si="196"/>
        <v>1</v>
      </c>
      <c r="FW183" s="99">
        <f t="shared" ca="1" si="196"/>
        <v>1</v>
      </c>
      <c r="FX183" s="99">
        <f t="shared" ca="1" si="196"/>
        <v>1</v>
      </c>
      <c r="FY183" s="99">
        <f t="shared" ca="1" si="196"/>
        <v>0</v>
      </c>
      <c r="FZ183" s="99">
        <f t="shared" ca="1" si="196"/>
        <v>0</v>
      </c>
      <c r="GA183" s="99">
        <f t="shared" ca="1" si="196"/>
        <v>0</v>
      </c>
      <c r="GB183" s="99">
        <f t="shared" ca="1" si="196"/>
        <v>0</v>
      </c>
      <c r="GC183" s="99">
        <f t="shared" ca="1" si="196"/>
        <v>0</v>
      </c>
      <c r="GD183" s="99">
        <f t="shared" ca="1" si="196"/>
        <v>0</v>
      </c>
      <c r="GE183" s="99">
        <f t="shared" ca="1" si="196"/>
        <v>0</v>
      </c>
      <c r="GG183" s="99">
        <v>1</v>
      </c>
      <c r="GH183" s="99">
        <f t="shared" ca="1" si="158"/>
        <v>1</v>
      </c>
      <c r="GI183" s="99">
        <f t="shared" ca="1" si="198"/>
        <v>1</v>
      </c>
      <c r="GJ183" s="99">
        <f t="shared" ca="1" si="198"/>
        <v>1</v>
      </c>
      <c r="GK183" s="99">
        <f t="shared" ca="1" si="198"/>
        <v>1</v>
      </c>
      <c r="GL183" s="99">
        <f t="shared" ca="1" si="198"/>
        <v>1</v>
      </c>
      <c r="GM183" s="99">
        <f t="shared" ca="1" si="198"/>
        <v>1</v>
      </c>
      <c r="GN183" s="99">
        <f t="shared" ca="1" si="198"/>
        <v>1</v>
      </c>
      <c r="GO183" s="99">
        <f t="shared" ca="1" si="198"/>
        <v>1</v>
      </c>
      <c r="GP183" s="99">
        <f t="shared" ca="1" si="198"/>
        <v>1</v>
      </c>
      <c r="GQ183" s="99">
        <f t="shared" ca="1" si="198"/>
        <v>1</v>
      </c>
      <c r="GR183" s="99">
        <f t="shared" ca="1" si="198"/>
        <v>0</v>
      </c>
      <c r="GS183" s="99">
        <f t="shared" ca="1" si="198"/>
        <v>0</v>
      </c>
      <c r="GT183" s="99">
        <f t="shared" ca="1" si="198"/>
        <v>0</v>
      </c>
      <c r="GU183" s="99">
        <f t="shared" ca="1" si="198"/>
        <v>0</v>
      </c>
      <c r="GV183" s="99">
        <f t="shared" ca="1" si="198"/>
        <v>0</v>
      </c>
      <c r="GW183" s="99">
        <f t="shared" ca="1" si="198"/>
        <v>0</v>
      </c>
      <c r="GX183" s="99">
        <f t="shared" ca="1" si="198"/>
        <v>0</v>
      </c>
      <c r="GY183" s="99">
        <f t="shared" ca="1" si="198"/>
        <v>0</v>
      </c>
      <c r="GZ183" s="99">
        <f t="shared" ca="1" si="198"/>
        <v>0</v>
      </c>
      <c r="HA183" s="99">
        <f t="shared" ca="1" si="198"/>
        <v>0</v>
      </c>
      <c r="HB183" s="99">
        <f t="shared" ca="1" si="198"/>
        <v>0</v>
      </c>
      <c r="HC183" s="99">
        <f t="shared" ca="1" si="198"/>
        <v>0</v>
      </c>
      <c r="HD183" s="99">
        <f t="shared" ca="1" si="198"/>
        <v>0</v>
      </c>
      <c r="HE183" s="99">
        <f t="shared" ca="1" si="198"/>
        <v>0</v>
      </c>
      <c r="HF183" s="99">
        <f t="shared" ca="1" si="198"/>
        <v>0</v>
      </c>
      <c r="HG183" s="99">
        <f t="shared" ca="1" si="198"/>
        <v>0</v>
      </c>
      <c r="HH183" s="99">
        <f t="shared" ca="1" si="198"/>
        <v>0</v>
      </c>
      <c r="HI183" s="99">
        <f t="shared" ca="1" si="198"/>
        <v>0</v>
      </c>
      <c r="HJ183" s="99">
        <f t="shared" ca="1" si="198"/>
        <v>0</v>
      </c>
      <c r="HK183" s="99">
        <f t="shared" ca="1" si="198"/>
        <v>0</v>
      </c>
    </row>
    <row r="184" spans="1:219" x14ac:dyDescent="0.2">
      <c r="A184" s="96">
        <f t="shared" ca="1" si="147"/>
        <v>1.1513407822785144</v>
      </c>
      <c r="B184" s="97">
        <f t="shared" ca="1" si="148"/>
        <v>3.8029706724859063E-4</v>
      </c>
      <c r="C184" s="92">
        <f t="shared" ca="1" si="149"/>
        <v>0.33872491107328767</v>
      </c>
      <c r="D184" s="166">
        <f t="shared" ca="1" si="150"/>
        <v>1.2087080649693178</v>
      </c>
      <c r="E184" s="100">
        <f t="shared" ca="1" si="151"/>
        <v>3178.3260221126443</v>
      </c>
      <c r="F184" s="100">
        <f t="shared" ca="1" si="152"/>
        <v>1320.2462303342638</v>
      </c>
      <c r="G184" s="100">
        <f t="shared" ca="1" si="153"/>
        <v>2676.3142091987579</v>
      </c>
      <c r="H184" s="99">
        <f t="shared" ca="1" si="154"/>
        <v>1356.0679788644941</v>
      </c>
      <c r="I184" s="92">
        <f t="shared" ca="1" si="155"/>
        <v>0.50208576944212779</v>
      </c>
      <c r="J184" s="12" t="s">
        <v>211</v>
      </c>
      <c r="K184" s="98">
        <f t="shared" ca="1" si="194"/>
        <v>0.69553890214948422</v>
      </c>
      <c r="L184" s="98">
        <f t="shared" ca="1" si="194"/>
        <v>-0.46439625153315622</v>
      </c>
      <c r="M184" s="98">
        <f t="shared" ca="1" si="194"/>
        <v>0.31582938809333427</v>
      </c>
      <c r="N184" s="98">
        <f t="shared" ca="1" si="194"/>
        <v>0.25049910603626258</v>
      </c>
      <c r="O184" s="98">
        <f t="shared" ca="1" si="194"/>
        <v>-0.17519078138363231</v>
      </c>
      <c r="P184" s="98">
        <f t="shared" ca="1" si="194"/>
        <v>-0.20967214614503482</v>
      </c>
      <c r="Q184" s="98">
        <f t="shared" ca="1" si="194"/>
        <v>0.69553890214948422</v>
      </c>
      <c r="R184" s="98">
        <f t="shared" ca="1" si="194"/>
        <v>0.36053724483293015</v>
      </c>
      <c r="S184" s="98">
        <f t="shared" ca="1" si="194"/>
        <v>0.49234395099605333</v>
      </c>
      <c r="T184" s="98">
        <f t="shared" ca="1" si="194"/>
        <v>0.25049910603626258</v>
      </c>
      <c r="U184" s="98">
        <f t="shared" ca="1" si="194"/>
        <v>0.69553890214948422</v>
      </c>
      <c r="V184" s="98">
        <f t="shared" ca="1" si="194"/>
        <v>-0.22593459910359093</v>
      </c>
      <c r="W184" s="98">
        <f t="shared" ca="1" si="194"/>
        <v>-8.9535807650987675E-2</v>
      </c>
      <c r="X184" s="98">
        <f t="shared" ca="1" si="194"/>
        <v>-8.9535807650987675E-2</v>
      </c>
      <c r="Y184" s="98">
        <f t="shared" ca="1" si="194"/>
        <v>-0.19968186191675996</v>
      </c>
      <c r="Z184" s="98">
        <f t="shared" ca="1" si="194"/>
        <v>-8.9535807650987675E-2</v>
      </c>
      <c r="AA184" s="98">
        <f t="shared" ca="1" si="192"/>
        <v>0.47240009692301621</v>
      </c>
      <c r="AB184" s="98">
        <f t="shared" ca="1" si="192"/>
        <v>-0.22140342077627362</v>
      </c>
      <c r="AC184" s="98">
        <f t="shared" ca="1" si="192"/>
        <v>-0.17519078138363231</v>
      </c>
      <c r="AD184" s="98">
        <f t="shared" ca="1" si="192"/>
        <v>0.2277237814158416</v>
      </c>
      <c r="AE184" s="98" t="str">
        <f t="shared" ca="1" si="192"/>
        <v/>
      </c>
      <c r="AF184" s="98" t="str">
        <f t="shared" ca="1" si="179"/>
        <v/>
      </c>
      <c r="AG184" s="98" t="str">
        <f t="shared" ca="1" si="179"/>
        <v/>
      </c>
      <c r="AH184" s="98" t="str">
        <f t="shared" ca="1" si="179"/>
        <v/>
      </c>
      <c r="AI184" s="98" t="str">
        <f t="shared" ca="1" si="179"/>
        <v/>
      </c>
      <c r="AJ184" s="98" t="str">
        <f t="shared" ref="AF184:AU205" ca="1" si="202">IF(AJ$61&gt;0,INDEX($K$64:$BH$64,INT($K$1*RAND())+1),"")</f>
        <v/>
      </c>
      <c r="AK184" s="98" t="str">
        <f t="shared" ca="1" si="202"/>
        <v/>
      </c>
      <c r="AL184" s="98" t="str">
        <f t="shared" ca="1" si="202"/>
        <v/>
      </c>
      <c r="AM184" s="98" t="str">
        <f t="shared" ca="1" si="202"/>
        <v/>
      </c>
      <c r="AN184" s="98" t="str">
        <f t="shared" ca="1" si="202"/>
        <v/>
      </c>
      <c r="AO184" s="98" t="str">
        <f t="shared" ca="1" si="202"/>
        <v/>
      </c>
      <c r="AP184" s="98" t="str">
        <f t="shared" ca="1" si="202"/>
        <v/>
      </c>
      <c r="AQ184" s="98" t="str">
        <f t="shared" ca="1" si="201"/>
        <v/>
      </c>
      <c r="AR184" s="98" t="str">
        <f t="shared" ca="1" si="201"/>
        <v/>
      </c>
      <c r="AS184" s="98" t="str">
        <f t="shared" ca="1" si="201"/>
        <v/>
      </c>
      <c r="AT184" s="98" t="str">
        <f t="shared" ca="1" si="201"/>
        <v/>
      </c>
      <c r="AU184" s="98" t="str">
        <f t="shared" ca="1" si="201"/>
        <v/>
      </c>
      <c r="AV184" s="98" t="str">
        <f t="shared" ca="1" si="201"/>
        <v/>
      </c>
      <c r="AW184" s="98" t="str">
        <f t="shared" ca="1" si="201"/>
        <v/>
      </c>
      <c r="AX184" s="98" t="str">
        <f t="shared" ca="1" si="201"/>
        <v/>
      </c>
      <c r="AY184" s="98" t="str">
        <f t="shared" ca="1" si="201"/>
        <v/>
      </c>
      <c r="AZ184" s="98" t="str">
        <f t="shared" ca="1" si="201"/>
        <v/>
      </c>
      <c r="BA184" s="98" t="str">
        <f t="shared" ca="1" si="201"/>
        <v/>
      </c>
      <c r="BB184" s="98" t="str">
        <f t="shared" ca="1" si="201"/>
        <v/>
      </c>
      <c r="BC184" s="98" t="str">
        <f t="shared" ca="1" si="201"/>
        <v/>
      </c>
      <c r="BD184" s="98" t="str">
        <f t="shared" ca="1" si="201"/>
        <v/>
      </c>
      <c r="BE184" s="98" t="str">
        <f t="shared" ca="1" si="201"/>
        <v/>
      </c>
      <c r="BF184" s="98" t="str">
        <f t="shared" ca="1" si="200"/>
        <v/>
      </c>
      <c r="BG184" s="98" t="str">
        <f t="shared" ca="1" si="170"/>
        <v/>
      </c>
      <c r="BH184" s="98" t="str">
        <f t="shared" ca="1" si="170"/>
        <v/>
      </c>
      <c r="BJ184" s="98">
        <f t="shared" ca="1" si="187"/>
        <v>0.66011337289529837</v>
      </c>
      <c r="BK184" s="98">
        <f t="shared" ca="1" si="187"/>
        <v>0.36754304189201148</v>
      </c>
      <c r="BL184" s="98">
        <f t="shared" ca="1" si="187"/>
        <v>1.0433508988051317</v>
      </c>
      <c r="BM184" s="98">
        <f t="shared" ca="1" si="187"/>
        <v>0.99744269491315807</v>
      </c>
      <c r="BN184" s="98">
        <f t="shared" ca="1" si="187"/>
        <v>0.59970714174490247</v>
      </c>
      <c r="BO184" s="98">
        <f t="shared" ca="1" si="187"/>
        <v>0.78568765206793179</v>
      </c>
      <c r="BP184" s="98">
        <f t="shared" ca="1" si="187"/>
        <v>1.5497920699272787</v>
      </c>
      <c r="BQ184" s="98">
        <f t="shared" ca="1" si="187"/>
        <v>1.1078844754441812</v>
      </c>
      <c r="BR184" s="98">
        <f t="shared" ca="1" si="187"/>
        <v>1.3668699227344612</v>
      </c>
      <c r="BS184" s="98">
        <f t="shared" ca="1" si="187"/>
        <v>1.1086495985258911</v>
      </c>
      <c r="BT184" s="98">
        <f t="shared" ca="1" si="199"/>
        <v>1.5738012310659082</v>
      </c>
      <c r="BU184" s="98">
        <f t="shared" ca="1" si="199"/>
        <v>0.63773741809584727</v>
      </c>
      <c r="BV184" s="98">
        <f t="shared" ca="1" si="199"/>
        <v>0.82875156276850237</v>
      </c>
      <c r="BW184" s="98">
        <f t="shared" ca="1" si="199"/>
        <v>0.70828745333686927</v>
      </c>
      <c r="BX184" s="98">
        <f t="shared" ca="1" si="199"/>
        <v>0.79015985133643496</v>
      </c>
      <c r="BY184" s="98">
        <f t="shared" ca="1" si="175"/>
        <v>0.93948243384816721</v>
      </c>
      <c r="BZ184" s="98">
        <f t="shared" ca="1" si="175"/>
        <v>1.3749305202631634</v>
      </c>
      <c r="CA184" s="98">
        <f t="shared" ca="1" si="175"/>
        <v>0.62741153417751316</v>
      </c>
      <c r="CB184" s="98">
        <f t="shared" ca="1" si="175"/>
        <v>0.61976701630965592</v>
      </c>
      <c r="CC184" s="98">
        <f t="shared" ca="1" si="175"/>
        <v>0.73956785700155925</v>
      </c>
      <c r="CD184" s="98" t="str">
        <f t="shared" si="175"/>
        <v/>
      </c>
      <c r="CE184" s="98" t="str">
        <f t="shared" si="175"/>
        <v/>
      </c>
      <c r="CF184" s="98" t="str">
        <f t="shared" si="175"/>
        <v/>
      </c>
      <c r="CG184" s="98" t="str">
        <f t="shared" si="175"/>
        <v/>
      </c>
      <c r="CH184" s="98" t="str">
        <f t="shared" si="190"/>
        <v/>
      </c>
      <c r="CI184" s="98" t="str">
        <f t="shared" si="190"/>
        <v/>
      </c>
      <c r="CJ184" s="98" t="str">
        <f t="shared" si="190"/>
        <v/>
      </c>
      <c r="CK184" s="98" t="str">
        <f t="shared" si="190"/>
        <v/>
      </c>
      <c r="CL184" s="98" t="str">
        <f t="shared" si="190"/>
        <v/>
      </c>
      <c r="CM184" s="98" t="str">
        <f t="shared" si="190"/>
        <v/>
      </c>
      <c r="CN184" s="98" t="str">
        <f t="shared" si="190"/>
        <v/>
      </c>
      <c r="CO184" s="98" t="str">
        <f t="shared" si="190"/>
        <v/>
      </c>
      <c r="CP184" s="98" t="str">
        <f t="shared" si="190"/>
        <v/>
      </c>
      <c r="CQ184" s="98" t="str">
        <f t="shared" si="190"/>
        <v/>
      </c>
      <c r="CR184" s="98" t="str">
        <f t="shared" si="190"/>
        <v/>
      </c>
      <c r="CS184" s="98" t="str">
        <f t="shared" si="190"/>
        <v/>
      </c>
      <c r="CT184" s="98" t="str">
        <f t="shared" si="188"/>
        <v/>
      </c>
      <c r="CU184" s="98" t="str">
        <f t="shared" si="188"/>
        <v/>
      </c>
      <c r="CV184" s="98" t="str">
        <f t="shared" si="188"/>
        <v/>
      </c>
      <c r="CW184" s="98" t="str">
        <f t="shared" si="188"/>
        <v/>
      </c>
      <c r="CX184" s="98" t="str">
        <f t="shared" si="188"/>
        <v/>
      </c>
      <c r="CY184" s="98" t="str">
        <f t="shared" si="188"/>
        <v/>
      </c>
      <c r="CZ184" s="98" t="str">
        <f t="shared" si="188"/>
        <v/>
      </c>
      <c r="DA184" s="98" t="str">
        <f t="shared" si="188"/>
        <v/>
      </c>
      <c r="DB184" s="98" t="str">
        <f t="shared" si="188"/>
        <v/>
      </c>
      <c r="DC184" s="98" t="str">
        <f t="shared" si="188"/>
        <v/>
      </c>
      <c r="DD184" s="98" t="str">
        <f t="shared" si="188"/>
        <v/>
      </c>
      <c r="DE184" s="98" t="str">
        <f t="shared" si="188"/>
        <v/>
      </c>
      <c r="DF184" s="98" t="str">
        <f t="shared" si="188"/>
        <v/>
      </c>
      <c r="DG184" s="98" t="str">
        <f t="shared" si="162"/>
        <v/>
      </c>
      <c r="EE184" s="100">
        <f t="shared" ca="1" si="195"/>
        <v>0</v>
      </c>
      <c r="EF184" s="100">
        <f t="shared" ca="1" si="195"/>
        <v>117.49919899845644</v>
      </c>
      <c r="EG184" s="100">
        <f t="shared" ca="1" si="195"/>
        <v>228.45317576765476</v>
      </c>
      <c r="EH184" s="100">
        <f t="shared" ca="1" si="195"/>
        <v>333.0521187330807</v>
      </c>
      <c r="EI184" s="100">
        <f t="shared" ca="1" si="195"/>
        <v>431.48130394822311</v>
      </c>
      <c r="EJ184" s="100">
        <f t="shared" ca="1" si="195"/>
        <v>523.92121404601016</v>
      </c>
      <c r="EK184" s="100">
        <f t="shared" ca="1" si="195"/>
        <v>610.54765442508983</v>
      </c>
      <c r="EL184" s="100">
        <f t="shared" ca="1" si="195"/>
        <v>691.5318667334509</v>
      </c>
      <c r="EM184" s="100">
        <f t="shared" ca="1" si="195"/>
        <v>767.04063971049254</v>
      </c>
      <c r="EN184" s="100">
        <f t="shared" ca="1" si="195"/>
        <v>837.23641744729878</v>
      </c>
      <c r="EO184" s="100">
        <f t="shared" ca="1" si="195"/>
        <v>902.27740512355263</v>
      </c>
      <c r="EP184" s="100">
        <f t="shared" ca="1" si="195"/>
        <v>962.31767227822581</v>
      </c>
      <c r="EQ184" s="100">
        <f t="shared" ca="1" si="195"/>
        <v>1017.5072536699142</v>
      </c>
      <c r="ER184" s="100">
        <f t="shared" ca="1" si="195"/>
        <v>1067.9922477814512</v>
      </c>
      <c r="ES184" s="100">
        <f t="shared" ca="1" si="195"/>
        <v>1113.9149130222224</v>
      </c>
      <c r="ET184" s="100">
        <f t="shared" ca="1" si="195"/>
        <v>1155.4137616804078</v>
      </c>
      <c r="EU184" s="100">
        <f t="shared" ca="1" si="193"/>
        <v>1192.6236516762315</v>
      </c>
      <c r="EV184" s="100">
        <f t="shared" ca="1" si="193"/>
        <v>1225.675876166159</v>
      </c>
      <c r="EW184" s="100">
        <f t="shared" ca="1" si="193"/>
        <v>1254.6982510468677</v>
      </c>
      <c r="EX184" s="100">
        <f t="shared" ca="1" si="193"/>
        <v>1279.8152004067388</v>
      </c>
      <c r="EY184" s="100">
        <f t="shared" ca="1" si="193"/>
        <v>1301.1478399715561</v>
      </c>
      <c r="FA184" s="99">
        <f t="shared" ca="1" si="197"/>
        <v>0</v>
      </c>
      <c r="FB184" s="99">
        <f t="shared" ca="1" si="197"/>
        <v>0</v>
      </c>
      <c r="FC184" s="99">
        <f t="shared" ca="1" si="197"/>
        <v>0</v>
      </c>
      <c r="FD184" s="99">
        <f t="shared" ca="1" si="197"/>
        <v>0</v>
      </c>
      <c r="FE184" s="99">
        <f t="shared" ca="1" si="197"/>
        <v>0</v>
      </c>
      <c r="FF184" s="99">
        <f t="shared" ca="1" si="197"/>
        <v>0</v>
      </c>
      <c r="FG184" s="99">
        <f t="shared" ca="1" si="197"/>
        <v>0</v>
      </c>
      <c r="FH184" s="99">
        <f t="shared" ca="1" si="197"/>
        <v>0</v>
      </c>
      <c r="FI184" s="99">
        <f t="shared" ca="1" si="197"/>
        <v>0</v>
      </c>
      <c r="FJ184" s="99">
        <f t="shared" ca="1" si="197"/>
        <v>0</v>
      </c>
      <c r="FK184" s="99">
        <f t="shared" ca="1" si="197"/>
        <v>0</v>
      </c>
      <c r="FL184" s="99">
        <f t="shared" ca="1" si="197"/>
        <v>0</v>
      </c>
      <c r="FM184" s="99">
        <f t="shared" ca="1" si="197"/>
        <v>0</v>
      </c>
      <c r="FN184" s="99">
        <f t="shared" ca="1" si="197"/>
        <v>0</v>
      </c>
      <c r="FO184" s="99">
        <f t="shared" ca="1" si="197"/>
        <v>0</v>
      </c>
      <c r="FP184" s="99">
        <f t="shared" ca="1" si="197"/>
        <v>0</v>
      </c>
      <c r="FQ184" s="99">
        <f t="shared" ca="1" si="196"/>
        <v>0</v>
      </c>
      <c r="FR184" s="99">
        <f t="shared" ca="1" si="196"/>
        <v>0</v>
      </c>
      <c r="FS184" s="99">
        <f t="shared" ca="1" si="196"/>
        <v>0</v>
      </c>
      <c r="FT184" s="99">
        <f t="shared" ca="1" si="196"/>
        <v>0</v>
      </c>
      <c r="FU184" s="99">
        <f t="shared" ca="1" si="196"/>
        <v>0</v>
      </c>
      <c r="FV184" s="99">
        <f t="shared" ca="1" si="196"/>
        <v>0</v>
      </c>
      <c r="FW184" s="99">
        <f t="shared" ca="1" si="196"/>
        <v>0</v>
      </c>
      <c r="FX184" s="99">
        <f t="shared" ca="1" si="196"/>
        <v>0</v>
      </c>
      <c r="FY184" s="99">
        <f t="shared" ca="1" si="196"/>
        <v>0</v>
      </c>
      <c r="FZ184" s="99">
        <f t="shared" ca="1" si="196"/>
        <v>0</v>
      </c>
      <c r="GA184" s="99">
        <f t="shared" ca="1" si="196"/>
        <v>1</v>
      </c>
      <c r="GB184" s="99">
        <f t="shared" ca="1" si="196"/>
        <v>1</v>
      </c>
      <c r="GC184" s="99">
        <f t="shared" ca="1" si="196"/>
        <v>1</v>
      </c>
      <c r="GD184" s="99">
        <f t="shared" ca="1" si="196"/>
        <v>1</v>
      </c>
      <c r="GE184" s="99">
        <f t="shared" ca="1" si="196"/>
        <v>1</v>
      </c>
      <c r="GG184" s="99">
        <v>1</v>
      </c>
      <c r="GH184" s="99">
        <f t="shared" ca="1" si="158"/>
        <v>1</v>
      </c>
      <c r="GI184" s="99">
        <f t="shared" ca="1" si="198"/>
        <v>1</v>
      </c>
      <c r="GJ184" s="99">
        <f t="shared" ca="1" si="198"/>
        <v>1</v>
      </c>
      <c r="GK184" s="99">
        <f t="shared" ca="1" si="198"/>
        <v>1</v>
      </c>
      <c r="GL184" s="99">
        <f t="shared" ca="1" si="198"/>
        <v>1</v>
      </c>
      <c r="GM184" s="99">
        <f t="shared" ca="1" si="198"/>
        <v>1</v>
      </c>
      <c r="GN184" s="99">
        <f t="shared" ca="1" si="198"/>
        <v>1</v>
      </c>
      <c r="GO184" s="99">
        <f t="shared" ca="1" si="198"/>
        <v>1</v>
      </c>
      <c r="GP184" s="99">
        <f t="shared" ca="1" si="198"/>
        <v>1</v>
      </c>
      <c r="GQ184" s="99">
        <f t="shared" ca="1" si="198"/>
        <v>1</v>
      </c>
      <c r="GR184" s="99">
        <f t="shared" ca="1" si="198"/>
        <v>1</v>
      </c>
      <c r="GS184" s="99">
        <f t="shared" ca="1" si="198"/>
        <v>1</v>
      </c>
      <c r="GT184" s="99">
        <f t="shared" ca="1" si="198"/>
        <v>1</v>
      </c>
      <c r="GU184" s="99">
        <f t="shared" ca="1" si="198"/>
        <v>1</v>
      </c>
      <c r="GV184" s="99">
        <f t="shared" ca="1" si="198"/>
        <v>1</v>
      </c>
      <c r="GW184" s="99">
        <f t="shared" ca="1" si="198"/>
        <v>1</v>
      </c>
      <c r="GX184" s="99">
        <f t="shared" ca="1" si="198"/>
        <v>1</v>
      </c>
      <c r="GY184" s="99">
        <f t="shared" ca="1" si="198"/>
        <v>1</v>
      </c>
      <c r="GZ184" s="99">
        <f t="shared" ca="1" si="198"/>
        <v>1</v>
      </c>
      <c r="HA184" s="99">
        <f t="shared" ca="1" si="198"/>
        <v>1</v>
      </c>
      <c r="HB184" s="99">
        <f t="shared" ca="1" si="198"/>
        <v>1</v>
      </c>
      <c r="HC184" s="99">
        <f t="shared" ca="1" si="198"/>
        <v>1</v>
      </c>
      <c r="HD184" s="99">
        <f t="shared" ca="1" si="198"/>
        <v>1</v>
      </c>
      <c r="HE184" s="99">
        <f t="shared" ca="1" si="198"/>
        <v>1</v>
      </c>
      <c r="HF184" s="99">
        <f t="shared" ca="1" si="198"/>
        <v>1</v>
      </c>
      <c r="HG184" s="99">
        <f t="shared" ca="1" si="198"/>
        <v>0</v>
      </c>
      <c r="HH184" s="99">
        <f t="shared" ca="1" si="198"/>
        <v>0</v>
      </c>
      <c r="HI184" s="99">
        <f t="shared" ca="1" si="198"/>
        <v>0</v>
      </c>
      <c r="HJ184" s="99">
        <f t="shared" ca="1" si="198"/>
        <v>0</v>
      </c>
      <c r="HK184" s="99">
        <f t="shared" ca="1" si="198"/>
        <v>0</v>
      </c>
    </row>
    <row r="185" spans="1:219" x14ac:dyDescent="0.2">
      <c r="A185" s="96">
        <f t="shared" ca="1" si="147"/>
        <v>1.0342968417179035</v>
      </c>
      <c r="B185" s="97">
        <f t="shared" ca="1" si="148"/>
        <v>3.2407556231291889E-4</v>
      </c>
      <c r="C185" s="92">
        <f t="shared" ca="1" si="149"/>
        <v>0.41345021211694161</v>
      </c>
      <c r="D185" s="166">
        <f t="shared" ca="1" si="150"/>
        <v>1.1197673806676756</v>
      </c>
      <c r="E185" s="100">
        <f t="shared" ca="1" si="151"/>
        <v>3455.2663356530952</v>
      </c>
      <c r="F185" s="100">
        <f t="shared" ca="1" si="152"/>
        <v>1456.7965504337053</v>
      </c>
      <c r="G185" s="100">
        <f t="shared" ca="1" si="153"/>
        <v>2784.0177020090969</v>
      </c>
      <c r="H185" s="99">
        <f t="shared" ca="1" si="154"/>
        <v>1327.2211515753916</v>
      </c>
      <c r="I185" s="92">
        <f t="shared" ca="1" si="155"/>
        <v>0.47211216125732353</v>
      </c>
      <c r="J185" s="12" t="s">
        <v>212</v>
      </c>
      <c r="K185" s="98">
        <f t="shared" ca="1" si="194"/>
        <v>0.69553890214948422</v>
      </c>
      <c r="L185" s="98">
        <f t="shared" ca="1" si="194"/>
        <v>-0.73992756657132575</v>
      </c>
      <c r="M185" s="98">
        <f t="shared" ca="1" si="194"/>
        <v>0.69553890214948422</v>
      </c>
      <c r="N185" s="98">
        <f t="shared" ca="1" si="194"/>
        <v>-0.34336226058606156</v>
      </c>
      <c r="O185" s="98">
        <f t="shared" ca="1" si="194"/>
        <v>-0.34336226058606156</v>
      </c>
      <c r="P185" s="98">
        <f t="shared" ca="1" si="194"/>
        <v>-0.46439625153315622</v>
      </c>
      <c r="Q185" s="98">
        <f t="shared" ca="1" si="194"/>
        <v>-0.20967214614503482</v>
      </c>
      <c r="R185" s="98">
        <f t="shared" ca="1" si="194"/>
        <v>-8.9535807650987675E-2</v>
      </c>
      <c r="S185" s="98">
        <f t="shared" ca="1" si="194"/>
        <v>0.47240009692301621</v>
      </c>
      <c r="T185" s="98">
        <f t="shared" ca="1" si="194"/>
        <v>-0.17972388892729629</v>
      </c>
      <c r="U185" s="98">
        <f t="shared" ca="1" si="194"/>
        <v>-8.9535807650987675E-2</v>
      </c>
      <c r="V185" s="98">
        <f t="shared" ca="1" si="194"/>
        <v>-0.22593459910359093</v>
      </c>
      <c r="W185" s="98">
        <f t="shared" ca="1" si="194"/>
        <v>0.2277237814158416</v>
      </c>
      <c r="X185" s="98">
        <f t="shared" ca="1" si="194"/>
        <v>0.25049910603626258</v>
      </c>
      <c r="Y185" s="98">
        <f t="shared" ca="1" si="194"/>
        <v>0.47240009692301621</v>
      </c>
      <c r="Z185" s="98">
        <f t="shared" ca="1" si="194"/>
        <v>0.47240009692301621</v>
      </c>
      <c r="AA185" s="98">
        <f t="shared" ca="1" si="192"/>
        <v>-0.46439625153315622</v>
      </c>
      <c r="AB185" s="98">
        <f t="shared" ca="1" si="192"/>
        <v>-0.22593459910359093</v>
      </c>
      <c r="AC185" s="98">
        <f t="shared" ca="1" si="192"/>
        <v>0.47240009692301621</v>
      </c>
      <c r="AD185" s="98">
        <f t="shared" ca="1" si="192"/>
        <v>0.47240009692301621</v>
      </c>
      <c r="AE185" s="98" t="str">
        <f t="shared" ca="1" si="192"/>
        <v/>
      </c>
      <c r="AF185" s="98" t="str">
        <f t="shared" ca="1" si="202"/>
        <v/>
      </c>
      <c r="AG185" s="98" t="str">
        <f t="shared" ca="1" si="202"/>
        <v/>
      </c>
      <c r="AH185" s="98" t="str">
        <f t="shared" ca="1" si="202"/>
        <v/>
      </c>
      <c r="AI185" s="98" t="str">
        <f t="shared" ca="1" si="202"/>
        <v/>
      </c>
      <c r="AJ185" s="98" t="str">
        <f t="shared" ca="1" si="202"/>
        <v/>
      </c>
      <c r="AK185" s="98" t="str">
        <f t="shared" ca="1" si="202"/>
        <v/>
      </c>
      <c r="AL185" s="98" t="str">
        <f t="shared" ca="1" si="202"/>
        <v/>
      </c>
      <c r="AM185" s="98" t="str">
        <f t="shared" ca="1" si="202"/>
        <v/>
      </c>
      <c r="AN185" s="98" t="str">
        <f t="shared" ca="1" si="202"/>
        <v/>
      </c>
      <c r="AO185" s="98" t="str">
        <f t="shared" ca="1" si="202"/>
        <v/>
      </c>
      <c r="AP185" s="98" t="str">
        <f t="shared" ca="1" si="202"/>
        <v/>
      </c>
      <c r="AQ185" s="98" t="str">
        <f t="shared" ca="1" si="201"/>
        <v/>
      </c>
      <c r="AR185" s="98" t="str">
        <f t="shared" ca="1" si="201"/>
        <v/>
      </c>
      <c r="AS185" s="98" t="str">
        <f t="shared" ca="1" si="201"/>
        <v/>
      </c>
      <c r="AT185" s="98" t="str">
        <f t="shared" ca="1" si="201"/>
        <v/>
      </c>
      <c r="AU185" s="98" t="str">
        <f t="shared" ca="1" si="201"/>
        <v/>
      </c>
      <c r="AV185" s="98" t="str">
        <f t="shared" ca="1" si="201"/>
        <v/>
      </c>
      <c r="AW185" s="98" t="str">
        <f t="shared" ca="1" si="201"/>
        <v/>
      </c>
      <c r="AX185" s="98" t="str">
        <f t="shared" ca="1" si="201"/>
        <v/>
      </c>
      <c r="AY185" s="98" t="str">
        <f t="shared" ca="1" si="201"/>
        <v/>
      </c>
      <c r="AZ185" s="98" t="str">
        <f t="shared" ca="1" si="201"/>
        <v/>
      </c>
      <c r="BA185" s="98" t="str">
        <f t="shared" ca="1" si="201"/>
        <v/>
      </c>
      <c r="BB185" s="98" t="str">
        <f t="shared" ca="1" si="201"/>
        <v/>
      </c>
      <c r="BC185" s="98" t="str">
        <f t="shared" ca="1" si="201"/>
        <v/>
      </c>
      <c r="BD185" s="98" t="str">
        <f t="shared" ca="1" si="201"/>
        <v/>
      </c>
      <c r="BE185" s="98" t="str">
        <f t="shared" ca="1" si="201"/>
        <v/>
      </c>
      <c r="BF185" s="98" t="str">
        <f t="shared" ca="1" si="200"/>
        <v/>
      </c>
      <c r="BG185" s="98" t="str">
        <f t="shared" ca="1" si="170"/>
        <v/>
      </c>
      <c r="BH185" s="98" t="str">
        <f t="shared" ca="1" si="170"/>
        <v/>
      </c>
      <c r="BJ185" s="98">
        <f t="shared" ca="1" si="187"/>
        <v>0.66011337289529837</v>
      </c>
      <c r="BK185" s="98">
        <f t="shared" ca="1" si="187"/>
        <v>9.2011726853841957E-2</v>
      </c>
      <c r="BL185" s="98">
        <f t="shared" ca="1" si="187"/>
        <v>1.4230604128612816</v>
      </c>
      <c r="BM185" s="98">
        <f t="shared" ca="1" si="187"/>
        <v>0.40358132829083393</v>
      </c>
      <c r="BN185" s="98">
        <f t="shared" ca="1" si="187"/>
        <v>0.43153566254247322</v>
      </c>
      <c r="BO185" s="98">
        <f t="shared" ca="1" si="187"/>
        <v>0.53096354667981038</v>
      </c>
      <c r="BP185" s="98">
        <f t="shared" ca="1" si="187"/>
        <v>0.64458102163275977</v>
      </c>
      <c r="BQ185" s="98">
        <f t="shared" ca="1" si="187"/>
        <v>0.65781142296026329</v>
      </c>
      <c r="BR185" s="98">
        <f t="shared" ca="1" si="187"/>
        <v>1.3469260686614242</v>
      </c>
      <c r="BS185" s="98">
        <f t="shared" ca="1" si="187"/>
        <v>0.6784266035623322</v>
      </c>
      <c r="BT185" s="98">
        <f t="shared" ca="1" si="199"/>
        <v>0.78872652126543619</v>
      </c>
      <c r="BU185" s="98">
        <f t="shared" ca="1" si="199"/>
        <v>0.63773741809584727</v>
      </c>
      <c r="BV185" s="98">
        <f t="shared" ca="1" si="199"/>
        <v>1.1460111518353315</v>
      </c>
      <c r="BW185" s="98">
        <f t="shared" ca="1" si="199"/>
        <v>1.0483223670241195</v>
      </c>
      <c r="BX185" s="98">
        <f t="shared" ca="1" si="199"/>
        <v>1.4622418101762111</v>
      </c>
      <c r="BY185" s="98">
        <f t="shared" ca="1" si="175"/>
        <v>1.5014183384221711</v>
      </c>
      <c r="BZ185" s="98">
        <f t="shared" ca="1" si="175"/>
        <v>0.43813417180699099</v>
      </c>
      <c r="CA185" s="98">
        <f t="shared" ca="1" si="175"/>
        <v>0.62288035585019585</v>
      </c>
      <c r="CB185" s="98">
        <f t="shared" ca="1" si="175"/>
        <v>1.2673578946163044</v>
      </c>
      <c r="CC185" s="98">
        <f t="shared" ca="1" si="175"/>
        <v>0.98424417250873386</v>
      </c>
      <c r="CD185" s="98" t="str">
        <f t="shared" si="175"/>
        <v/>
      </c>
      <c r="CE185" s="98" t="str">
        <f t="shared" si="175"/>
        <v/>
      </c>
      <c r="CF185" s="98" t="str">
        <f t="shared" si="175"/>
        <v/>
      </c>
      <c r="CG185" s="98" t="str">
        <f t="shared" si="175"/>
        <v/>
      </c>
      <c r="CH185" s="98" t="str">
        <f t="shared" si="190"/>
        <v/>
      </c>
      <c r="CI185" s="98" t="str">
        <f t="shared" si="190"/>
        <v/>
      </c>
      <c r="CJ185" s="98" t="str">
        <f t="shared" si="190"/>
        <v/>
      </c>
      <c r="CK185" s="98" t="str">
        <f t="shared" si="190"/>
        <v/>
      </c>
      <c r="CL185" s="98" t="str">
        <f t="shared" si="190"/>
        <v/>
      </c>
      <c r="CM185" s="98" t="str">
        <f t="shared" si="190"/>
        <v/>
      </c>
      <c r="CN185" s="98" t="str">
        <f t="shared" si="190"/>
        <v/>
      </c>
      <c r="CO185" s="98" t="str">
        <f t="shared" si="190"/>
        <v/>
      </c>
      <c r="CP185" s="98" t="str">
        <f t="shared" si="190"/>
        <v/>
      </c>
      <c r="CQ185" s="98" t="str">
        <f t="shared" si="190"/>
        <v/>
      </c>
      <c r="CR185" s="98" t="str">
        <f t="shared" si="190"/>
        <v/>
      </c>
      <c r="CS185" s="98" t="str">
        <f t="shared" si="190"/>
        <v/>
      </c>
      <c r="CT185" s="98" t="str">
        <f t="shared" si="188"/>
        <v/>
      </c>
      <c r="CU185" s="98" t="str">
        <f t="shared" si="188"/>
        <v/>
      </c>
      <c r="CV185" s="98" t="str">
        <f t="shared" si="188"/>
        <v/>
      </c>
      <c r="CW185" s="98" t="str">
        <f t="shared" si="188"/>
        <v/>
      </c>
      <c r="CX185" s="98" t="str">
        <f t="shared" si="188"/>
        <v/>
      </c>
      <c r="CY185" s="98" t="str">
        <f t="shared" si="188"/>
        <v/>
      </c>
      <c r="CZ185" s="98" t="str">
        <f t="shared" si="188"/>
        <v/>
      </c>
      <c r="DA185" s="98" t="str">
        <f t="shared" si="188"/>
        <v/>
      </c>
      <c r="DB185" s="98" t="str">
        <f t="shared" si="188"/>
        <v/>
      </c>
      <c r="DC185" s="98" t="str">
        <f t="shared" si="188"/>
        <v/>
      </c>
      <c r="DD185" s="98" t="str">
        <f t="shared" si="188"/>
        <v/>
      </c>
      <c r="DE185" s="98" t="str">
        <f t="shared" si="188"/>
        <v/>
      </c>
      <c r="DF185" s="98" t="str">
        <f t="shared" si="188"/>
        <v/>
      </c>
      <c r="DG185" s="98" t="str">
        <f t="shared" si="162"/>
        <v/>
      </c>
      <c r="EE185" s="100">
        <f t="shared" ca="1" si="195"/>
        <v>0</v>
      </c>
      <c r="EF185" s="100">
        <f t="shared" ca="1" si="195"/>
        <v>103.57022082831709</v>
      </c>
      <c r="EG185" s="100">
        <f t="shared" ca="1" si="195"/>
        <v>202.01533051872948</v>
      </c>
      <c r="EH185" s="100">
        <f t="shared" ca="1" si="195"/>
        <v>295.46241935836997</v>
      </c>
      <c r="EI185" s="100">
        <f t="shared" ca="1" si="195"/>
        <v>384.03577627444434</v>
      </c>
      <c r="EJ185" s="100">
        <f t="shared" ca="1" si="195"/>
        <v>467.85694672332363</v>
      </c>
      <c r="EK185" s="100">
        <f t="shared" ca="1" si="195"/>
        <v>547.04478943122922</v>
      </c>
      <c r="EL185" s="100">
        <f t="shared" ca="1" si="195"/>
        <v>621.71553200866094</v>
      </c>
      <c r="EM185" s="100">
        <f t="shared" ca="1" si="195"/>
        <v>691.98282546029759</v>
      </c>
      <c r="EN185" s="100">
        <f t="shared" ca="1" si="195"/>
        <v>757.95779761169126</v>
      </c>
      <c r="EO185" s="100">
        <f t="shared" ca="1" si="195"/>
        <v>819.74910547367313</v>
      </c>
      <c r="EP185" s="100">
        <f t="shared" ca="1" si="195"/>
        <v>877.46298656498891</v>
      </c>
      <c r="EQ185" s="100">
        <f t="shared" ca="1" si="195"/>
        <v>931.20330921330174</v>
      </c>
      <c r="ER185" s="100">
        <f t="shared" ca="1" si="195"/>
        <v>981.07162185431264</v>
      </c>
      <c r="ES185" s="100">
        <f t="shared" ca="1" si="195"/>
        <v>1027.1672013483765</v>
      </c>
      <c r="ET185" s="100">
        <f t="shared" ca="1" si="195"/>
        <v>1069.5871003336269</v>
      </c>
      <c r="EU185" s="100">
        <f t="shared" ca="1" si="193"/>
        <v>1108.426193634258</v>
      </c>
      <c r="EV185" s="100">
        <f t="shared" ca="1" si="193"/>
        <v>1143.7772237422696</v>
      </c>
      <c r="EW185" s="100">
        <f t="shared" ca="1" si="193"/>
        <v>1175.7308453906132</v>
      </c>
      <c r="EX185" s="100">
        <f t="shared" ca="1" si="193"/>
        <v>1204.3756692353659</v>
      </c>
      <c r="EY185" s="100">
        <f t="shared" ca="1" si="193"/>
        <v>1229.7983046641957</v>
      </c>
      <c r="FA185" s="99">
        <f t="shared" ca="1" si="197"/>
        <v>0</v>
      </c>
      <c r="FB185" s="99">
        <f t="shared" ca="1" si="197"/>
        <v>0</v>
      </c>
      <c r="FC185" s="99">
        <f t="shared" ca="1" si="197"/>
        <v>0</v>
      </c>
      <c r="FD185" s="99">
        <f t="shared" ca="1" si="197"/>
        <v>0</v>
      </c>
      <c r="FE185" s="99">
        <f t="shared" ca="1" si="197"/>
        <v>0</v>
      </c>
      <c r="FF185" s="99">
        <f t="shared" ca="1" si="197"/>
        <v>0</v>
      </c>
      <c r="FG185" s="99">
        <f t="shared" ca="1" si="197"/>
        <v>0</v>
      </c>
      <c r="FH185" s="99">
        <f t="shared" ca="1" si="197"/>
        <v>0</v>
      </c>
      <c r="FI185" s="99">
        <f t="shared" ca="1" si="197"/>
        <v>0</v>
      </c>
      <c r="FJ185" s="99">
        <f t="shared" ca="1" si="197"/>
        <v>0</v>
      </c>
      <c r="FK185" s="99">
        <f t="shared" ca="1" si="197"/>
        <v>0</v>
      </c>
      <c r="FL185" s="99">
        <f t="shared" ca="1" si="197"/>
        <v>0</v>
      </c>
      <c r="FM185" s="99">
        <f t="shared" ca="1" si="197"/>
        <v>0</v>
      </c>
      <c r="FN185" s="99">
        <f t="shared" ca="1" si="197"/>
        <v>0</v>
      </c>
      <c r="FO185" s="99">
        <f t="shared" ca="1" si="197"/>
        <v>0</v>
      </c>
      <c r="FP185" s="99">
        <f t="shared" ca="1" si="197"/>
        <v>0</v>
      </c>
      <c r="FQ185" s="99">
        <f t="shared" ca="1" si="196"/>
        <v>0</v>
      </c>
      <c r="FR185" s="99">
        <f t="shared" ca="1" si="196"/>
        <v>0</v>
      </c>
      <c r="FS185" s="99">
        <f t="shared" ca="1" si="196"/>
        <v>0</v>
      </c>
      <c r="FT185" s="99">
        <f t="shared" ca="1" si="196"/>
        <v>0</v>
      </c>
      <c r="FU185" s="99">
        <f t="shared" ca="1" si="196"/>
        <v>0</v>
      </c>
      <c r="FV185" s="99">
        <f t="shared" ca="1" si="196"/>
        <v>0</v>
      </c>
      <c r="FW185" s="99">
        <f t="shared" ca="1" si="196"/>
        <v>0</v>
      </c>
      <c r="FX185" s="99">
        <f t="shared" ca="1" si="196"/>
        <v>0</v>
      </c>
      <c r="FY185" s="99">
        <f t="shared" ca="1" si="196"/>
        <v>0</v>
      </c>
      <c r="FZ185" s="99">
        <f t="shared" ca="1" si="196"/>
        <v>0</v>
      </c>
      <c r="GA185" s="99">
        <f t="shared" ca="1" si="196"/>
        <v>0</v>
      </c>
      <c r="GB185" s="99">
        <f t="shared" ca="1" si="196"/>
        <v>0</v>
      </c>
      <c r="GC185" s="99">
        <f t="shared" ca="1" si="196"/>
        <v>1</v>
      </c>
      <c r="GD185" s="99">
        <f t="shared" ca="1" si="196"/>
        <v>1</v>
      </c>
      <c r="GE185" s="99">
        <f t="shared" ca="1" si="196"/>
        <v>1</v>
      </c>
      <c r="GG185" s="99">
        <v>1</v>
      </c>
      <c r="GH185" s="99">
        <f t="shared" ca="1" si="158"/>
        <v>1</v>
      </c>
      <c r="GI185" s="99">
        <f t="shared" ca="1" si="198"/>
        <v>1</v>
      </c>
      <c r="GJ185" s="99">
        <f t="shared" ca="1" si="198"/>
        <v>1</v>
      </c>
      <c r="GK185" s="99">
        <f t="shared" ca="1" si="198"/>
        <v>1</v>
      </c>
      <c r="GL185" s="99">
        <f t="shared" ca="1" si="198"/>
        <v>1</v>
      </c>
      <c r="GM185" s="99">
        <f t="shared" ca="1" si="198"/>
        <v>1</v>
      </c>
      <c r="GN185" s="99">
        <f t="shared" ca="1" si="198"/>
        <v>1</v>
      </c>
      <c r="GO185" s="99">
        <f t="shared" ca="1" si="198"/>
        <v>1</v>
      </c>
      <c r="GP185" s="99">
        <f t="shared" ca="1" si="198"/>
        <v>1</v>
      </c>
      <c r="GQ185" s="99">
        <f t="shared" ca="1" si="198"/>
        <v>1</v>
      </c>
      <c r="GR185" s="99">
        <f t="shared" ca="1" si="198"/>
        <v>1</v>
      </c>
      <c r="GS185" s="99">
        <f t="shared" ca="1" si="198"/>
        <v>1</v>
      </c>
      <c r="GT185" s="99">
        <f t="shared" ca="1" si="198"/>
        <v>1</v>
      </c>
      <c r="GU185" s="99">
        <f t="shared" ca="1" si="198"/>
        <v>1</v>
      </c>
      <c r="GV185" s="99">
        <f t="shared" ca="1" si="198"/>
        <v>1</v>
      </c>
      <c r="GW185" s="99">
        <f t="shared" ca="1" si="198"/>
        <v>1</v>
      </c>
      <c r="GX185" s="99">
        <f t="shared" ca="1" si="198"/>
        <v>1</v>
      </c>
      <c r="GY185" s="99">
        <f t="shared" ca="1" si="198"/>
        <v>1</v>
      </c>
      <c r="GZ185" s="99">
        <f t="shared" ca="1" si="198"/>
        <v>1</v>
      </c>
      <c r="HA185" s="99">
        <f t="shared" ca="1" si="198"/>
        <v>1</v>
      </c>
      <c r="HB185" s="99">
        <f t="shared" ca="1" si="198"/>
        <v>1</v>
      </c>
      <c r="HC185" s="99">
        <f t="shared" ca="1" si="198"/>
        <v>1</v>
      </c>
      <c r="HD185" s="99">
        <f t="shared" ca="1" si="198"/>
        <v>1</v>
      </c>
      <c r="HE185" s="99">
        <f t="shared" ca="1" si="198"/>
        <v>1</v>
      </c>
      <c r="HF185" s="99">
        <f t="shared" ca="1" si="198"/>
        <v>1</v>
      </c>
      <c r="HG185" s="99">
        <f t="shared" ca="1" si="198"/>
        <v>1</v>
      </c>
      <c r="HH185" s="99">
        <f t="shared" ca="1" si="198"/>
        <v>1</v>
      </c>
      <c r="HI185" s="99">
        <f t="shared" ca="1" si="198"/>
        <v>0</v>
      </c>
      <c r="HJ185" s="99">
        <f t="shared" ca="1" si="198"/>
        <v>0</v>
      </c>
      <c r="HK185" s="99">
        <f t="shared" ca="1" si="198"/>
        <v>0</v>
      </c>
    </row>
    <row r="186" spans="1:219" x14ac:dyDescent="0.2">
      <c r="A186" s="96">
        <f t="shared" ca="1" si="147"/>
        <v>1.2073746217952177</v>
      </c>
      <c r="B186" s="97">
        <f t="shared" ca="1" si="148"/>
        <v>6.7344466723550398E-4</v>
      </c>
      <c r="C186" s="92">
        <f t="shared" ca="1" si="149"/>
        <v>0.41667059062224465</v>
      </c>
      <c r="D186" s="166">
        <f t="shared" ca="1" si="150"/>
        <v>1.2941818123399629</v>
      </c>
      <c r="E186" s="100">
        <f t="shared" ca="1" si="151"/>
        <v>1921.7344427903633</v>
      </c>
      <c r="F186" s="100">
        <f t="shared" ca="1" si="152"/>
        <v>786.77205791472238</v>
      </c>
      <c r="G186" s="100">
        <f t="shared" ca="1" si="153"/>
        <v>1689.6436672609118</v>
      </c>
      <c r="H186" s="99">
        <f t="shared" ca="1" si="154"/>
        <v>902.87160934618942</v>
      </c>
      <c r="I186" s="92">
        <f t="shared" ca="1" si="155"/>
        <v>0.52984744673257289</v>
      </c>
      <c r="J186" s="12" t="s">
        <v>213</v>
      </c>
      <c r="K186" s="98">
        <f t="shared" ca="1" si="194"/>
        <v>0.47240009692301621</v>
      </c>
      <c r="L186" s="98">
        <f t="shared" ca="1" si="194"/>
        <v>-8.9535807650987675E-2</v>
      </c>
      <c r="M186" s="98">
        <f t="shared" ca="1" si="194"/>
        <v>4.0557972064697578E-2</v>
      </c>
      <c r="N186" s="98">
        <f t="shared" ca="1" si="194"/>
        <v>-0.73992756657132575</v>
      </c>
      <c r="O186" s="98">
        <f t="shared" ca="1" si="194"/>
        <v>0.31582938809333427</v>
      </c>
      <c r="P186" s="98">
        <f t="shared" ca="1" si="194"/>
        <v>0.25049910603626258</v>
      </c>
      <c r="Q186" s="98">
        <f t="shared" ca="1" si="194"/>
        <v>-0.22593459910359093</v>
      </c>
      <c r="R186" s="98">
        <f t="shared" ca="1" si="194"/>
        <v>0.47240009692301621</v>
      </c>
      <c r="S186" s="98">
        <f t="shared" ca="1" si="194"/>
        <v>-0.46439625153315622</v>
      </c>
      <c r="T186" s="98">
        <f t="shared" ca="1" si="194"/>
        <v>-0.46439625153315622</v>
      </c>
      <c r="U186" s="98">
        <f t="shared" ca="1" si="194"/>
        <v>0.69553890214948422</v>
      </c>
      <c r="V186" s="98">
        <f t="shared" ca="1" si="194"/>
        <v>4.0557972064697578E-2</v>
      </c>
      <c r="W186" s="98">
        <f t="shared" ca="1" si="194"/>
        <v>-0.17519078138363231</v>
      </c>
      <c r="X186" s="98">
        <f t="shared" ca="1" si="194"/>
        <v>0.36053724483293015</v>
      </c>
      <c r="Y186" s="98">
        <f t="shared" ca="1" si="194"/>
        <v>-0.73992756657132575</v>
      </c>
      <c r="Z186" s="98">
        <f t="shared" ca="1" si="194"/>
        <v>0.47240009692301621</v>
      </c>
      <c r="AA186" s="98">
        <f t="shared" ca="1" si="192"/>
        <v>-0.22140342077627362</v>
      </c>
      <c r="AB186" s="98">
        <f t="shared" ca="1" si="192"/>
        <v>-8.9535807650987675E-2</v>
      </c>
      <c r="AC186" s="98">
        <f t="shared" ca="1" si="192"/>
        <v>0.36053724483293015</v>
      </c>
      <c r="AD186" s="98">
        <f t="shared" ca="1" si="192"/>
        <v>-0.17972388892729629</v>
      </c>
      <c r="AE186" s="98" t="str">
        <f t="shared" ca="1" si="192"/>
        <v/>
      </c>
      <c r="AF186" s="98" t="str">
        <f t="shared" ca="1" si="202"/>
        <v/>
      </c>
      <c r="AG186" s="98" t="str">
        <f t="shared" ca="1" si="202"/>
        <v/>
      </c>
      <c r="AH186" s="98" t="str">
        <f t="shared" ca="1" si="202"/>
        <v/>
      </c>
      <c r="AI186" s="98" t="str">
        <f t="shared" ca="1" si="202"/>
        <v/>
      </c>
      <c r="AJ186" s="98" t="str">
        <f t="shared" ca="1" si="202"/>
        <v/>
      </c>
      <c r="AK186" s="98" t="str">
        <f t="shared" ca="1" si="202"/>
        <v/>
      </c>
      <c r="AL186" s="98" t="str">
        <f t="shared" ca="1" si="202"/>
        <v/>
      </c>
      <c r="AM186" s="98" t="str">
        <f t="shared" ca="1" si="202"/>
        <v/>
      </c>
      <c r="AN186" s="98" t="str">
        <f t="shared" ca="1" si="202"/>
        <v/>
      </c>
      <c r="AO186" s="98" t="str">
        <f t="shared" ca="1" si="202"/>
        <v/>
      </c>
      <c r="AP186" s="98" t="str">
        <f t="shared" ca="1" si="202"/>
        <v/>
      </c>
      <c r="AQ186" s="98" t="str">
        <f t="shared" ca="1" si="201"/>
        <v/>
      </c>
      <c r="AR186" s="98" t="str">
        <f t="shared" ca="1" si="201"/>
        <v/>
      </c>
      <c r="AS186" s="98" t="str">
        <f t="shared" ca="1" si="201"/>
        <v/>
      </c>
      <c r="AT186" s="98" t="str">
        <f t="shared" ca="1" si="201"/>
        <v/>
      </c>
      <c r="AU186" s="98" t="str">
        <f t="shared" ca="1" si="201"/>
        <v/>
      </c>
      <c r="AV186" s="98" t="str">
        <f t="shared" ca="1" si="201"/>
        <v/>
      </c>
      <c r="AW186" s="98" t="str">
        <f t="shared" ca="1" si="201"/>
        <v/>
      </c>
      <c r="AX186" s="98" t="str">
        <f t="shared" ca="1" si="201"/>
        <v/>
      </c>
      <c r="AY186" s="98" t="str">
        <f t="shared" ca="1" si="201"/>
        <v/>
      </c>
      <c r="AZ186" s="98" t="str">
        <f t="shared" ca="1" si="201"/>
        <v/>
      </c>
      <c r="BA186" s="98" t="str">
        <f t="shared" ca="1" si="201"/>
        <v/>
      </c>
      <c r="BB186" s="98" t="str">
        <f t="shared" ca="1" si="201"/>
        <v/>
      </c>
      <c r="BC186" s="98" t="str">
        <f t="shared" ca="1" si="201"/>
        <v/>
      </c>
      <c r="BD186" s="98" t="str">
        <f t="shared" ca="1" si="201"/>
        <v/>
      </c>
      <c r="BE186" s="98" t="str">
        <f t="shared" ca="1" si="201"/>
        <v/>
      </c>
      <c r="BF186" s="98" t="str">
        <f t="shared" ca="1" si="200"/>
        <v/>
      </c>
      <c r="BG186" s="98" t="str">
        <f t="shared" ca="1" si="170"/>
        <v/>
      </c>
      <c r="BH186" s="98" t="str">
        <f t="shared" ca="1" si="170"/>
        <v/>
      </c>
      <c r="BJ186" s="98">
        <f t="shared" ca="1" si="187"/>
        <v>0.43697456766883036</v>
      </c>
      <c r="BK186" s="98">
        <f t="shared" ca="1" si="187"/>
        <v>0.74240348577418003</v>
      </c>
      <c r="BL186" s="98">
        <f t="shared" ca="1" si="187"/>
        <v>0.76807948277649496</v>
      </c>
      <c r="BM186" s="98">
        <f t="shared" ca="1" si="187"/>
        <v>7.0160223055697468E-3</v>
      </c>
      <c r="BN186" s="98">
        <f t="shared" ca="1" si="187"/>
        <v>1.0907273112218689</v>
      </c>
      <c r="BO186" s="98">
        <f t="shared" ca="1" si="187"/>
        <v>1.2458589042492292</v>
      </c>
      <c r="BP186" s="98">
        <f t="shared" ca="1" si="187"/>
        <v>0.62831856867420366</v>
      </c>
      <c r="BQ186" s="98">
        <f t="shared" ca="1" si="187"/>
        <v>1.2197473275342672</v>
      </c>
      <c r="BR186" s="98">
        <f t="shared" ca="1" si="187"/>
        <v>0.41012972020525174</v>
      </c>
      <c r="BS186" s="98">
        <f t="shared" ca="1" si="187"/>
        <v>0.39375424095647227</v>
      </c>
      <c r="BT186" s="98">
        <f t="shared" ca="1" si="199"/>
        <v>1.5738012310659082</v>
      </c>
      <c r="BU186" s="98">
        <f t="shared" ca="1" si="199"/>
        <v>0.90422998926413578</v>
      </c>
      <c r="BV186" s="98">
        <f t="shared" ca="1" si="199"/>
        <v>0.74309658903585774</v>
      </c>
      <c r="BW186" s="98">
        <f t="shared" ca="1" si="199"/>
        <v>1.1583605058207871</v>
      </c>
      <c r="BX186" s="98">
        <f t="shared" ca="1" si="199"/>
        <v>0.24991414668186918</v>
      </c>
      <c r="BY186" s="98">
        <f t="shared" ca="1" si="175"/>
        <v>1.5014183384221711</v>
      </c>
      <c r="BZ186" s="98">
        <f t="shared" ca="1" si="175"/>
        <v>0.6811270025638736</v>
      </c>
      <c r="CA186" s="98">
        <f t="shared" ca="1" si="175"/>
        <v>0.75927914730279911</v>
      </c>
      <c r="CB186" s="98">
        <f t="shared" ca="1" si="175"/>
        <v>1.1554950425262183</v>
      </c>
      <c r="CC186" s="98">
        <f t="shared" ca="1" si="175"/>
        <v>0.33212018665842136</v>
      </c>
      <c r="CD186" s="98" t="str">
        <f t="shared" si="175"/>
        <v/>
      </c>
      <c r="CE186" s="98" t="str">
        <f t="shared" si="175"/>
        <v/>
      </c>
      <c r="CF186" s="98" t="str">
        <f t="shared" si="175"/>
        <v/>
      </c>
      <c r="CG186" s="98" t="str">
        <f t="shared" si="175"/>
        <v/>
      </c>
      <c r="CH186" s="98" t="str">
        <f t="shared" si="190"/>
        <v/>
      </c>
      <c r="CI186" s="98" t="str">
        <f t="shared" si="190"/>
        <v/>
      </c>
      <c r="CJ186" s="98" t="str">
        <f t="shared" si="190"/>
        <v/>
      </c>
      <c r="CK186" s="98" t="str">
        <f t="shared" si="190"/>
        <v/>
      </c>
      <c r="CL186" s="98" t="str">
        <f t="shared" si="190"/>
        <v/>
      </c>
      <c r="CM186" s="98" t="str">
        <f t="shared" si="190"/>
        <v/>
      </c>
      <c r="CN186" s="98" t="str">
        <f t="shared" si="190"/>
        <v/>
      </c>
      <c r="CO186" s="98" t="str">
        <f t="shared" si="190"/>
        <v/>
      </c>
      <c r="CP186" s="98" t="str">
        <f t="shared" si="190"/>
        <v/>
      </c>
      <c r="CQ186" s="98" t="str">
        <f t="shared" si="190"/>
        <v/>
      </c>
      <c r="CR186" s="98" t="str">
        <f t="shared" si="190"/>
        <v/>
      </c>
      <c r="CS186" s="98" t="str">
        <f t="shared" si="190"/>
        <v/>
      </c>
      <c r="CT186" s="98" t="str">
        <f t="shared" si="188"/>
        <v/>
      </c>
      <c r="CU186" s="98" t="str">
        <f t="shared" si="188"/>
        <v/>
      </c>
      <c r="CV186" s="98" t="str">
        <f t="shared" si="188"/>
        <v/>
      </c>
      <c r="CW186" s="98" t="str">
        <f t="shared" si="188"/>
        <v/>
      </c>
      <c r="CX186" s="98" t="str">
        <f t="shared" si="188"/>
        <v/>
      </c>
      <c r="CY186" s="98" t="str">
        <f t="shared" si="188"/>
        <v/>
      </c>
      <c r="CZ186" s="98" t="str">
        <f t="shared" si="188"/>
        <v/>
      </c>
      <c r="DA186" s="98" t="str">
        <f t="shared" si="188"/>
        <v/>
      </c>
      <c r="DB186" s="98" t="str">
        <f t="shared" si="188"/>
        <v/>
      </c>
      <c r="DC186" s="98" t="str">
        <f t="shared" si="188"/>
        <v/>
      </c>
      <c r="DD186" s="98" t="str">
        <f t="shared" si="188"/>
        <v/>
      </c>
      <c r="DE186" s="98" t="str">
        <f t="shared" si="188"/>
        <v/>
      </c>
      <c r="DF186" s="98" t="str">
        <f t="shared" si="188"/>
        <v/>
      </c>
      <c r="DG186" s="98" t="str">
        <f t="shared" si="162"/>
        <v/>
      </c>
      <c r="EE186" s="100">
        <f t="shared" ca="1" si="195"/>
        <v>0</v>
      </c>
      <c r="EF186" s="100">
        <f t="shared" ca="1" si="195"/>
        <v>129.82008370720422</v>
      </c>
      <c r="EG186" s="100">
        <f t="shared" ca="1" si="195"/>
        <v>247.29730713838214</v>
      </c>
      <c r="EH186" s="100">
        <f t="shared" ca="1" si="195"/>
        <v>353.0620393213145</v>
      </c>
      <c r="EI186" s="100">
        <f t="shared" ca="1" si="195"/>
        <v>447.71603246205126</v>
      </c>
      <c r="EJ186" s="100">
        <f t="shared" ca="1" si="195"/>
        <v>531.83363986615598</v>
      </c>
      <c r="EK186" s="100">
        <f t="shared" ca="1" si="195"/>
        <v>605.96298409904784</v>
      </c>
      <c r="EL186" s="100">
        <f t="shared" ca="1" si="195"/>
        <v>670.62707736205925</v>
      </c>
      <c r="EM186" s="100">
        <f t="shared" ca="1" si="195"/>
        <v>726.3248959839143</v>
      </c>
      <c r="EN186" s="100">
        <f t="shared" ca="1" si="195"/>
        <v>773.5324108533672</v>
      </c>
      <c r="EO186" s="100">
        <f t="shared" ca="1" si="195"/>
        <v>812.70357554760176</v>
      </c>
      <c r="EP186" s="100">
        <f t="shared" ca="1" si="195"/>
        <v>844.2712738425945</v>
      </c>
      <c r="EQ186" s="100">
        <f t="shared" ca="1" si="195"/>
        <v>868.64822822585597</v>
      </c>
      <c r="ER186" s="100">
        <f t="shared" ca="1" si="195"/>
        <v>886.22787096871696</v>
      </c>
      <c r="ES186" s="100">
        <f t="shared" ca="1" si="195"/>
        <v>897.38517925448355</v>
      </c>
      <c r="ET186" s="100">
        <f t="shared" ca="1" si="195"/>
        <v>902.47747580031535</v>
      </c>
      <c r="EU186" s="100">
        <f t="shared" ca="1" si="193"/>
        <v>901.84519635441598</v>
      </c>
      <c r="EV186" s="100">
        <f t="shared" ca="1" si="193"/>
        <v>895.81262539606462</v>
      </c>
      <c r="EW186" s="100">
        <f t="shared" ca="1" si="193"/>
        <v>884.68860131400857</v>
      </c>
      <c r="EX186" s="100">
        <f t="shared" ca="1" si="193"/>
        <v>868.76719228874219</v>
      </c>
      <c r="EY186" s="100">
        <f t="shared" ca="1" si="193"/>
        <v>848.32834405612562</v>
      </c>
      <c r="FA186" s="99">
        <f t="shared" ca="1" si="197"/>
        <v>0</v>
      </c>
      <c r="FB186" s="99">
        <f t="shared" ca="1" si="197"/>
        <v>0</v>
      </c>
      <c r="FC186" s="99">
        <f t="shared" ca="1" si="197"/>
        <v>0</v>
      </c>
      <c r="FD186" s="99">
        <f t="shared" ca="1" si="197"/>
        <v>0</v>
      </c>
      <c r="FE186" s="99">
        <f t="shared" ca="1" si="197"/>
        <v>0</v>
      </c>
      <c r="FF186" s="99">
        <f t="shared" ca="1" si="197"/>
        <v>0</v>
      </c>
      <c r="FG186" s="99">
        <f t="shared" ca="1" si="197"/>
        <v>0</v>
      </c>
      <c r="FH186" s="99">
        <f t="shared" ca="1" si="197"/>
        <v>0</v>
      </c>
      <c r="FI186" s="99">
        <f t="shared" ca="1" si="197"/>
        <v>0</v>
      </c>
      <c r="FJ186" s="99">
        <f t="shared" ca="1" si="197"/>
        <v>0</v>
      </c>
      <c r="FK186" s="99">
        <f t="shared" ca="1" si="197"/>
        <v>0</v>
      </c>
      <c r="FL186" s="99">
        <f t="shared" ca="1" si="197"/>
        <v>0</v>
      </c>
      <c r="FM186" s="99">
        <f t="shared" ca="1" si="197"/>
        <v>0</v>
      </c>
      <c r="FN186" s="99">
        <f t="shared" ca="1" si="197"/>
        <v>0</v>
      </c>
      <c r="FO186" s="99">
        <f t="shared" ca="1" si="197"/>
        <v>0</v>
      </c>
      <c r="FP186" s="99">
        <f t="shared" ca="1" si="197"/>
        <v>1</v>
      </c>
      <c r="FQ186" s="99">
        <f t="shared" ca="1" si="196"/>
        <v>1</v>
      </c>
      <c r="FR186" s="99">
        <f t="shared" ca="1" si="196"/>
        <v>1</v>
      </c>
      <c r="FS186" s="99">
        <f t="shared" ca="1" si="196"/>
        <v>1</v>
      </c>
      <c r="FT186" s="99">
        <f t="shared" ca="1" si="196"/>
        <v>1</v>
      </c>
      <c r="FU186" s="99">
        <f t="shared" ca="1" si="196"/>
        <v>1</v>
      </c>
      <c r="FV186" s="99">
        <f t="shared" ca="1" si="196"/>
        <v>1</v>
      </c>
      <c r="FW186" s="99">
        <f t="shared" ca="1" si="196"/>
        <v>1</v>
      </c>
      <c r="FX186" s="99">
        <f t="shared" ca="1" si="196"/>
        <v>1</v>
      </c>
      <c r="FY186" s="99">
        <f t="shared" ca="1" si="196"/>
        <v>1</v>
      </c>
      <c r="FZ186" s="99">
        <f t="shared" ca="1" si="196"/>
        <v>1</v>
      </c>
      <c r="GA186" s="99">
        <f t="shared" ca="1" si="196"/>
        <v>1</v>
      </c>
      <c r="GB186" s="99">
        <f t="shared" ca="1" si="196"/>
        <v>1</v>
      </c>
      <c r="GC186" s="99">
        <f t="shared" ca="1" si="196"/>
        <v>1</v>
      </c>
      <c r="GD186" s="99">
        <f t="shared" ca="1" si="196"/>
        <v>1</v>
      </c>
      <c r="GE186" s="99">
        <f t="shared" ca="1" si="196"/>
        <v>1</v>
      </c>
      <c r="GG186" s="99">
        <v>1</v>
      </c>
      <c r="GH186" s="99">
        <f t="shared" ca="1" si="158"/>
        <v>1</v>
      </c>
      <c r="GI186" s="99">
        <f t="shared" ca="1" si="198"/>
        <v>1</v>
      </c>
      <c r="GJ186" s="99">
        <f t="shared" ca="1" si="198"/>
        <v>1</v>
      </c>
      <c r="GK186" s="99">
        <f t="shared" ca="1" si="198"/>
        <v>1</v>
      </c>
      <c r="GL186" s="99">
        <f t="shared" ca="1" si="198"/>
        <v>1</v>
      </c>
      <c r="GM186" s="99">
        <f t="shared" ca="1" si="198"/>
        <v>1</v>
      </c>
      <c r="GN186" s="99">
        <f t="shared" ca="1" si="198"/>
        <v>1</v>
      </c>
      <c r="GO186" s="99">
        <f t="shared" ca="1" si="198"/>
        <v>1</v>
      </c>
      <c r="GP186" s="99">
        <f t="shared" ca="1" si="198"/>
        <v>1</v>
      </c>
      <c r="GQ186" s="99">
        <f t="shared" ca="1" si="198"/>
        <v>1</v>
      </c>
      <c r="GR186" s="99">
        <f t="shared" ca="1" si="198"/>
        <v>1</v>
      </c>
      <c r="GS186" s="99">
        <f t="shared" ca="1" si="198"/>
        <v>1</v>
      </c>
      <c r="GT186" s="99">
        <f t="shared" ca="1" si="198"/>
        <v>1</v>
      </c>
      <c r="GU186" s="99">
        <f t="shared" ca="1" si="198"/>
        <v>1</v>
      </c>
      <c r="GV186" s="99">
        <f t="shared" ca="1" si="198"/>
        <v>0</v>
      </c>
      <c r="GW186" s="99">
        <f t="shared" ca="1" si="198"/>
        <v>0</v>
      </c>
      <c r="GX186" s="99">
        <f t="shared" ca="1" si="198"/>
        <v>0</v>
      </c>
      <c r="GY186" s="99">
        <f t="shared" ca="1" si="198"/>
        <v>0</v>
      </c>
      <c r="GZ186" s="99">
        <f t="shared" ca="1" si="198"/>
        <v>0</v>
      </c>
      <c r="HA186" s="99">
        <f t="shared" ca="1" si="198"/>
        <v>0</v>
      </c>
      <c r="HB186" s="99">
        <f t="shared" ca="1" si="198"/>
        <v>0</v>
      </c>
      <c r="HC186" s="99">
        <f t="shared" ca="1" si="198"/>
        <v>0</v>
      </c>
      <c r="HD186" s="99">
        <f t="shared" ca="1" si="198"/>
        <v>0</v>
      </c>
      <c r="HE186" s="99">
        <f t="shared" ca="1" si="198"/>
        <v>0</v>
      </c>
      <c r="HF186" s="99">
        <f t="shared" ca="1" si="198"/>
        <v>0</v>
      </c>
      <c r="HG186" s="99">
        <f t="shared" ca="1" si="198"/>
        <v>0</v>
      </c>
      <c r="HH186" s="99">
        <f t="shared" ca="1" si="198"/>
        <v>0</v>
      </c>
      <c r="HI186" s="99">
        <f t="shared" ca="1" si="198"/>
        <v>0</v>
      </c>
      <c r="HJ186" s="99">
        <f t="shared" ca="1" si="198"/>
        <v>0</v>
      </c>
      <c r="HK186" s="99">
        <f t="shared" ca="1" si="198"/>
        <v>0</v>
      </c>
    </row>
    <row r="187" spans="1:219" x14ac:dyDescent="0.2">
      <c r="A187" s="96">
        <f t="shared" ca="1" si="147"/>
        <v>1.1110983859453312</v>
      </c>
      <c r="B187" s="97">
        <f t="shared" ca="1" si="148"/>
        <v>4.404805241163658E-4</v>
      </c>
      <c r="C187" s="92">
        <f t="shared" ca="1" si="149"/>
        <v>0.3224758287672661</v>
      </c>
      <c r="D187" s="166">
        <f t="shared" ca="1" si="150"/>
        <v>1.1630937160148986</v>
      </c>
      <c r="E187" s="100">
        <f t="shared" ca="1" si="151"/>
        <v>2640.511106247307</v>
      </c>
      <c r="F187" s="100">
        <f t="shared" ca="1" si="152"/>
        <v>1105.274221891588</v>
      </c>
      <c r="G187" s="100">
        <f t="shared" ca="1" si="153"/>
        <v>2173.4927074998554</v>
      </c>
      <c r="H187" s="99">
        <f t="shared" ca="1" si="154"/>
        <v>1068.2184856082674</v>
      </c>
      <c r="I187" s="92">
        <f t="shared" ca="1" si="155"/>
        <v>0.48685176855111512</v>
      </c>
      <c r="J187" s="12" t="s">
        <v>214</v>
      </c>
      <c r="K187" s="98">
        <f t="shared" ca="1" si="194"/>
        <v>0.36053724483293015</v>
      </c>
      <c r="L187" s="98">
        <f t="shared" ca="1" si="194"/>
        <v>-0.46439625153315622</v>
      </c>
      <c r="M187" s="98">
        <f t="shared" ca="1" si="194"/>
        <v>4.0557972064697578E-2</v>
      </c>
      <c r="N187" s="98">
        <f t="shared" ca="1" si="194"/>
        <v>0.69553890214948422</v>
      </c>
      <c r="O187" s="98">
        <f t="shared" ca="1" si="194"/>
        <v>0.29888544450311849</v>
      </c>
      <c r="P187" s="98">
        <f t="shared" ca="1" si="194"/>
        <v>-0.46439625153315622</v>
      </c>
      <c r="Q187" s="98">
        <f t="shared" ca="1" si="194"/>
        <v>-0.17972388892729629</v>
      </c>
      <c r="R187" s="98">
        <f t="shared" ca="1" si="194"/>
        <v>4.0557972064697578E-2</v>
      </c>
      <c r="S187" s="98">
        <f t="shared" ca="1" si="194"/>
        <v>-0.22593459910359093</v>
      </c>
      <c r="T187" s="98">
        <f t="shared" ca="1" si="194"/>
        <v>-0.17972388892729629</v>
      </c>
      <c r="U187" s="98">
        <f t="shared" ca="1" si="194"/>
        <v>4.0557972064697578E-2</v>
      </c>
      <c r="V187" s="98">
        <f t="shared" ca="1" si="194"/>
        <v>-0.34336226058606156</v>
      </c>
      <c r="W187" s="98">
        <f t="shared" ca="1" si="194"/>
        <v>-0.19968186191675996</v>
      </c>
      <c r="X187" s="98">
        <f t="shared" ca="1" si="194"/>
        <v>0.49234395099605333</v>
      </c>
      <c r="Y187" s="98">
        <f t="shared" ca="1" si="194"/>
        <v>-8.9535807650987675E-2</v>
      </c>
      <c r="Z187" s="98">
        <f t="shared" ca="1" si="194"/>
        <v>4.0557972064697578E-2</v>
      </c>
      <c r="AA187" s="98">
        <f t="shared" ca="1" si="192"/>
        <v>0.49234395099605333</v>
      </c>
      <c r="AB187" s="98">
        <f t="shared" ca="1" si="192"/>
        <v>-0.17972388892729629</v>
      </c>
      <c r="AC187" s="98">
        <f t="shared" ca="1" si="192"/>
        <v>0.49234395099605333</v>
      </c>
      <c r="AD187" s="98">
        <f t="shared" ca="1" si="192"/>
        <v>0.31582938809333427</v>
      </c>
      <c r="AE187" s="98" t="str">
        <f t="shared" ca="1" si="192"/>
        <v/>
      </c>
      <c r="AF187" s="98" t="str">
        <f t="shared" ca="1" si="202"/>
        <v/>
      </c>
      <c r="AG187" s="98" t="str">
        <f t="shared" ca="1" si="202"/>
        <v/>
      </c>
      <c r="AH187" s="98" t="str">
        <f t="shared" ca="1" si="202"/>
        <v/>
      </c>
      <c r="AI187" s="98" t="str">
        <f t="shared" ca="1" si="202"/>
        <v/>
      </c>
      <c r="AJ187" s="98" t="str">
        <f t="shared" ca="1" si="202"/>
        <v/>
      </c>
      <c r="AK187" s="98" t="str">
        <f t="shared" ca="1" si="202"/>
        <v/>
      </c>
      <c r="AL187" s="98" t="str">
        <f t="shared" ca="1" si="202"/>
        <v/>
      </c>
      <c r="AM187" s="98" t="str">
        <f t="shared" ca="1" si="202"/>
        <v/>
      </c>
      <c r="AN187" s="98" t="str">
        <f t="shared" ca="1" si="202"/>
        <v/>
      </c>
      <c r="AO187" s="98" t="str">
        <f t="shared" ca="1" si="202"/>
        <v/>
      </c>
      <c r="AP187" s="98" t="str">
        <f t="shared" ca="1" si="202"/>
        <v/>
      </c>
      <c r="AQ187" s="98" t="str">
        <f t="shared" ca="1" si="201"/>
        <v/>
      </c>
      <c r="AR187" s="98" t="str">
        <f t="shared" ca="1" si="201"/>
        <v/>
      </c>
      <c r="AS187" s="98" t="str">
        <f t="shared" ca="1" si="201"/>
        <v/>
      </c>
      <c r="AT187" s="98" t="str">
        <f t="shared" ca="1" si="201"/>
        <v/>
      </c>
      <c r="AU187" s="98" t="str">
        <f t="shared" ca="1" si="201"/>
        <v/>
      </c>
      <c r="AV187" s="98" t="str">
        <f t="shared" ca="1" si="201"/>
        <v/>
      </c>
      <c r="AW187" s="98" t="str">
        <f t="shared" ca="1" si="201"/>
        <v/>
      </c>
      <c r="AX187" s="98" t="str">
        <f t="shared" ca="1" si="201"/>
        <v/>
      </c>
      <c r="AY187" s="98" t="str">
        <f t="shared" ca="1" si="201"/>
        <v/>
      </c>
      <c r="AZ187" s="98" t="str">
        <f t="shared" ca="1" si="201"/>
        <v/>
      </c>
      <c r="BA187" s="98" t="str">
        <f t="shared" ca="1" si="201"/>
        <v/>
      </c>
      <c r="BB187" s="98" t="str">
        <f t="shared" ca="1" si="201"/>
        <v/>
      </c>
      <c r="BC187" s="98" t="str">
        <f t="shared" ca="1" si="201"/>
        <v/>
      </c>
      <c r="BD187" s="98" t="str">
        <f t="shared" ca="1" si="201"/>
        <v/>
      </c>
      <c r="BE187" s="98" t="str">
        <f t="shared" ca="1" si="201"/>
        <v/>
      </c>
      <c r="BF187" s="98" t="str">
        <f t="shared" ca="1" si="200"/>
        <v/>
      </c>
      <c r="BG187" s="98" t="str">
        <f t="shared" ca="1" si="170"/>
        <v/>
      </c>
      <c r="BH187" s="98" t="str">
        <f t="shared" ca="1" si="170"/>
        <v/>
      </c>
      <c r="BJ187" s="98">
        <f t="shared" ca="1" si="187"/>
        <v>0.3251117155787443</v>
      </c>
      <c r="BK187" s="98">
        <f t="shared" ca="1" si="187"/>
        <v>0.36754304189201148</v>
      </c>
      <c r="BL187" s="98">
        <f t="shared" ca="1" si="187"/>
        <v>0.76807948277649496</v>
      </c>
      <c r="BM187" s="98">
        <f t="shared" ca="1" si="187"/>
        <v>1.4424824910263796</v>
      </c>
      <c r="BN187" s="98">
        <f t="shared" ca="1" si="187"/>
        <v>1.0737833676316533</v>
      </c>
      <c r="BO187" s="98">
        <f t="shared" ca="1" si="187"/>
        <v>0.53096354667981038</v>
      </c>
      <c r="BP187" s="98">
        <f t="shared" ca="1" si="187"/>
        <v>0.67452927885049829</v>
      </c>
      <c r="BQ187" s="98">
        <f t="shared" ca="1" si="187"/>
        <v>0.78790520267594855</v>
      </c>
      <c r="BR187" s="98">
        <f t="shared" ca="1" si="187"/>
        <v>0.64859137263481703</v>
      </c>
      <c r="BS187" s="98">
        <f t="shared" ca="1" si="187"/>
        <v>0.6784266035623322</v>
      </c>
      <c r="BT187" s="98">
        <f t="shared" ca="1" si="199"/>
        <v>0.91882030098112144</v>
      </c>
      <c r="BU187" s="98">
        <f t="shared" ca="1" si="199"/>
        <v>0.52030975661337664</v>
      </c>
      <c r="BV187" s="98">
        <f t="shared" ca="1" si="199"/>
        <v>0.71860550850273008</v>
      </c>
      <c r="BW187" s="98">
        <f t="shared" ca="1" si="199"/>
        <v>1.2901672119839103</v>
      </c>
      <c r="BX187" s="98">
        <f t="shared" ca="1" si="199"/>
        <v>0.90030590560220725</v>
      </c>
      <c r="BY187" s="98">
        <f t="shared" ca="1" si="175"/>
        <v>1.0695762135638525</v>
      </c>
      <c r="BZ187" s="98">
        <f t="shared" ca="1" si="175"/>
        <v>1.3948743743362004</v>
      </c>
      <c r="CA187" s="98">
        <f t="shared" ca="1" si="175"/>
        <v>0.66909106602649049</v>
      </c>
      <c r="CB187" s="98">
        <f t="shared" ca="1" si="175"/>
        <v>1.2873017486893414</v>
      </c>
      <c r="CC187" s="98">
        <f t="shared" ca="1" si="175"/>
        <v>0.82767346367905192</v>
      </c>
      <c r="CD187" s="98" t="str">
        <f t="shared" si="175"/>
        <v/>
      </c>
      <c r="CE187" s="98" t="str">
        <f t="shared" si="175"/>
        <v/>
      </c>
      <c r="CF187" s="98" t="str">
        <f t="shared" si="175"/>
        <v/>
      </c>
      <c r="CG187" s="98" t="str">
        <f t="shared" si="175"/>
        <v/>
      </c>
      <c r="CH187" s="98" t="str">
        <f t="shared" si="190"/>
        <v/>
      </c>
      <c r="CI187" s="98" t="str">
        <f t="shared" si="190"/>
        <v/>
      </c>
      <c r="CJ187" s="98" t="str">
        <f t="shared" si="190"/>
        <v/>
      </c>
      <c r="CK187" s="98" t="str">
        <f t="shared" si="190"/>
        <v/>
      </c>
      <c r="CL187" s="98" t="str">
        <f t="shared" si="190"/>
        <v/>
      </c>
      <c r="CM187" s="98" t="str">
        <f t="shared" si="190"/>
        <v/>
      </c>
      <c r="CN187" s="98" t="str">
        <f t="shared" si="190"/>
        <v/>
      </c>
      <c r="CO187" s="98" t="str">
        <f t="shared" si="190"/>
        <v/>
      </c>
      <c r="CP187" s="98" t="str">
        <f t="shared" si="190"/>
        <v/>
      </c>
      <c r="CQ187" s="98" t="str">
        <f t="shared" si="190"/>
        <v/>
      </c>
      <c r="CR187" s="98" t="str">
        <f t="shared" si="190"/>
        <v/>
      </c>
      <c r="CS187" s="98" t="str">
        <f t="shared" si="190"/>
        <v/>
      </c>
      <c r="CT187" s="98" t="str">
        <f t="shared" si="188"/>
        <v/>
      </c>
      <c r="CU187" s="98" t="str">
        <f t="shared" si="188"/>
        <v/>
      </c>
      <c r="CV187" s="98" t="str">
        <f t="shared" si="188"/>
        <v/>
      </c>
      <c r="CW187" s="98" t="str">
        <f t="shared" si="188"/>
        <v/>
      </c>
      <c r="CX187" s="98" t="str">
        <f t="shared" si="188"/>
        <v/>
      </c>
      <c r="CY187" s="98" t="str">
        <f t="shared" si="188"/>
        <v/>
      </c>
      <c r="CZ187" s="98" t="str">
        <f t="shared" si="188"/>
        <v/>
      </c>
      <c r="DA187" s="98" t="str">
        <f t="shared" si="188"/>
        <v/>
      </c>
      <c r="DB187" s="98" t="str">
        <f t="shared" si="188"/>
        <v/>
      </c>
      <c r="DC187" s="98" t="str">
        <f t="shared" si="188"/>
        <v/>
      </c>
      <c r="DD187" s="98" t="str">
        <f t="shared" si="188"/>
        <v/>
      </c>
      <c r="DE187" s="98" t="str">
        <f t="shared" si="188"/>
        <v/>
      </c>
      <c r="DF187" s="98" t="str">
        <f t="shared" si="188"/>
        <v/>
      </c>
      <c r="DG187" s="98" t="str">
        <f t="shared" si="162"/>
        <v/>
      </c>
      <c r="EE187" s="100">
        <f t="shared" ca="1" si="195"/>
        <v>0</v>
      </c>
      <c r="EF187" s="100">
        <f t="shared" ca="1" si="195"/>
        <v>109.46744301708752</v>
      </c>
      <c r="EG187" s="100">
        <f t="shared" ca="1" si="195"/>
        <v>211.72540926364829</v>
      </c>
      <c r="EH187" s="100">
        <f t="shared" ca="1" si="195"/>
        <v>307.01616743638692</v>
      </c>
      <c r="EI187" s="100">
        <f t="shared" ca="1" si="195"/>
        <v>395.57474956920709</v>
      </c>
      <c r="EJ187" s="100">
        <f t="shared" ca="1" si="195"/>
        <v>477.62915368509653</v>
      </c>
      <c r="EK187" s="100">
        <f t="shared" ca="1" si="195"/>
        <v>553.40054100004818</v>
      </c>
      <c r="EL187" s="100">
        <f t="shared" ca="1" si="195"/>
        <v>623.10342782140776</v>
      </c>
      <c r="EM187" s="100">
        <f t="shared" ca="1" si="195"/>
        <v>686.94587227939746</v>
      </c>
      <c r="EN187" s="100">
        <f t="shared" ca="1" si="195"/>
        <v>745.12965602700194</v>
      </c>
      <c r="EO187" s="100">
        <f t="shared" ca="1" si="195"/>
        <v>797.85046103995001</v>
      </c>
      <c r="EP187" s="100">
        <f t="shared" ca="1" si="195"/>
        <v>845.2980416451345</v>
      </c>
      <c r="EQ187" s="100">
        <f t="shared" ca="1" si="195"/>
        <v>887.65639190254205</v>
      </c>
      <c r="ER187" s="100">
        <f t="shared" ca="1" si="195"/>
        <v>925.10390846252892</v>
      </c>
      <c r="ES187" s="100">
        <f t="shared" ca="1" si="195"/>
        <v>957.81354901717805</v>
      </c>
      <c r="ET187" s="100">
        <f t="shared" ca="1" si="195"/>
        <v>985.95298646140338</v>
      </c>
      <c r="EU187" s="100">
        <f t="shared" ca="1" si="193"/>
        <v>1009.6847588765081</v>
      </c>
      <c r="EV187" s="100">
        <f t="shared" ca="1" si="193"/>
        <v>1029.1664154460041</v>
      </c>
      <c r="EW187" s="100">
        <f t="shared" ca="1" si="193"/>
        <v>1044.5506584106711</v>
      </c>
      <c r="EX187" s="100">
        <f t="shared" ca="1" si="193"/>
        <v>1055.9854811670925</v>
      </c>
      <c r="EY187" s="100">
        <f t="shared" ca="1" si="193"/>
        <v>1063.614302611209</v>
      </c>
      <c r="FA187" s="99">
        <f t="shared" ca="1" si="197"/>
        <v>0</v>
      </c>
      <c r="FB187" s="99">
        <f t="shared" ca="1" si="197"/>
        <v>0</v>
      </c>
      <c r="FC187" s="99">
        <f t="shared" ca="1" si="197"/>
        <v>0</v>
      </c>
      <c r="FD187" s="99">
        <f t="shared" ca="1" si="197"/>
        <v>0</v>
      </c>
      <c r="FE187" s="99">
        <f t="shared" ca="1" si="197"/>
        <v>0</v>
      </c>
      <c r="FF187" s="99">
        <f t="shared" ca="1" si="197"/>
        <v>0</v>
      </c>
      <c r="FG187" s="99">
        <f t="shared" ca="1" si="197"/>
        <v>0</v>
      </c>
      <c r="FH187" s="99">
        <f t="shared" ca="1" si="197"/>
        <v>0</v>
      </c>
      <c r="FI187" s="99">
        <f t="shared" ca="1" si="197"/>
        <v>0</v>
      </c>
      <c r="FJ187" s="99">
        <f t="shared" ca="1" si="197"/>
        <v>0</v>
      </c>
      <c r="FK187" s="99">
        <f t="shared" ca="1" si="197"/>
        <v>0</v>
      </c>
      <c r="FL187" s="99">
        <f t="shared" ca="1" si="197"/>
        <v>0</v>
      </c>
      <c r="FM187" s="99">
        <f t="shared" ca="1" si="197"/>
        <v>0</v>
      </c>
      <c r="FN187" s="99">
        <f t="shared" ca="1" si="197"/>
        <v>0</v>
      </c>
      <c r="FO187" s="99">
        <f t="shared" ca="1" si="197"/>
        <v>0</v>
      </c>
      <c r="FP187" s="99">
        <f t="shared" ca="1" si="197"/>
        <v>0</v>
      </c>
      <c r="FQ187" s="99">
        <f t="shared" ca="1" si="196"/>
        <v>0</v>
      </c>
      <c r="FR187" s="99">
        <f t="shared" ca="1" si="196"/>
        <v>0</v>
      </c>
      <c r="FS187" s="99">
        <f t="shared" ca="1" si="196"/>
        <v>0</v>
      </c>
      <c r="FT187" s="99">
        <f t="shared" ca="1" si="196"/>
        <v>0</v>
      </c>
      <c r="FU187" s="99">
        <f t="shared" ca="1" si="196"/>
        <v>0</v>
      </c>
      <c r="FV187" s="99">
        <f t="shared" ca="1" si="196"/>
        <v>0</v>
      </c>
      <c r="FW187" s="99">
        <f t="shared" ca="1" si="196"/>
        <v>1</v>
      </c>
      <c r="FX187" s="99">
        <f t="shared" ca="1" si="196"/>
        <v>1</v>
      </c>
      <c r="FY187" s="99">
        <f t="shared" ca="1" si="196"/>
        <v>1</v>
      </c>
      <c r="FZ187" s="99">
        <f t="shared" ca="1" si="196"/>
        <v>1</v>
      </c>
      <c r="GA187" s="99">
        <f t="shared" ca="1" si="196"/>
        <v>1</v>
      </c>
      <c r="GB187" s="99">
        <f t="shared" ca="1" si="196"/>
        <v>1</v>
      </c>
      <c r="GC187" s="99">
        <f t="shared" ca="1" si="196"/>
        <v>1</v>
      </c>
      <c r="GD187" s="99">
        <f t="shared" ca="1" si="196"/>
        <v>1</v>
      </c>
      <c r="GE187" s="99">
        <f t="shared" ca="1" si="196"/>
        <v>1</v>
      </c>
      <c r="GG187" s="99">
        <v>1</v>
      </c>
      <c r="GH187" s="99">
        <f t="shared" ca="1" si="158"/>
        <v>1</v>
      </c>
      <c r="GI187" s="99">
        <f t="shared" ca="1" si="198"/>
        <v>1</v>
      </c>
      <c r="GJ187" s="99">
        <f t="shared" ca="1" si="198"/>
        <v>1</v>
      </c>
      <c r="GK187" s="99">
        <f t="shared" ca="1" si="198"/>
        <v>1</v>
      </c>
      <c r="GL187" s="99">
        <f t="shared" ca="1" si="198"/>
        <v>1</v>
      </c>
      <c r="GM187" s="99">
        <f t="shared" ca="1" si="198"/>
        <v>1</v>
      </c>
      <c r="GN187" s="99">
        <f t="shared" ca="1" si="198"/>
        <v>1</v>
      </c>
      <c r="GO187" s="99">
        <f t="shared" ca="1" si="198"/>
        <v>1</v>
      </c>
      <c r="GP187" s="99">
        <f t="shared" ca="1" si="198"/>
        <v>1</v>
      </c>
      <c r="GQ187" s="99">
        <f t="shared" ca="1" si="198"/>
        <v>1</v>
      </c>
      <c r="GR187" s="99">
        <f t="shared" ca="1" si="198"/>
        <v>1</v>
      </c>
      <c r="GS187" s="99">
        <f t="shared" ca="1" si="198"/>
        <v>1</v>
      </c>
      <c r="GT187" s="99">
        <f t="shared" ca="1" si="198"/>
        <v>1</v>
      </c>
      <c r="GU187" s="99">
        <f t="shared" ca="1" si="198"/>
        <v>1</v>
      </c>
      <c r="GV187" s="99">
        <f t="shared" ca="1" si="198"/>
        <v>1</v>
      </c>
      <c r="GW187" s="99">
        <f t="shared" ca="1" si="198"/>
        <v>1</v>
      </c>
      <c r="GX187" s="99">
        <f t="shared" ca="1" si="198"/>
        <v>1</v>
      </c>
      <c r="GY187" s="99">
        <f t="shared" ca="1" si="198"/>
        <v>1</v>
      </c>
      <c r="GZ187" s="99">
        <f t="shared" ca="1" si="198"/>
        <v>1</v>
      </c>
      <c r="HA187" s="99">
        <f t="shared" ca="1" si="198"/>
        <v>1</v>
      </c>
      <c r="HB187" s="99">
        <f t="shared" ca="1" si="198"/>
        <v>1</v>
      </c>
      <c r="HC187" s="99">
        <f t="shared" ca="1" si="198"/>
        <v>0</v>
      </c>
      <c r="HD187" s="99">
        <f t="shared" ca="1" si="198"/>
        <v>0</v>
      </c>
      <c r="HE187" s="99">
        <f t="shared" ca="1" si="198"/>
        <v>0</v>
      </c>
      <c r="HF187" s="99">
        <f t="shared" ca="1" si="198"/>
        <v>0</v>
      </c>
      <c r="HG187" s="99">
        <f t="shared" ca="1" si="198"/>
        <v>0</v>
      </c>
      <c r="HH187" s="99">
        <f t="shared" ca="1" si="198"/>
        <v>0</v>
      </c>
      <c r="HI187" s="99">
        <f t="shared" ca="1" si="198"/>
        <v>0</v>
      </c>
      <c r="HJ187" s="99">
        <f t="shared" ca="1" si="198"/>
        <v>0</v>
      </c>
      <c r="HK187" s="99">
        <f t="shared" ca="1" si="198"/>
        <v>0</v>
      </c>
    </row>
    <row r="188" spans="1:219" x14ac:dyDescent="0.2">
      <c r="A188" s="96">
        <f t="shared" ca="1" si="147"/>
        <v>0.92193657451596012</v>
      </c>
      <c r="B188" s="97">
        <f t="shared" ca="1" si="148"/>
        <v>2.5809510355404312E-4</v>
      </c>
      <c r="C188" s="92">
        <f t="shared" ca="1" si="149"/>
        <v>0.40464223504616198</v>
      </c>
      <c r="D188" s="166">
        <f t="shared" ca="1" si="150"/>
        <v>1.0038042437075367</v>
      </c>
      <c r="E188" s="100">
        <f t="shared" ca="1" si="151"/>
        <v>3889.2804624530504</v>
      </c>
      <c r="F188" s="100">
        <f t="shared" ca="1" si="152"/>
        <v>1671.3548949039823</v>
      </c>
      <c r="G188" s="100">
        <f t="shared" ca="1" si="153"/>
        <v>2962.6091238467379</v>
      </c>
      <c r="H188" s="99">
        <f t="shared" ca="1" si="154"/>
        <v>1291.2542289427556</v>
      </c>
      <c r="I188" s="92">
        <f t="shared" ca="1" si="155"/>
        <v>0.43136851467580017</v>
      </c>
      <c r="J188" s="12" t="s">
        <v>215</v>
      </c>
      <c r="K188" s="98">
        <f t="shared" ca="1" si="194"/>
        <v>0.69553890214948422</v>
      </c>
      <c r="L188" s="98">
        <f t="shared" ca="1" si="194"/>
        <v>-0.73992756657132575</v>
      </c>
      <c r="M188" s="98">
        <f t="shared" ca="1" si="194"/>
        <v>-0.19968186191675996</v>
      </c>
      <c r="N188" s="98">
        <f t="shared" ca="1" si="194"/>
        <v>-0.17519078138363231</v>
      </c>
      <c r="O188" s="98">
        <f t="shared" ca="1" si="194"/>
        <v>-0.19968186191675996</v>
      </c>
      <c r="P188" s="98">
        <f t="shared" ca="1" si="194"/>
        <v>0.29888544450311849</v>
      </c>
      <c r="Q188" s="98">
        <f t="shared" ca="1" si="194"/>
        <v>-0.73992756657132575</v>
      </c>
      <c r="R188" s="98">
        <f t="shared" ca="1" si="194"/>
        <v>4.0557972064697578E-2</v>
      </c>
      <c r="S188" s="98">
        <f t="shared" ca="1" si="194"/>
        <v>-0.20967214614503482</v>
      </c>
      <c r="T188" s="98">
        <f t="shared" ca="1" si="194"/>
        <v>0.47240009692301621</v>
      </c>
      <c r="U188" s="98">
        <f t="shared" ca="1" si="194"/>
        <v>-0.20967214614503482</v>
      </c>
      <c r="V188" s="98">
        <f t="shared" ca="1" si="194"/>
        <v>0.25049910603626258</v>
      </c>
      <c r="W188" s="98">
        <f t="shared" ca="1" si="194"/>
        <v>-0.73992756657132575</v>
      </c>
      <c r="X188" s="98">
        <f t="shared" ca="1" si="194"/>
        <v>0.25049910603626258</v>
      </c>
      <c r="Y188" s="98">
        <f t="shared" ca="1" si="194"/>
        <v>0.25049910603626258</v>
      </c>
      <c r="Z188" s="98">
        <f t="shared" ca="1" si="194"/>
        <v>4.0557972064697578E-2</v>
      </c>
      <c r="AA188" s="98">
        <f t="shared" ca="1" si="192"/>
        <v>-0.46439625153315622</v>
      </c>
      <c r="AB188" s="98">
        <f t="shared" ca="1" si="192"/>
        <v>0.47240009692301621</v>
      </c>
      <c r="AC188" s="98">
        <f t="shared" ca="1" si="192"/>
        <v>-0.17972388892729629</v>
      </c>
      <c r="AD188" s="98">
        <f t="shared" ca="1" si="192"/>
        <v>0.49234395099605333</v>
      </c>
      <c r="AE188" s="98" t="str">
        <f t="shared" ca="1" si="192"/>
        <v/>
      </c>
      <c r="AF188" s="98" t="str">
        <f t="shared" ca="1" si="202"/>
        <v/>
      </c>
      <c r="AG188" s="98" t="str">
        <f t="shared" ca="1" si="202"/>
        <v/>
      </c>
      <c r="AH188" s="98" t="str">
        <f t="shared" ca="1" si="202"/>
        <v/>
      </c>
      <c r="AI188" s="98" t="str">
        <f t="shared" ca="1" si="202"/>
        <v/>
      </c>
      <c r="AJ188" s="98" t="str">
        <f t="shared" ca="1" si="202"/>
        <v/>
      </c>
      <c r="AK188" s="98" t="str">
        <f t="shared" ca="1" si="202"/>
        <v/>
      </c>
      <c r="AL188" s="98" t="str">
        <f t="shared" ca="1" si="202"/>
        <v/>
      </c>
      <c r="AM188" s="98" t="str">
        <f t="shared" ca="1" si="202"/>
        <v/>
      </c>
      <c r="AN188" s="98" t="str">
        <f t="shared" ca="1" si="202"/>
        <v/>
      </c>
      <c r="AO188" s="98" t="str">
        <f t="shared" ca="1" si="202"/>
        <v/>
      </c>
      <c r="AP188" s="98" t="str">
        <f t="shared" ca="1" si="202"/>
        <v/>
      </c>
      <c r="AQ188" s="98" t="str">
        <f t="shared" ca="1" si="201"/>
        <v/>
      </c>
      <c r="AR188" s="98" t="str">
        <f t="shared" ca="1" si="201"/>
        <v/>
      </c>
      <c r="AS188" s="98" t="str">
        <f t="shared" ca="1" si="201"/>
        <v/>
      </c>
      <c r="AT188" s="98" t="str">
        <f t="shared" ca="1" si="201"/>
        <v/>
      </c>
      <c r="AU188" s="98" t="str">
        <f t="shared" ca="1" si="201"/>
        <v/>
      </c>
      <c r="AV188" s="98" t="str">
        <f t="shared" ca="1" si="201"/>
        <v/>
      </c>
      <c r="AW188" s="98" t="str">
        <f t="shared" ca="1" si="201"/>
        <v/>
      </c>
      <c r="AX188" s="98" t="str">
        <f t="shared" ca="1" si="201"/>
        <v/>
      </c>
      <c r="AY188" s="98" t="str">
        <f t="shared" ca="1" si="201"/>
        <v/>
      </c>
      <c r="AZ188" s="98" t="str">
        <f t="shared" ca="1" si="201"/>
        <v/>
      </c>
      <c r="BA188" s="98" t="str">
        <f t="shared" ca="1" si="201"/>
        <v/>
      </c>
      <c r="BB188" s="98" t="str">
        <f t="shared" ca="1" si="201"/>
        <v/>
      </c>
      <c r="BC188" s="98" t="str">
        <f t="shared" ca="1" si="201"/>
        <v/>
      </c>
      <c r="BD188" s="98" t="str">
        <f t="shared" ca="1" si="201"/>
        <v/>
      </c>
      <c r="BE188" s="98" t="str">
        <f t="shared" ca="1" si="201"/>
        <v/>
      </c>
      <c r="BF188" s="98" t="str">
        <f t="shared" ca="1" si="200"/>
        <v/>
      </c>
      <c r="BG188" s="98" t="str">
        <f t="shared" ca="1" si="170"/>
        <v/>
      </c>
      <c r="BH188" s="98" t="str">
        <f t="shared" ca="1" si="170"/>
        <v/>
      </c>
      <c r="BJ188" s="98">
        <f t="shared" ca="1" si="187"/>
        <v>0.66011337289529837</v>
      </c>
      <c r="BK188" s="98">
        <f t="shared" ca="1" si="187"/>
        <v>9.2011726853841957E-2</v>
      </c>
      <c r="BL188" s="98">
        <f t="shared" ca="1" si="187"/>
        <v>0.52783964879503742</v>
      </c>
      <c r="BM188" s="98">
        <f t="shared" ca="1" si="187"/>
        <v>0.57175280749326318</v>
      </c>
      <c r="BN188" s="98">
        <f t="shared" ca="1" si="187"/>
        <v>0.57521606121177482</v>
      </c>
      <c r="BO188" s="98">
        <f t="shared" ca="1" si="187"/>
        <v>1.2942452427160851</v>
      </c>
      <c r="BP188" s="98">
        <f t="shared" ca="1" si="187"/>
        <v>0.11432560120646884</v>
      </c>
      <c r="BQ188" s="98">
        <f t="shared" ca="1" si="187"/>
        <v>0.78790520267594855</v>
      </c>
      <c r="BR188" s="98">
        <f t="shared" ca="1" si="187"/>
        <v>0.66485382559337314</v>
      </c>
      <c r="BS188" s="98">
        <f t="shared" ca="1" si="187"/>
        <v>1.3305505894126446</v>
      </c>
      <c r="BT188" s="98">
        <f t="shared" ca="1" si="199"/>
        <v>0.66859018277138904</v>
      </c>
      <c r="BU188" s="98">
        <f t="shared" ca="1" si="199"/>
        <v>1.1141711232357008</v>
      </c>
      <c r="BV188" s="98">
        <f t="shared" ca="1" si="199"/>
        <v>0.1783598038481643</v>
      </c>
      <c r="BW188" s="98">
        <f t="shared" ca="1" si="199"/>
        <v>1.0483223670241195</v>
      </c>
      <c r="BX188" s="98">
        <f t="shared" ca="1" si="199"/>
        <v>1.2403408192894574</v>
      </c>
      <c r="BY188" s="98">
        <f t="shared" ca="1" si="175"/>
        <v>1.0695762135638525</v>
      </c>
      <c r="BZ188" s="98">
        <f t="shared" ca="1" si="175"/>
        <v>0.43813417180699099</v>
      </c>
      <c r="CA188" s="98">
        <f t="shared" ca="1" si="175"/>
        <v>1.3212150518768029</v>
      </c>
      <c r="CB188" s="98">
        <f t="shared" ca="1" si="175"/>
        <v>0.61523390876599193</v>
      </c>
      <c r="CC188" s="98">
        <f t="shared" ca="1" si="175"/>
        <v>1.0041880265817711</v>
      </c>
      <c r="CD188" s="98" t="str">
        <f t="shared" si="175"/>
        <v/>
      </c>
      <c r="CE188" s="98" t="str">
        <f t="shared" si="175"/>
        <v/>
      </c>
      <c r="CF188" s="98" t="str">
        <f t="shared" si="175"/>
        <v/>
      </c>
      <c r="CG188" s="98" t="str">
        <f t="shared" si="175"/>
        <v/>
      </c>
      <c r="CH188" s="98" t="str">
        <f t="shared" si="190"/>
        <v/>
      </c>
      <c r="CI188" s="98" t="str">
        <f t="shared" si="190"/>
        <v/>
      </c>
      <c r="CJ188" s="98" t="str">
        <f t="shared" si="190"/>
        <v/>
      </c>
      <c r="CK188" s="98" t="str">
        <f t="shared" si="190"/>
        <v/>
      </c>
      <c r="CL188" s="98" t="str">
        <f t="shared" si="190"/>
        <v/>
      </c>
      <c r="CM188" s="98" t="str">
        <f t="shared" si="190"/>
        <v/>
      </c>
      <c r="CN188" s="98" t="str">
        <f t="shared" si="190"/>
        <v/>
      </c>
      <c r="CO188" s="98" t="str">
        <f t="shared" si="190"/>
        <v/>
      </c>
      <c r="CP188" s="98" t="str">
        <f t="shared" si="190"/>
        <v/>
      </c>
      <c r="CQ188" s="98" t="str">
        <f t="shared" si="190"/>
        <v/>
      </c>
      <c r="CR188" s="98" t="str">
        <f t="shared" si="190"/>
        <v/>
      </c>
      <c r="CS188" s="98" t="str">
        <f t="shared" si="190"/>
        <v/>
      </c>
      <c r="CT188" s="98" t="str">
        <f t="shared" si="188"/>
        <v/>
      </c>
      <c r="CU188" s="98" t="str">
        <f t="shared" si="188"/>
        <v/>
      </c>
      <c r="CV188" s="98" t="str">
        <f t="shared" si="188"/>
        <v/>
      </c>
      <c r="CW188" s="98" t="str">
        <f t="shared" si="188"/>
        <v/>
      </c>
      <c r="CX188" s="98" t="str">
        <f t="shared" si="188"/>
        <v/>
      </c>
      <c r="CY188" s="98" t="str">
        <f t="shared" si="188"/>
        <v/>
      </c>
      <c r="CZ188" s="98" t="str">
        <f t="shared" si="188"/>
        <v/>
      </c>
      <c r="DA188" s="98" t="str">
        <f t="shared" si="188"/>
        <v/>
      </c>
      <c r="DB188" s="98" t="str">
        <f t="shared" si="188"/>
        <v/>
      </c>
      <c r="DC188" s="98" t="str">
        <f t="shared" si="188"/>
        <v/>
      </c>
      <c r="DD188" s="98" t="str">
        <f t="shared" si="188"/>
        <v/>
      </c>
      <c r="DE188" s="98" t="str">
        <f t="shared" si="188"/>
        <v/>
      </c>
      <c r="DF188" s="98" t="str">
        <f t="shared" si="188"/>
        <v/>
      </c>
      <c r="DG188" s="98" t="str">
        <f t="shared" si="162"/>
        <v/>
      </c>
      <c r="EE188" s="100">
        <f t="shared" ca="1" si="195"/>
        <v>0</v>
      </c>
      <c r="EF188" s="100">
        <f t="shared" ca="1" si="195"/>
        <v>87.067319370335483</v>
      </c>
      <c r="EG188" s="100">
        <f t="shared" ca="1" si="195"/>
        <v>170.48135233004038</v>
      </c>
      <c r="EH188" s="100">
        <f t="shared" ca="1" si="195"/>
        <v>250.31436943884063</v>
      </c>
      <c r="EI188" s="100">
        <f t="shared" ca="1" si="195"/>
        <v>326.63737042899544</v>
      </c>
      <c r="EJ188" s="100">
        <f t="shared" ca="1" si="195"/>
        <v>399.52010515525001</v>
      </c>
      <c r="EK188" s="100">
        <f t="shared" ca="1" si="195"/>
        <v>469.03109421323717</v>
      </c>
      <c r="EL188" s="100">
        <f t="shared" ca="1" si="195"/>
        <v>535.23764923142789</v>
      </c>
      <c r="EM188" s="100">
        <f t="shared" ca="1" si="195"/>
        <v>598.20589284165726</v>
      </c>
      <c r="EN188" s="100">
        <f t="shared" ca="1" si="195"/>
        <v>658.00077833317448</v>
      </c>
      <c r="EO188" s="100">
        <f t="shared" ca="1" si="195"/>
        <v>714.68610899508735</v>
      </c>
      <c r="EP188" s="100">
        <f t="shared" ca="1" si="195"/>
        <v>768.32455715200751</v>
      </c>
      <c r="EQ188" s="100">
        <f t="shared" ca="1" si="195"/>
        <v>818.97768289762075</v>
      </c>
      <c r="ER188" s="100">
        <f t="shared" ca="1" si="195"/>
        <v>866.70595253083832</v>
      </c>
      <c r="ES188" s="100">
        <f t="shared" ca="1" si="195"/>
        <v>911.56875669912029</v>
      </c>
      <c r="ET188" s="100">
        <f t="shared" ca="1" si="195"/>
        <v>953.62442825348433</v>
      </c>
      <c r="EU188" s="100">
        <f t="shared" ca="1" si="193"/>
        <v>992.93025981964752</v>
      </c>
      <c r="EV188" s="100">
        <f t="shared" ca="1" si="193"/>
        <v>1029.5425210896901</v>
      </c>
      <c r="EW188" s="100">
        <f t="shared" ca="1" si="193"/>
        <v>1063.5164758385492</v>
      </c>
      <c r="EX188" s="100">
        <f t="shared" ca="1" si="193"/>
        <v>1094.906398669596</v>
      </c>
      <c r="EY188" s="100">
        <f t="shared" ca="1" si="193"/>
        <v>1123.7655914934821</v>
      </c>
      <c r="FA188" s="99">
        <f t="shared" ca="1" si="197"/>
        <v>0</v>
      </c>
      <c r="FB188" s="99">
        <f t="shared" ca="1" si="197"/>
        <v>0</v>
      </c>
      <c r="FC188" s="99">
        <f t="shared" ca="1" si="197"/>
        <v>0</v>
      </c>
      <c r="FD188" s="99">
        <f t="shared" ca="1" si="197"/>
        <v>0</v>
      </c>
      <c r="FE188" s="99">
        <f t="shared" ca="1" si="197"/>
        <v>0</v>
      </c>
      <c r="FF188" s="99">
        <f t="shared" ca="1" si="197"/>
        <v>0</v>
      </c>
      <c r="FG188" s="99">
        <f t="shared" ca="1" si="197"/>
        <v>0</v>
      </c>
      <c r="FH188" s="99">
        <f t="shared" ca="1" si="197"/>
        <v>0</v>
      </c>
      <c r="FI188" s="99">
        <f t="shared" ca="1" si="197"/>
        <v>0</v>
      </c>
      <c r="FJ188" s="99">
        <f t="shared" ca="1" si="197"/>
        <v>0</v>
      </c>
      <c r="FK188" s="99">
        <f t="shared" ca="1" si="197"/>
        <v>0</v>
      </c>
      <c r="FL188" s="99">
        <f t="shared" ca="1" si="197"/>
        <v>0</v>
      </c>
      <c r="FM188" s="99">
        <f t="shared" ca="1" si="197"/>
        <v>0</v>
      </c>
      <c r="FN188" s="99">
        <f t="shared" ca="1" si="197"/>
        <v>0</v>
      </c>
      <c r="FO188" s="99">
        <f t="shared" ca="1" si="197"/>
        <v>0</v>
      </c>
      <c r="FP188" s="99">
        <f t="shared" ca="1" si="197"/>
        <v>0</v>
      </c>
      <c r="FQ188" s="99">
        <f t="shared" ca="1" si="196"/>
        <v>0</v>
      </c>
      <c r="FR188" s="99">
        <f t="shared" ca="1" si="196"/>
        <v>0</v>
      </c>
      <c r="FS188" s="99">
        <f t="shared" ca="1" si="196"/>
        <v>0</v>
      </c>
      <c r="FT188" s="99">
        <f t="shared" ca="1" si="196"/>
        <v>0</v>
      </c>
      <c r="FU188" s="99">
        <f t="shared" ca="1" si="196"/>
        <v>0</v>
      </c>
      <c r="FV188" s="99">
        <f t="shared" ca="1" si="196"/>
        <v>0</v>
      </c>
      <c r="FW188" s="99">
        <f t="shared" ca="1" si="196"/>
        <v>0</v>
      </c>
      <c r="FX188" s="99">
        <f t="shared" ca="1" si="196"/>
        <v>0</v>
      </c>
      <c r="FY188" s="99">
        <f t="shared" ca="1" si="196"/>
        <v>0</v>
      </c>
      <c r="FZ188" s="99">
        <f t="shared" ca="1" si="196"/>
        <v>0</v>
      </c>
      <c r="GA188" s="99">
        <f t="shared" ca="1" si="196"/>
        <v>0</v>
      </c>
      <c r="GB188" s="99">
        <f t="shared" ca="1" si="196"/>
        <v>0</v>
      </c>
      <c r="GC188" s="99">
        <f t="shared" ca="1" si="196"/>
        <v>0</v>
      </c>
      <c r="GD188" s="99">
        <f t="shared" ca="1" si="196"/>
        <v>0</v>
      </c>
      <c r="GE188" s="99">
        <f t="shared" ca="1" si="196"/>
        <v>0</v>
      </c>
      <c r="GG188" s="99">
        <v>1</v>
      </c>
      <c r="GH188" s="99">
        <f t="shared" ca="1" si="158"/>
        <v>1</v>
      </c>
      <c r="GI188" s="99">
        <f t="shared" ca="1" si="198"/>
        <v>1</v>
      </c>
      <c r="GJ188" s="99">
        <f t="shared" ca="1" si="198"/>
        <v>1</v>
      </c>
      <c r="GK188" s="99">
        <f t="shared" ca="1" si="198"/>
        <v>1</v>
      </c>
      <c r="GL188" s="99">
        <f t="shared" ca="1" si="198"/>
        <v>1</v>
      </c>
      <c r="GM188" s="99">
        <f t="shared" ca="1" si="198"/>
        <v>1</v>
      </c>
      <c r="GN188" s="99">
        <f t="shared" ca="1" si="198"/>
        <v>1</v>
      </c>
      <c r="GO188" s="99">
        <f t="shared" ca="1" si="198"/>
        <v>1</v>
      </c>
      <c r="GP188" s="99">
        <f t="shared" ca="1" si="198"/>
        <v>1</v>
      </c>
      <c r="GQ188" s="99">
        <f t="shared" ca="1" si="198"/>
        <v>1</v>
      </c>
      <c r="GR188" s="99">
        <f t="shared" ca="1" si="198"/>
        <v>1</v>
      </c>
      <c r="GS188" s="99">
        <f t="shared" ca="1" si="198"/>
        <v>1</v>
      </c>
      <c r="GT188" s="99">
        <f t="shared" ca="1" si="198"/>
        <v>1</v>
      </c>
      <c r="GU188" s="99">
        <f t="shared" ca="1" si="198"/>
        <v>1</v>
      </c>
      <c r="GV188" s="99">
        <f t="shared" ca="1" si="198"/>
        <v>1</v>
      </c>
      <c r="GW188" s="99">
        <f t="shared" ca="1" si="198"/>
        <v>1</v>
      </c>
      <c r="GX188" s="99">
        <f t="shared" ca="1" si="198"/>
        <v>1</v>
      </c>
      <c r="GY188" s="99">
        <f t="shared" ca="1" si="198"/>
        <v>1</v>
      </c>
      <c r="GZ188" s="99">
        <f t="shared" ca="1" si="198"/>
        <v>1</v>
      </c>
      <c r="HA188" s="99">
        <f t="shared" ca="1" si="198"/>
        <v>1</v>
      </c>
      <c r="HB188" s="99">
        <f t="shared" ca="1" si="198"/>
        <v>1</v>
      </c>
      <c r="HC188" s="99">
        <f t="shared" ca="1" si="198"/>
        <v>1</v>
      </c>
      <c r="HD188" s="99">
        <f t="shared" ca="1" si="198"/>
        <v>1</v>
      </c>
      <c r="HE188" s="99">
        <f t="shared" ca="1" si="198"/>
        <v>1</v>
      </c>
      <c r="HF188" s="99">
        <f t="shared" ca="1" si="198"/>
        <v>1</v>
      </c>
      <c r="HG188" s="99">
        <f t="shared" ca="1" si="198"/>
        <v>1</v>
      </c>
      <c r="HH188" s="99">
        <f t="shared" ca="1" si="198"/>
        <v>1</v>
      </c>
      <c r="HI188" s="99">
        <f t="shared" ca="1" si="198"/>
        <v>1</v>
      </c>
      <c r="HJ188" s="99">
        <f t="shared" ca="1" si="198"/>
        <v>1</v>
      </c>
      <c r="HK188" s="99">
        <f t="shared" ca="1" si="198"/>
        <v>1</v>
      </c>
    </row>
    <row r="189" spans="1:219" x14ac:dyDescent="0.2">
      <c r="A189" s="96">
        <f t="shared" ca="1" si="147"/>
        <v>1.8319913609705307</v>
      </c>
      <c r="B189" s="97">
        <f t="shared" ca="1" si="148"/>
        <v>1.6151647966380185E-3</v>
      </c>
      <c r="C189" s="92">
        <f t="shared" ca="1" si="149"/>
        <v>0.35058035461721737</v>
      </c>
      <c r="D189" s="166">
        <f t="shared" ca="1" si="150"/>
        <v>1.8934446534922977</v>
      </c>
      <c r="E189" s="100">
        <f t="shared" ca="1" si="151"/>
        <v>1172.2919280023448</v>
      </c>
      <c r="F189" s="100">
        <f t="shared" ca="1" si="152"/>
        <v>430.76907216259713</v>
      </c>
      <c r="G189" s="100">
        <f t="shared" ca="1" si="153"/>
        <v>1426.8917607978085</v>
      </c>
      <c r="H189" s="99">
        <f t="shared" ca="1" si="154"/>
        <v>996.12268863521138</v>
      </c>
      <c r="I189" s="92">
        <f t="shared" ca="1" si="155"/>
        <v>0.69576304083744911</v>
      </c>
      <c r="J189" s="12" t="s">
        <v>216</v>
      </c>
      <c r="K189" s="98">
        <f t="shared" ca="1" si="194"/>
        <v>-0.73992756657132575</v>
      </c>
      <c r="L189" s="98">
        <f t="shared" ca="1" si="194"/>
        <v>0.36053724483293015</v>
      </c>
      <c r="M189" s="98">
        <f t="shared" ca="1" si="194"/>
        <v>0.36053724483293015</v>
      </c>
      <c r="N189" s="98">
        <f t="shared" ca="1" si="194"/>
        <v>0.2277237814158416</v>
      </c>
      <c r="O189" s="98">
        <f t="shared" ca="1" si="194"/>
        <v>0.29888544450311849</v>
      </c>
      <c r="P189" s="98">
        <f t="shared" ca="1" si="194"/>
        <v>-0.46439625153315622</v>
      </c>
      <c r="Q189" s="98">
        <f t="shared" ca="1" si="194"/>
        <v>-0.30548730242062305</v>
      </c>
      <c r="R189" s="98">
        <f t="shared" ca="1" si="194"/>
        <v>0.31582938809333427</v>
      </c>
      <c r="S189" s="98">
        <f t="shared" ca="1" si="194"/>
        <v>0.29888544450311849</v>
      </c>
      <c r="T189" s="98">
        <f t="shared" ca="1" si="194"/>
        <v>0.31582938809333427</v>
      </c>
      <c r="U189" s="98">
        <f t="shared" ca="1" si="194"/>
        <v>0.36053724483293015</v>
      </c>
      <c r="V189" s="98">
        <f t="shared" ca="1" si="194"/>
        <v>-0.46439625153315622</v>
      </c>
      <c r="W189" s="98">
        <f t="shared" ca="1" si="194"/>
        <v>-0.22140342077627362</v>
      </c>
      <c r="X189" s="98">
        <f t="shared" ca="1" si="194"/>
        <v>0.29888544450311849</v>
      </c>
      <c r="Y189" s="98">
        <f t="shared" ca="1" si="194"/>
        <v>-0.17972388892729629</v>
      </c>
      <c r="Z189" s="98">
        <f t="shared" ref="Z189:AE204" ca="1" si="203">IF(Z$61&gt;0,INDEX($K$64:$BH$64,INT($K$1*RAND())+1),"")</f>
        <v>0.36053724483293015</v>
      </c>
      <c r="AA189" s="98">
        <f t="shared" ca="1" si="203"/>
        <v>-0.19968186191675996</v>
      </c>
      <c r="AB189" s="98">
        <f t="shared" ca="1" si="203"/>
        <v>-8.9535807650987675E-2</v>
      </c>
      <c r="AC189" s="98">
        <f t="shared" ca="1" si="203"/>
        <v>0.36053724483293015</v>
      </c>
      <c r="AD189" s="98">
        <f t="shared" ca="1" si="203"/>
        <v>0.29888544450311849</v>
      </c>
      <c r="AE189" s="98" t="str">
        <f t="shared" ca="1" si="203"/>
        <v/>
      </c>
      <c r="AF189" s="98" t="str">
        <f t="shared" ca="1" si="202"/>
        <v/>
      </c>
      <c r="AG189" s="98" t="str">
        <f t="shared" ca="1" si="202"/>
        <v/>
      </c>
      <c r="AH189" s="98" t="str">
        <f t="shared" ca="1" si="202"/>
        <v/>
      </c>
      <c r="AI189" s="98" t="str">
        <f t="shared" ca="1" si="202"/>
        <v/>
      </c>
      <c r="AJ189" s="98" t="str">
        <f t="shared" ca="1" si="202"/>
        <v/>
      </c>
      <c r="AK189" s="98" t="str">
        <f t="shared" ca="1" si="202"/>
        <v/>
      </c>
      <c r="AL189" s="98" t="str">
        <f t="shared" ca="1" si="202"/>
        <v/>
      </c>
      <c r="AM189" s="98" t="str">
        <f t="shared" ca="1" si="202"/>
        <v/>
      </c>
      <c r="AN189" s="98" t="str">
        <f t="shared" ca="1" si="202"/>
        <v/>
      </c>
      <c r="AO189" s="98" t="str">
        <f t="shared" ca="1" si="202"/>
        <v/>
      </c>
      <c r="AP189" s="98" t="str">
        <f t="shared" ca="1" si="202"/>
        <v/>
      </c>
      <c r="AQ189" s="98" t="str">
        <f t="shared" ca="1" si="201"/>
        <v/>
      </c>
      <c r="AR189" s="98" t="str">
        <f t="shared" ca="1" si="201"/>
        <v/>
      </c>
      <c r="AS189" s="98" t="str">
        <f t="shared" ca="1" si="201"/>
        <v/>
      </c>
      <c r="AT189" s="98" t="str">
        <f t="shared" ca="1" si="201"/>
        <v/>
      </c>
      <c r="AU189" s="98" t="str">
        <f t="shared" ca="1" si="201"/>
        <v/>
      </c>
      <c r="AV189" s="98" t="str">
        <f t="shared" ca="1" si="201"/>
        <v/>
      </c>
      <c r="AW189" s="98" t="str">
        <f t="shared" ca="1" si="201"/>
        <v/>
      </c>
      <c r="AX189" s="98" t="str">
        <f t="shared" ca="1" si="201"/>
        <v/>
      </c>
      <c r="AY189" s="98" t="str">
        <f t="shared" ca="1" si="201"/>
        <v/>
      </c>
      <c r="AZ189" s="98" t="str">
        <f t="shared" ca="1" si="201"/>
        <v/>
      </c>
      <c r="BA189" s="98" t="str">
        <f t="shared" ca="1" si="201"/>
        <v/>
      </c>
      <c r="BB189" s="98" t="str">
        <f t="shared" ca="1" si="201"/>
        <v/>
      </c>
      <c r="BC189" s="98" t="str">
        <f t="shared" ca="1" si="201"/>
        <v/>
      </c>
      <c r="BD189" s="98" t="str">
        <f t="shared" ca="1" si="201"/>
        <v/>
      </c>
      <c r="BE189" s="98" t="str">
        <f t="shared" ca="1" si="201"/>
        <v/>
      </c>
      <c r="BF189" s="98" t="str">
        <f t="shared" ca="1" si="200"/>
        <v/>
      </c>
      <c r="BG189" s="98" t="str">
        <f t="shared" ca="1" si="170"/>
        <v/>
      </c>
      <c r="BH189" s="98" t="str">
        <f t="shared" ca="1" si="170"/>
        <v/>
      </c>
      <c r="BJ189" s="98">
        <f t="shared" ca="1" si="187"/>
        <v>-0.7753530958255116</v>
      </c>
      <c r="BK189" s="98">
        <f t="shared" ca="1" si="187"/>
        <v>1.1924765382580977</v>
      </c>
      <c r="BL189" s="98">
        <f t="shared" ca="1" si="187"/>
        <v>1.0880587555447274</v>
      </c>
      <c r="BM189" s="98">
        <f t="shared" ca="1" si="187"/>
        <v>0.97466737029273709</v>
      </c>
      <c r="BN189" s="98">
        <f t="shared" ca="1" si="187"/>
        <v>1.0737833676316533</v>
      </c>
      <c r="BO189" s="98">
        <f t="shared" ca="1" si="187"/>
        <v>0.53096354667981038</v>
      </c>
      <c r="BP189" s="98">
        <f t="shared" ca="1" si="187"/>
        <v>0.54876586535717153</v>
      </c>
      <c r="BQ189" s="98">
        <f t="shared" ca="1" si="187"/>
        <v>1.0631766187045852</v>
      </c>
      <c r="BR189" s="98">
        <f t="shared" ca="1" si="187"/>
        <v>1.1734114162415263</v>
      </c>
      <c r="BS189" s="98">
        <f t="shared" ca="1" si="187"/>
        <v>1.1739798805829627</v>
      </c>
      <c r="BT189" s="98">
        <f t="shared" ca="1" si="199"/>
        <v>1.238799573749354</v>
      </c>
      <c r="BU189" s="98">
        <f t="shared" ca="1" si="199"/>
        <v>0.39927576566628198</v>
      </c>
      <c r="BV189" s="98">
        <f t="shared" ca="1" si="199"/>
        <v>0.69688394964321643</v>
      </c>
      <c r="BW189" s="98">
        <f t="shared" ca="1" si="199"/>
        <v>1.0967087054909754</v>
      </c>
      <c r="BX189" s="98">
        <f t="shared" ca="1" si="199"/>
        <v>0.81011782432589863</v>
      </c>
      <c r="BY189" s="98">
        <f t="shared" ca="1" si="175"/>
        <v>1.3895554863320849</v>
      </c>
      <c r="BZ189" s="98">
        <f t="shared" ca="1" si="175"/>
        <v>0.70284856142338725</v>
      </c>
      <c r="CA189" s="98">
        <f t="shared" ca="1" si="175"/>
        <v>0.75927914730279911</v>
      </c>
      <c r="CB189" s="98">
        <f t="shared" ca="1" si="175"/>
        <v>1.1554950425262183</v>
      </c>
      <c r="CC189" s="98">
        <f t="shared" ca="1" si="175"/>
        <v>0.81072952008883614</v>
      </c>
      <c r="CD189" s="98" t="str">
        <f t="shared" si="175"/>
        <v/>
      </c>
      <c r="CE189" s="98" t="str">
        <f t="shared" si="175"/>
        <v/>
      </c>
      <c r="CF189" s="98" t="str">
        <f t="shared" si="175"/>
        <v/>
      </c>
      <c r="CG189" s="98" t="str">
        <f t="shared" si="175"/>
        <v/>
      </c>
      <c r="CH189" s="98" t="str">
        <f t="shared" si="190"/>
        <v/>
      </c>
      <c r="CI189" s="98" t="str">
        <f t="shared" si="190"/>
        <v/>
      </c>
      <c r="CJ189" s="98" t="str">
        <f t="shared" si="190"/>
        <v/>
      </c>
      <c r="CK189" s="98" t="str">
        <f t="shared" si="190"/>
        <v/>
      </c>
      <c r="CL189" s="98" t="str">
        <f t="shared" si="190"/>
        <v/>
      </c>
      <c r="CM189" s="98" t="str">
        <f t="shared" si="190"/>
        <v/>
      </c>
      <c r="CN189" s="98" t="str">
        <f t="shared" si="190"/>
        <v/>
      </c>
      <c r="CO189" s="98" t="str">
        <f t="shared" si="190"/>
        <v/>
      </c>
      <c r="CP189" s="98" t="str">
        <f t="shared" si="190"/>
        <v/>
      </c>
      <c r="CQ189" s="98" t="str">
        <f t="shared" ref="CQ189:DF205" si="204">IF(CQ$61&gt;0,AR$63+AR189,"")</f>
        <v/>
      </c>
      <c r="CR189" s="98" t="str">
        <f t="shared" si="204"/>
        <v/>
      </c>
      <c r="CS189" s="98" t="str">
        <f t="shared" si="204"/>
        <v/>
      </c>
      <c r="CT189" s="98" t="str">
        <f t="shared" si="204"/>
        <v/>
      </c>
      <c r="CU189" s="98" t="str">
        <f t="shared" si="204"/>
        <v/>
      </c>
      <c r="CV189" s="98" t="str">
        <f t="shared" si="204"/>
        <v/>
      </c>
      <c r="CW189" s="98" t="str">
        <f t="shared" si="204"/>
        <v/>
      </c>
      <c r="CX189" s="98" t="str">
        <f t="shared" si="204"/>
        <v/>
      </c>
      <c r="CY189" s="98" t="str">
        <f t="shared" si="204"/>
        <v/>
      </c>
      <c r="CZ189" s="98" t="str">
        <f t="shared" si="204"/>
        <v/>
      </c>
      <c r="DA189" s="98" t="str">
        <f t="shared" si="204"/>
        <v/>
      </c>
      <c r="DB189" s="98" t="str">
        <f t="shared" si="204"/>
        <v/>
      </c>
      <c r="DC189" s="98" t="str">
        <f t="shared" si="204"/>
        <v/>
      </c>
      <c r="DD189" s="98" t="str">
        <f t="shared" si="204"/>
        <v/>
      </c>
      <c r="DE189" s="98" t="str">
        <f t="shared" si="204"/>
        <v/>
      </c>
      <c r="DF189" s="98" t="str">
        <f t="shared" si="204"/>
        <v/>
      </c>
      <c r="DG189" s="98" t="str">
        <f t="shared" si="162"/>
        <v/>
      </c>
      <c r="EE189" s="100">
        <f t="shared" ca="1" si="195"/>
        <v>0</v>
      </c>
      <c r="EF189" s="100">
        <f t="shared" ca="1" si="195"/>
        <v>262.98678968153439</v>
      </c>
      <c r="EG189" s="100">
        <f t="shared" ca="1" si="195"/>
        <v>475.83935125923017</v>
      </c>
      <c r="EH189" s="100">
        <f t="shared" ca="1" si="195"/>
        <v>644.5530104396812</v>
      </c>
      <c r="EI189" s="100">
        <f t="shared" ca="1" si="195"/>
        <v>774.48580057453569</v>
      </c>
      <c r="EJ189" s="100">
        <f t="shared" ca="1" si="195"/>
        <v>870.42197175369677</v>
      </c>
      <c r="EK189" s="100">
        <f t="shared" ca="1" si="195"/>
        <v>936.62942408623258</v>
      </c>
      <c r="EL189" s="100">
        <f t="shared" ca="1" si="195"/>
        <v>976.91163028594156</v>
      </c>
      <c r="EM189" s="100">
        <f t="shared" ca="1" si="195"/>
        <v>994.65456118915063</v>
      </c>
      <c r="EN189" s="100">
        <f t="shared" ca="1" si="195"/>
        <v>992.86908096102195</v>
      </c>
      <c r="EO189" s="100">
        <f t="shared" ca="1" si="195"/>
        <v>974.22923608426117</v>
      </c>
      <c r="EP189" s="100">
        <f t="shared" ca="1" si="195"/>
        <v>941.10682339753146</v>
      </c>
      <c r="EQ189" s="100">
        <f t="shared" ca="1" si="195"/>
        <v>895.60258711958863</v>
      </c>
      <c r="ER189" s="100">
        <f t="shared" ca="1" si="195"/>
        <v>839.57436264864543</v>
      </c>
      <c r="ES189" s="100">
        <f t="shared" ca="1" si="195"/>
        <v>774.66245568147679</v>
      </c>
      <c r="ET189" s="100">
        <f t="shared" ref="ET189:EY204" ca="1" si="205">IF(AND($A189&gt;0,$B189&gt;0),ET$64*EXP($D189-$B189*ET$64)-ET$64,"")</f>
        <v>702.31251859501924</v>
      </c>
      <c r="EU189" s="100">
        <f t="shared" ca="1" si="205"/>
        <v>623.79616183906637</v>
      </c>
      <c r="EV189" s="100">
        <f t="shared" ca="1" si="205"/>
        <v>540.22951608734081</v>
      </c>
      <c r="EW189" s="100">
        <f t="shared" ca="1" si="205"/>
        <v>452.58994088985173</v>
      </c>
      <c r="EX189" s="100">
        <f t="shared" ca="1" si="205"/>
        <v>361.73105738347328</v>
      </c>
      <c r="EY189" s="100">
        <f t="shared" ca="1" si="205"/>
        <v>268.39626608726849</v>
      </c>
      <c r="FA189" s="99">
        <f t="shared" ca="1" si="197"/>
        <v>0</v>
      </c>
      <c r="FB189" s="99">
        <f t="shared" ca="1" si="197"/>
        <v>0</v>
      </c>
      <c r="FC189" s="99">
        <f t="shared" ca="1" si="197"/>
        <v>0</v>
      </c>
      <c r="FD189" s="99">
        <f t="shared" ca="1" si="197"/>
        <v>0</v>
      </c>
      <c r="FE189" s="99">
        <f t="shared" ca="1" si="197"/>
        <v>0</v>
      </c>
      <c r="FF189" s="99">
        <f t="shared" ca="1" si="197"/>
        <v>0</v>
      </c>
      <c r="FG189" s="99">
        <f t="shared" ca="1" si="197"/>
        <v>0</v>
      </c>
      <c r="FH189" s="99">
        <f t="shared" ca="1" si="197"/>
        <v>0</v>
      </c>
      <c r="FI189" s="99">
        <f t="shared" ca="1" si="197"/>
        <v>0</v>
      </c>
      <c r="FJ189" s="99">
        <f t="shared" ca="1" si="197"/>
        <v>1</v>
      </c>
      <c r="FK189" s="99">
        <f t="shared" ca="1" si="197"/>
        <v>1</v>
      </c>
      <c r="FL189" s="99">
        <f t="shared" ca="1" si="197"/>
        <v>1</v>
      </c>
      <c r="FM189" s="99">
        <f t="shared" ca="1" si="197"/>
        <v>1</v>
      </c>
      <c r="FN189" s="99">
        <f t="shared" ca="1" si="197"/>
        <v>1</v>
      </c>
      <c r="FO189" s="99">
        <f t="shared" ca="1" si="197"/>
        <v>1</v>
      </c>
      <c r="FP189" s="99">
        <f t="shared" ca="1" si="197"/>
        <v>1</v>
      </c>
      <c r="FQ189" s="99">
        <f t="shared" ca="1" si="196"/>
        <v>1</v>
      </c>
      <c r="FR189" s="99">
        <f t="shared" ca="1" si="196"/>
        <v>1</v>
      </c>
      <c r="FS189" s="99">
        <f t="shared" ca="1" si="196"/>
        <v>0</v>
      </c>
      <c r="FT189" s="99">
        <f t="shared" ca="1" si="196"/>
        <v>0</v>
      </c>
      <c r="FU189" s="99">
        <f t="shared" ca="1" si="196"/>
        <v>0</v>
      </c>
      <c r="FV189" s="99">
        <f t="shared" ca="1" si="196"/>
        <v>0</v>
      </c>
      <c r="FW189" s="99">
        <f t="shared" ca="1" si="196"/>
        <v>0</v>
      </c>
      <c r="FX189" s="99">
        <f t="shared" ca="1" si="196"/>
        <v>0</v>
      </c>
      <c r="FY189" s="99">
        <f t="shared" ca="1" si="196"/>
        <v>0</v>
      </c>
      <c r="FZ189" s="99">
        <f t="shared" ca="1" si="196"/>
        <v>0</v>
      </c>
      <c r="GA189" s="99">
        <f t="shared" ca="1" si="196"/>
        <v>0</v>
      </c>
      <c r="GB189" s="99">
        <f t="shared" ca="1" si="196"/>
        <v>0</v>
      </c>
      <c r="GC189" s="99">
        <f t="shared" ca="1" si="196"/>
        <v>0</v>
      </c>
      <c r="GD189" s="99">
        <f t="shared" ca="1" si="196"/>
        <v>0</v>
      </c>
      <c r="GE189" s="99">
        <f t="shared" ca="1" si="196"/>
        <v>0</v>
      </c>
      <c r="GG189" s="99">
        <v>1</v>
      </c>
      <c r="GH189" s="99">
        <f t="shared" ca="1" si="158"/>
        <v>1</v>
      </c>
      <c r="GI189" s="99">
        <f t="shared" ca="1" si="198"/>
        <v>1</v>
      </c>
      <c r="GJ189" s="99">
        <f t="shared" ca="1" si="198"/>
        <v>1</v>
      </c>
      <c r="GK189" s="99">
        <f t="shared" ca="1" si="198"/>
        <v>1</v>
      </c>
      <c r="GL189" s="99">
        <f t="shared" ca="1" si="198"/>
        <v>1</v>
      </c>
      <c r="GM189" s="99">
        <f t="shared" ref="GI189:HK198" ca="1" si="206">IF(AND($A189&gt;0,$B189&gt;0),IF(OR((GM$61*EXP($D189-$B189*GM$61)-GM$61)&gt;$R$5*$H189,GL189=0),0,1),"")</f>
        <v>1</v>
      </c>
      <c r="GN189" s="99">
        <f t="shared" ca="1" si="206"/>
        <v>1</v>
      </c>
      <c r="GO189" s="99">
        <f t="shared" ca="1" si="206"/>
        <v>1</v>
      </c>
      <c r="GP189" s="99">
        <f t="shared" ca="1" si="206"/>
        <v>0</v>
      </c>
      <c r="GQ189" s="99">
        <f t="shared" ca="1" si="206"/>
        <v>0</v>
      </c>
      <c r="GR189" s="99">
        <f t="shared" ca="1" si="206"/>
        <v>0</v>
      </c>
      <c r="GS189" s="99">
        <f t="shared" ca="1" si="206"/>
        <v>0</v>
      </c>
      <c r="GT189" s="99">
        <f t="shared" ca="1" si="206"/>
        <v>0</v>
      </c>
      <c r="GU189" s="99">
        <f t="shared" ca="1" si="206"/>
        <v>0</v>
      </c>
      <c r="GV189" s="99">
        <f t="shared" ca="1" si="206"/>
        <v>0</v>
      </c>
      <c r="GW189" s="99">
        <f t="shared" ca="1" si="206"/>
        <v>0</v>
      </c>
      <c r="GX189" s="99">
        <f t="shared" ca="1" si="206"/>
        <v>0</v>
      </c>
      <c r="GY189" s="99">
        <f t="shared" ca="1" si="206"/>
        <v>0</v>
      </c>
      <c r="GZ189" s="99">
        <f t="shared" ca="1" si="206"/>
        <v>0</v>
      </c>
      <c r="HA189" s="99">
        <f t="shared" ca="1" si="206"/>
        <v>0</v>
      </c>
      <c r="HB189" s="99">
        <f t="shared" ca="1" si="206"/>
        <v>0</v>
      </c>
      <c r="HC189" s="99">
        <f t="shared" ca="1" si="206"/>
        <v>0</v>
      </c>
      <c r="HD189" s="99">
        <f t="shared" ca="1" si="206"/>
        <v>0</v>
      </c>
      <c r="HE189" s="99">
        <f t="shared" ca="1" si="206"/>
        <v>0</v>
      </c>
      <c r="HF189" s="99">
        <f t="shared" ca="1" si="206"/>
        <v>0</v>
      </c>
      <c r="HG189" s="99">
        <f t="shared" ca="1" si="206"/>
        <v>0</v>
      </c>
      <c r="HH189" s="99">
        <f t="shared" ca="1" si="206"/>
        <v>0</v>
      </c>
      <c r="HI189" s="99">
        <f t="shared" ca="1" si="206"/>
        <v>0</v>
      </c>
      <c r="HJ189" s="99">
        <f t="shared" ca="1" si="206"/>
        <v>0</v>
      </c>
      <c r="HK189" s="99">
        <f t="shared" ca="1" si="206"/>
        <v>0</v>
      </c>
    </row>
    <row r="190" spans="1:219" x14ac:dyDescent="0.2">
      <c r="A190" s="96">
        <f t="shared" ca="1" si="147"/>
        <v>1.2841908843364851</v>
      </c>
      <c r="B190" s="97">
        <f t="shared" ca="1" si="148"/>
        <v>7.7217912968264668E-4</v>
      </c>
      <c r="C190" s="92">
        <f t="shared" ca="1" si="149"/>
        <v>0.37458318666072893</v>
      </c>
      <c r="D190" s="166">
        <f t="shared" ca="1" si="150"/>
        <v>1.3543471662009383</v>
      </c>
      <c r="E190" s="100">
        <f t="shared" ca="1" si="151"/>
        <v>1753.928737697888</v>
      </c>
      <c r="F190" s="100">
        <f t="shared" ca="1" si="152"/>
        <v>710.68437975557731</v>
      </c>
      <c r="G190" s="100">
        <f t="shared" ca="1" si="153"/>
        <v>1590.4940039681751</v>
      </c>
      <c r="H190" s="99">
        <f t="shared" ca="1" si="154"/>
        <v>879.80962421259778</v>
      </c>
      <c r="I190" s="92">
        <f t="shared" ca="1" si="155"/>
        <v>0.5487756458387133</v>
      </c>
      <c r="J190" s="12" t="s">
        <v>217</v>
      </c>
      <c r="K190" s="98">
        <f t="shared" ref="K190:Z205" ca="1" si="207">IF(K$61&gt;0,INDEX($K$64:$BH$64,INT($K$1*RAND())+1),"")</f>
        <v>0.29888544450311849</v>
      </c>
      <c r="L190" s="98">
        <f t="shared" ca="1" si="207"/>
        <v>-0.34336226058606156</v>
      </c>
      <c r="M190" s="98">
        <f t="shared" ca="1" si="207"/>
        <v>-8.9535807650987675E-2</v>
      </c>
      <c r="N190" s="98">
        <f t="shared" ca="1" si="207"/>
        <v>0.49234395099605333</v>
      </c>
      <c r="O190" s="98">
        <f t="shared" ca="1" si="207"/>
        <v>-0.19968186191675996</v>
      </c>
      <c r="P190" s="98">
        <f t="shared" ca="1" si="207"/>
        <v>0.25049910603626258</v>
      </c>
      <c r="Q190" s="98">
        <f t="shared" ca="1" si="207"/>
        <v>-0.73992756657132575</v>
      </c>
      <c r="R190" s="98">
        <f t="shared" ca="1" si="207"/>
        <v>0.25049910603626258</v>
      </c>
      <c r="S190" s="98">
        <f t="shared" ca="1" si="207"/>
        <v>0.36053724483293015</v>
      </c>
      <c r="T190" s="98">
        <f t="shared" ca="1" si="207"/>
        <v>-0.20967214614503482</v>
      </c>
      <c r="U190" s="98">
        <f t="shared" ca="1" si="207"/>
        <v>-0.34336226058606156</v>
      </c>
      <c r="V190" s="98">
        <f t="shared" ca="1" si="207"/>
        <v>-0.46439625153315622</v>
      </c>
      <c r="W190" s="98">
        <f t="shared" ca="1" si="207"/>
        <v>-0.34336226058606156</v>
      </c>
      <c r="X190" s="98">
        <f t="shared" ca="1" si="207"/>
        <v>0.49234395099605333</v>
      </c>
      <c r="Y190" s="98">
        <f t="shared" ca="1" si="207"/>
        <v>0.2277237814158416</v>
      </c>
      <c r="Z190" s="98">
        <f t="shared" ca="1" si="207"/>
        <v>0.31582938809333427</v>
      </c>
      <c r="AA190" s="98">
        <f t="shared" ca="1" si="203"/>
        <v>0.49234395099605333</v>
      </c>
      <c r="AB190" s="98">
        <f t="shared" ca="1" si="203"/>
        <v>-0.19968186191675996</v>
      </c>
      <c r="AC190" s="98">
        <f t="shared" ca="1" si="203"/>
        <v>-0.17519078138363231</v>
      </c>
      <c r="AD190" s="98">
        <f t="shared" ca="1" si="203"/>
        <v>0.36053724483293015</v>
      </c>
      <c r="AE190" s="98" t="str">
        <f t="shared" ca="1" si="203"/>
        <v/>
      </c>
      <c r="AF190" s="98" t="str">
        <f t="shared" ca="1" si="202"/>
        <v/>
      </c>
      <c r="AG190" s="98" t="str">
        <f t="shared" ca="1" si="202"/>
        <v/>
      </c>
      <c r="AH190" s="98" t="str">
        <f t="shared" ca="1" si="202"/>
        <v/>
      </c>
      <c r="AI190" s="98" t="str">
        <f t="shared" ca="1" si="202"/>
        <v/>
      </c>
      <c r="AJ190" s="98" t="str">
        <f t="shared" ca="1" si="202"/>
        <v/>
      </c>
      <c r="AK190" s="98" t="str">
        <f t="shared" ca="1" si="202"/>
        <v/>
      </c>
      <c r="AL190" s="98" t="str">
        <f t="shared" ca="1" si="202"/>
        <v/>
      </c>
      <c r="AM190" s="98" t="str">
        <f t="shared" ca="1" si="202"/>
        <v/>
      </c>
      <c r="AN190" s="98" t="str">
        <f t="shared" ca="1" si="202"/>
        <v/>
      </c>
      <c r="AO190" s="98" t="str">
        <f t="shared" ca="1" si="202"/>
        <v/>
      </c>
      <c r="AP190" s="98" t="str">
        <f t="shared" ca="1" si="202"/>
        <v/>
      </c>
      <c r="AQ190" s="98" t="str">
        <f t="shared" ca="1" si="201"/>
        <v/>
      </c>
      <c r="AR190" s="98" t="str">
        <f t="shared" ca="1" si="201"/>
        <v/>
      </c>
      <c r="AS190" s="98" t="str">
        <f t="shared" ca="1" si="201"/>
        <v/>
      </c>
      <c r="AT190" s="98" t="str">
        <f t="shared" ca="1" si="201"/>
        <v/>
      </c>
      <c r="AU190" s="98" t="str">
        <f t="shared" ca="1" si="201"/>
        <v/>
      </c>
      <c r="AV190" s="98" t="str">
        <f t="shared" ca="1" si="201"/>
        <v/>
      </c>
      <c r="AW190" s="98" t="str">
        <f t="shared" ca="1" si="201"/>
        <v/>
      </c>
      <c r="AX190" s="98" t="str">
        <f t="shared" ca="1" si="201"/>
        <v/>
      </c>
      <c r="AY190" s="98" t="str">
        <f t="shared" ca="1" si="201"/>
        <v/>
      </c>
      <c r="AZ190" s="98" t="str">
        <f t="shared" ca="1" si="201"/>
        <v/>
      </c>
      <c r="BA190" s="98" t="str">
        <f t="shared" ca="1" si="201"/>
        <v/>
      </c>
      <c r="BB190" s="98" t="str">
        <f t="shared" ca="1" si="201"/>
        <v/>
      </c>
      <c r="BC190" s="98" t="str">
        <f t="shared" ca="1" si="201"/>
        <v/>
      </c>
      <c r="BD190" s="98" t="str">
        <f t="shared" ca="1" si="201"/>
        <v/>
      </c>
      <c r="BE190" s="98" t="str">
        <f t="shared" ca="1" si="201"/>
        <v/>
      </c>
      <c r="BF190" s="98" t="str">
        <f t="shared" ca="1" si="200"/>
        <v/>
      </c>
      <c r="BG190" s="98" t="str">
        <f t="shared" ca="1" si="170"/>
        <v/>
      </c>
      <c r="BH190" s="98" t="str">
        <f t="shared" ca="1" si="170"/>
        <v/>
      </c>
      <c r="BJ190" s="98">
        <f t="shared" ca="1" si="187"/>
        <v>0.26345991524893264</v>
      </c>
      <c r="BK190" s="98">
        <f t="shared" ca="1" si="187"/>
        <v>0.48857703283910614</v>
      </c>
      <c r="BL190" s="98">
        <f t="shared" ca="1" si="187"/>
        <v>0.63798570306080971</v>
      </c>
      <c r="BM190" s="98">
        <f t="shared" ca="1" si="187"/>
        <v>1.2392875398729488</v>
      </c>
      <c r="BN190" s="98">
        <f t="shared" ca="1" si="187"/>
        <v>0.57521606121177482</v>
      </c>
      <c r="BO190" s="98">
        <f t="shared" ca="1" si="187"/>
        <v>1.2458589042492292</v>
      </c>
      <c r="BP190" s="98">
        <f t="shared" ca="1" si="187"/>
        <v>0.11432560120646884</v>
      </c>
      <c r="BQ190" s="98">
        <f t="shared" ca="1" si="187"/>
        <v>0.99784633664751354</v>
      </c>
      <c r="BR190" s="98">
        <f t="shared" ca="1" si="187"/>
        <v>1.235063216571338</v>
      </c>
      <c r="BS190" s="98">
        <f t="shared" ca="1" si="187"/>
        <v>0.64847834634459367</v>
      </c>
      <c r="BT190" s="98">
        <f t="shared" ca="1" si="199"/>
        <v>0.5349000683303623</v>
      </c>
      <c r="BU190" s="98">
        <f t="shared" ca="1" si="199"/>
        <v>0.39927576566628198</v>
      </c>
      <c r="BV190" s="98">
        <f t="shared" ca="1" si="199"/>
        <v>0.57492510983342848</v>
      </c>
      <c r="BW190" s="98">
        <f t="shared" ca="1" si="199"/>
        <v>1.2901672119839103</v>
      </c>
      <c r="BX190" s="98">
        <f t="shared" ca="1" si="199"/>
        <v>1.2175654946690364</v>
      </c>
      <c r="BY190" s="98">
        <f t="shared" ca="1" si="175"/>
        <v>1.3448476295924892</v>
      </c>
      <c r="BZ190" s="98">
        <f t="shared" ca="1" si="175"/>
        <v>1.3948743743362004</v>
      </c>
      <c r="CA190" s="98">
        <f t="shared" ca="1" si="175"/>
        <v>0.64913309303702682</v>
      </c>
      <c r="CB190" s="98">
        <f t="shared" ca="1" si="175"/>
        <v>0.61976701630965592</v>
      </c>
      <c r="CC190" s="98">
        <f t="shared" ca="1" si="175"/>
        <v>0.8723813204186478</v>
      </c>
      <c r="CD190" s="98" t="str">
        <f t="shared" si="175"/>
        <v/>
      </c>
      <c r="CE190" s="98" t="str">
        <f t="shared" si="175"/>
        <v/>
      </c>
      <c r="CF190" s="98" t="str">
        <f t="shared" si="175"/>
        <v/>
      </c>
      <c r="CG190" s="98" t="str">
        <f t="shared" si="175"/>
        <v/>
      </c>
      <c r="CH190" s="98" t="str">
        <f t="shared" si="175"/>
        <v/>
      </c>
      <c r="CI190" s="98" t="str">
        <f t="shared" si="175"/>
        <v/>
      </c>
      <c r="CJ190" s="98" t="str">
        <f t="shared" si="175"/>
        <v/>
      </c>
      <c r="CK190" s="98" t="str">
        <f t="shared" si="175"/>
        <v/>
      </c>
      <c r="CL190" s="98" t="str">
        <f t="shared" si="175"/>
        <v/>
      </c>
      <c r="CM190" s="98" t="str">
        <f t="shared" si="175"/>
        <v/>
      </c>
      <c r="CN190" s="98" t="str">
        <f t="shared" si="175"/>
        <v/>
      </c>
      <c r="CO190" s="98" t="str">
        <f t="shared" ref="CH190:CW215" si="208">IF(CO$61&gt;0,AP$63+AP190,"")</f>
        <v/>
      </c>
      <c r="CP190" s="98" t="str">
        <f t="shared" si="208"/>
        <v/>
      </c>
      <c r="CQ190" s="98" t="str">
        <f t="shared" si="204"/>
        <v/>
      </c>
      <c r="CR190" s="98" t="str">
        <f t="shared" si="204"/>
        <v/>
      </c>
      <c r="CS190" s="98" t="str">
        <f t="shared" si="204"/>
        <v/>
      </c>
      <c r="CT190" s="98" t="str">
        <f t="shared" si="204"/>
        <v/>
      </c>
      <c r="CU190" s="98" t="str">
        <f t="shared" si="204"/>
        <v/>
      </c>
      <c r="CV190" s="98" t="str">
        <f t="shared" si="204"/>
        <v/>
      </c>
      <c r="CW190" s="98" t="str">
        <f t="shared" si="204"/>
        <v/>
      </c>
      <c r="CX190" s="98" t="str">
        <f t="shared" si="204"/>
        <v/>
      </c>
      <c r="CY190" s="98" t="str">
        <f t="shared" si="204"/>
        <v/>
      </c>
      <c r="CZ190" s="98" t="str">
        <f t="shared" si="204"/>
        <v/>
      </c>
      <c r="DA190" s="98" t="str">
        <f t="shared" si="204"/>
        <v/>
      </c>
      <c r="DB190" s="98" t="str">
        <f t="shared" si="204"/>
        <v/>
      </c>
      <c r="DC190" s="98" t="str">
        <f t="shared" si="204"/>
        <v/>
      </c>
      <c r="DD190" s="98" t="str">
        <f t="shared" si="204"/>
        <v/>
      </c>
      <c r="DE190" s="98" t="str">
        <f t="shared" si="204"/>
        <v/>
      </c>
      <c r="DF190" s="98" t="str">
        <f t="shared" si="204"/>
        <v/>
      </c>
      <c r="DG190" s="98" t="str">
        <f t="shared" si="162"/>
        <v/>
      </c>
      <c r="EE190" s="100">
        <f t="shared" ref="EE190:ET205" ca="1" si="209">IF(AND($A190&gt;0,$B190&gt;0),EE$64*EXP($D190-$B190*EE$64)-EE$64,"")</f>
        <v>0</v>
      </c>
      <c r="EF190" s="100">
        <f t="shared" ca="1" si="209"/>
        <v>140.08513208970891</v>
      </c>
      <c r="EG190" s="100">
        <f t="shared" ca="1" si="209"/>
        <v>265.25401009745758</v>
      </c>
      <c r="EH190" s="100">
        <f t="shared" ca="1" si="209"/>
        <v>376.37791647916072</v>
      </c>
      <c r="EI190" s="100">
        <f t="shared" ca="1" si="209"/>
        <v>474.28289545665319</v>
      </c>
      <c r="EJ190" s="100">
        <f t="shared" ca="1" si="209"/>
        <v>559.75195504952785</v>
      </c>
      <c r="EK190" s="100">
        <f t="shared" ca="1" si="209"/>
        <v>633.52716620759088</v>
      </c>
      <c r="EL190" s="100">
        <f t="shared" ca="1" si="209"/>
        <v>696.3116637187793</v>
      </c>
      <c r="EM190" s="100">
        <f t="shared" ca="1" si="209"/>
        <v>748.77155335934026</v>
      </c>
      <c r="EN190" s="100">
        <f t="shared" ca="1" si="209"/>
        <v>791.53772955413558</v>
      </c>
      <c r="EO190" s="100">
        <f t="shared" ca="1" si="209"/>
        <v>825.20760762471787</v>
      </c>
      <c r="EP190" s="100">
        <f t="shared" ca="1" si="209"/>
        <v>850.34677452095218</v>
      </c>
      <c r="EQ190" s="100">
        <f t="shared" ca="1" si="209"/>
        <v>867.49056175806822</v>
      </c>
      <c r="ER190" s="100">
        <f t="shared" ca="1" si="209"/>
        <v>877.14554411476945</v>
      </c>
      <c r="ES190" s="100">
        <f t="shared" ca="1" si="209"/>
        <v>879.7909674890725</v>
      </c>
      <c r="ET190" s="100">
        <f t="shared" ca="1" si="209"/>
        <v>875.88010915658958</v>
      </c>
      <c r="EU190" s="100">
        <f t="shared" ca="1" si="205"/>
        <v>865.84157353068827</v>
      </c>
      <c r="EV190" s="100">
        <f t="shared" ca="1" si="205"/>
        <v>850.08052638507036</v>
      </c>
      <c r="EW190" s="100">
        <f t="shared" ca="1" si="205"/>
        <v>828.97987036655263</v>
      </c>
      <c r="EX190" s="100">
        <f t="shared" ca="1" si="205"/>
        <v>802.90136449891122</v>
      </c>
      <c r="EY190" s="100">
        <f t="shared" ca="1" si="205"/>
        <v>772.18669025732675</v>
      </c>
      <c r="FA190" s="99">
        <f t="shared" ca="1" si="197"/>
        <v>0</v>
      </c>
      <c r="FB190" s="99">
        <f t="shared" ca="1" si="197"/>
        <v>0</v>
      </c>
      <c r="FC190" s="99">
        <f t="shared" ca="1" si="197"/>
        <v>0</v>
      </c>
      <c r="FD190" s="99">
        <f t="shared" ca="1" si="197"/>
        <v>0</v>
      </c>
      <c r="FE190" s="99">
        <f t="shared" ca="1" si="197"/>
        <v>0</v>
      </c>
      <c r="FF190" s="99">
        <f t="shared" ca="1" si="197"/>
        <v>0</v>
      </c>
      <c r="FG190" s="99">
        <f t="shared" ca="1" si="197"/>
        <v>0</v>
      </c>
      <c r="FH190" s="99">
        <f t="shared" ca="1" si="197"/>
        <v>0</v>
      </c>
      <c r="FI190" s="99">
        <f t="shared" ca="1" si="197"/>
        <v>0</v>
      </c>
      <c r="FJ190" s="99">
        <f t="shared" ca="1" si="197"/>
        <v>0</v>
      </c>
      <c r="FK190" s="99">
        <f t="shared" ca="1" si="197"/>
        <v>0</v>
      </c>
      <c r="FL190" s="99">
        <f t="shared" ca="1" si="197"/>
        <v>0</v>
      </c>
      <c r="FM190" s="99">
        <f t="shared" ca="1" si="197"/>
        <v>0</v>
      </c>
      <c r="FN190" s="99">
        <f t="shared" ca="1" si="197"/>
        <v>0</v>
      </c>
      <c r="FO190" s="99">
        <f t="shared" ca="1" si="197"/>
        <v>1</v>
      </c>
      <c r="FP190" s="99">
        <f t="shared" ca="1" si="197"/>
        <v>1</v>
      </c>
      <c r="FQ190" s="99">
        <f t="shared" ca="1" si="196"/>
        <v>1</v>
      </c>
      <c r="FR190" s="99">
        <f t="shared" ca="1" si="196"/>
        <v>1</v>
      </c>
      <c r="FS190" s="99">
        <f t="shared" ca="1" si="196"/>
        <v>1</v>
      </c>
      <c r="FT190" s="99">
        <f t="shared" ca="1" si="196"/>
        <v>1</v>
      </c>
      <c r="FU190" s="99">
        <f t="shared" ca="1" si="196"/>
        <v>1</v>
      </c>
      <c r="FV190" s="99">
        <f t="shared" ca="1" si="196"/>
        <v>1</v>
      </c>
      <c r="FW190" s="99">
        <f t="shared" ca="1" si="196"/>
        <v>1</v>
      </c>
      <c r="FX190" s="99">
        <f t="shared" ca="1" si="196"/>
        <v>1</v>
      </c>
      <c r="FY190" s="99">
        <f t="shared" ca="1" si="196"/>
        <v>1</v>
      </c>
      <c r="FZ190" s="99">
        <f t="shared" ca="1" si="196"/>
        <v>1</v>
      </c>
      <c r="GA190" s="99">
        <f t="shared" ca="1" si="196"/>
        <v>1</v>
      </c>
      <c r="GB190" s="99">
        <f t="shared" ca="1" si="196"/>
        <v>1</v>
      </c>
      <c r="GC190" s="99">
        <f t="shared" ca="1" si="196"/>
        <v>1</v>
      </c>
      <c r="GD190" s="99">
        <f t="shared" ca="1" si="196"/>
        <v>1</v>
      </c>
      <c r="GE190" s="99">
        <f t="shared" ca="1" si="196"/>
        <v>0</v>
      </c>
      <c r="GG190" s="99">
        <v>1</v>
      </c>
      <c r="GH190" s="99">
        <f t="shared" ca="1" si="158"/>
        <v>1</v>
      </c>
      <c r="GI190" s="99">
        <f t="shared" ca="1" si="206"/>
        <v>1</v>
      </c>
      <c r="GJ190" s="99">
        <f t="shared" ca="1" si="206"/>
        <v>1</v>
      </c>
      <c r="GK190" s="99">
        <f t="shared" ca="1" si="206"/>
        <v>1</v>
      </c>
      <c r="GL190" s="99">
        <f t="shared" ca="1" si="206"/>
        <v>1</v>
      </c>
      <c r="GM190" s="99">
        <f t="shared" ca="1" si="206"/>
        <v>1</v>
      </c>
      <c r="GN190" s="99">
        <f t="shared" ca="1" si="206"/>
        <v>1</v>
      </c>
      <c r="GO190" s="99">
        <f t="shared" ca="1" si="206"/>
        <v>1</v>
      </c>
      <c r="GP190" s="99">
        <f t="shared" ca="1" si="206"/>
        <v>1</v>
      </c>
      <c r="GQ190" s="99">
        <f t="shared" ca="1" si="206"/>
        <v>1</v>
      </c>
      <c r="GR190" s="99">
        <f t="shared" ca="1" si="206"/>
        <v>1</v>
      </c>
      <c r="GS190" s="99">
        <f t="shared" ca="1" si="206"/>
        <v>1</v>
      </c>
      <c r="GT190" s="99">
        <f t="shared" ca="1" si="206"/>
        <v>1</v>
      </c>
      <c r="GU190" s="99">
        <f t="shared" ca="1" si="206"/>
        <v>0</v>
      </c>
      <c r="GV190" s="99">
        <f t="shared" ca="1" si="206"/>
        <v>0</v>
      </c>
      <c r="GW190" s="99">
        <f t="shared" ca="1" si="206"/>
        <v>0</v>
      </c>
      <c r="GX190" s="99">
        <f t="shared" ca="1" si="206"/>
        <v>0</v>
      </c>
      <c r="GY190" s="99">
        <f t="shared" ca="1" si="206"/>
        <v>0</v>
      </c>
      <c r="GZ190" s="99">
        <f t="shared" ca="1" si="206"/>
        <v>0</v>
      </c>
      <c r="HA190" s="99">
        <f t="shared" ca="1" si="206"/>
        <v>0</v>
      </c>
      <c r="HB190" s="99">
        <f t="shared" ca="1" si="206"/>
        <v>0</v>
      </c>
      <c r="HC190" s="99">
        <f t="shared" ca="1" si="206"/>
        <v>0</v>
      </c>
      <c r="HD190" s="99">
        <f t="shared" ca="1" si="206"/>
        <v>0</v>
      </c>
      <c r="HE190" s="99">
        <f t="shared" ca="1" si="206"/>
        <v>0</v>
      </c>
      <c r="HF190" s="99">
        <f t="shared" ca="1" si="206"/>
        <v>0</v>
      </c>
      <c r="HG190" s="99">
        <f t="shared" ca="1" si="206"/>
        <v>0</v>
      </c>
      <c r="HH190" s="99">
        <f t="shared" ca="1" si="206"/>
        <v>0</v>
      </c>
      <c r="HI190" s="99">
        <f t="shared" ca="1" si="206"/>
        <v>0</v>
      </c>
      <c r="HJ190" s="99">
        <f t="shared" ca="1" si="206"/>
        <v>0</v>
      </c>
      <c r="HK190" s="99">
        <f t="shared" ca="1" si="206"/>
        <v>0</v>
      </c>
    </row>
    <row r="191" spans="1:219" x14ac:dyDescent="0.2">
      <c r="A191" s="96">
        <f t="shared" ca="1" si="147"/>
        <v>1.6985005153478212</v>
      </c>
      <c r="B191" s="97">
        <f t="shared" ca="1" si="148"/>
        <v>1.3330758846329636E-3</v>
      </c>
      <c r="C191" s="92">
        <f t="shared" ca="1" si="149"/>
        <v>0.38320496019815337</v>
      </c>
      <c r="D191" s="166">
        <f t="shared" ca="1" si="150"/>
        <v>1.7719235361080554</v>
      </c>
      <c r="E191" s="100">
        <f t="shared" ca="1" si="151"/>
        <v>1329.1993025557731</v>
      </c>
      <c r="F191" s="100">
        <f t="shared" ca="1" si="152"/>
        <v>499.7328842914975</v>
      </c>
      <c r="G191" s="100">
        <f t="shared" ca="1" si="153"/>
        <v>1509.9252172064496</v>
      </c>
      <c r="H191" s="99">
        <f t="shared" ca="1" si="154"/>
        <v>1010.1923329149521</v>
      </c>
      <c r="I191" s="92">
        <f t="shared" ca="1" si="155"/>
        <v>0.66618185680707043</v>
      </c>
      <c r="J191" s="12" t="s">
        <v>218</v>
      </c>
      <c r="K191" s="98">
        <f t="shared" ca="1" si="207"/>
        <v>4.0557972064697578E-2</v>
      </c>
      <c r="L191" s="98">
        <f t="shared" ca="1" si="207"/>
        <v>-0.17519078138363231</v>
      </c>
      <c r="M191" s="98">
        <f t="shared" ca="1" si="207"/>
        <v>-0.73992756657132575</v>
      </c>
      <c r="N191" s="98">
        <f t="shared" ca="1" si="207"/>
        <v>0.25049910603626258</v>
      </c>
      <c r="O191" s="98">
        <f t="shared" ca="1" si="207"/>
        <v>0.49234395099605333</v>
      </c>
      <c r="P191" s="98">
        <f t="shared" ca="1" si="207"/>
        <v>-0.17972388892729629</v>
      </c>
      <c r="Q191" s="98">
        <f t="shared" ca="1" si="207"/>
        <v>-0.17519078138363231</v>
      </c>
      <c r="R191" s="98">
        <f t="shared" ca="1" si="207"/>
        <v>0.49234395099605333</v>
      </c>
      <c r="S191" s="98">
        <f t="shared" ca="1" si="207"/>
        <v>0.69553890214948422</v>
      </c>
      <c r="T191" s="98">
        <f t="shared" ca="1" si="207"/>
        <v>0.47240009692301621</v>
      </c>
      <c r="U191" s="98">
        <f t="shared" ca="1" si="207"/>
        <v>-0.17519078138363231</v>
      </c>
      <c r="V191" s="98">
        <f t="shared" ca="1" si="207"/>
        <v>4.0557972064697578E-2</v>
      </c>
      <c r="W191" s="98">
        <f t="shared" ca="1" si="207"/>
        <v>-0.19968186191675996</v>
      </c>
      <c r="X191" s="98">
        <f t="shared" ca="1" si="207"/>
        <v>0.49234395099605333</v>
      </c>
      <c r="Y191" s="98">
        <f t="shared" ca="1" si="207"/>
        <v>0.36053724483293015</v>
      </c>
      <c r="Z191" s="98">
        <f t="shared" ca="1" si="207"/>
        <v>0.36053724483293015</v>
      </c>
      <c r="AA191" s="98">
        <f t="shared" ca="1" si="203"/>
        <v>0.2277237814158416</v>
      </c>
      <c r="AB191" s="98">
        <f t="shared" ca="1" si="203"/>
        <v>-0.46439625153315622</v>
      </c>
      <c r="AC191" s="98">
        <f t="shared" ca="1" si="203"/>
        <v>0.29888544450311849</v>
      </c>
      <c r="AD191" s="98">
        <f t="shared" ca="1" si="203"/>
        <v>-0.17972388892729629</v>
      </c>
      <c r="AE191" s="98" t="str">
        <f t="shared" ca="1" si="203"/>
        <v/>
      </c>
      <c r="AF191" s="98" t="str">
        <f t="shared" ca="1" si="202"/>
        <v/>
      </c>
      <c r="AG191" s="98" t="str">
        <f t="shared" ca="1" si="202"/>
        <v/>
      </c>
      <c r="AH191" s="98" t="str">
        <f t="shared" ca="1" si="202"/>
        <v/>
      </c>
      <c r="AI191" s="98" t="str">
        <f t="shared" ca="1" si="202"/>
        <v/>
      </c>
      <c r="AJ191" s="98" t="str">
        <f t="shared" ca="1" si="202"/>
        <v/>
      </c>
      <c r="AK191" s="98" t="str">
        <f t="shared" ca="1" si="202"/>
        <v/>
      </c>
      <c r="AL191" s="98" t="str">
        <f t="shared" ca="1" si="202"/>
        <v/>
      </c>
      <c r="AM191" s="98" t="str">
        <f t="shared" ca="1" si="202"/>
        <v/>
      </c>
      <c r="AN191" s="98" t="str">
        <f t="shared" ca="1" si="202"/>
        <v/>
      </c>
      <c r="AO191" s="98" t="str">
        <f t="shared" ca="1" si="202"/>
        <v/>
      </c>
      <c r="AP191" s="98" t="str">
        <f t="shared" ca="1" si="202"/>
        <v/>
      </c>
      <c r="AQ191" s="98" t="str">
        <f t="shared" ca="1" si="201"/>
        <v/>
      </c>
      <c r="AR191" s="98" t="str">
        <f t="shared" ca="1" si="201"/>
        <v/>
      </c>
      <c r="AS191" s="98" t="str">
        <f t="shared" ca="1" si="201"/>
        <v/>
      </c>
      <c r="AT191" s="98" t="str">
        <f t="shared" ca="1" si="201"/>
        <v/>
      </c>
      <c r="AU191" s="98" t="str">
        <f t="shared" ca="1" si="201"/>
        <v/>
      </c>
      <c r="AV191" s="98" t="str">
        <f t="shared" ca="1" si="201"/>
        <v/>
      </c>
      <c r="AW191" s="98" t="str">
        <f t="shared" ca="1" si="201"/>
        <v/>
      </c>
      <c r="AX191" s="98" t="str">
        <f t="shared" ca="1" si="201"/>
        <v/>
      </c>
      <c r="AY191" s="98" t="str">
        <f t="shared" ca="1" si="201"/>
        <v/>
      </c>
      <c r="AZ191" s="98" t="str">
        <f t="shared" ca="1" si="201"/>
        <v/>
      </c>
      <c r="BA191" s="98" t="str">
        <f t="shared" ca="1" si="201"/>
        <v/>
      </c>
      <c r="BB191" s="98" t="str">
        <f t="shared" ca="1" si="201"/>
        <v/>
      </c>
      <c r="BC191" s="98" t="str">
        <f t="shared" ca="1" si="201"/>
        <v/>
      </c>
      <c r="BD191" s="98" t="str">
        <f t="shared" ca="1" si="201"/>
        <v/>
      </c>
      <c r="BE191" s="98" t="str">
        <f t="shared" ca="1" si="201"/>
        <v/>
      </c>
      <c r="BF191" s="98" t="str">
        <f t="shared" ca="1" si="200"/>
        <v/>
      </c>
      <c r="BG191" s="98" t="str">
        <f t="shared" ca="1" si="170"/>
        <v/>
      </c>
      <c r="BH191" s="98" t="str">
        <f t="shared" ca="1" si="170"/>
        <v/>
      </c>
      <c r="BJ191" s="98">
        <f t="shared" ca="1" si="187"/>
        <v>5.1324428105117281E-3</v>
      </c>
      <c r="BK191" s="98">
        <f t="shared" ca="1" si="187"/>
        <v>0.65674851204153539</v>
      </c>
      <c r="BL191" s="98">
        <f t="shared" ca="1" si="187"/>
        <v>-1.2406055859528364E-2</v>
      </c>
      <c r="BM191" s="98">
        <f t="shared" ca="1" si="187"/>
        <v>0.99744269491315807</v>
      </c>
      <c r="BN191" s="98">
        <f t="shared" ca="1" si="187"/>
        <v>1.2672418741245881</v>
      </c>
      <c r="BO191" s="98">
        <f t="shared" ca="1" si="187"/>
        <v>0.81563590928567031</v>
      </c>
      <c r="BP191" s="98">
        <f t="shared" ca="1" si="187"/>
        <v>0.67906238639416228</v>
      </c>
      <c r="BQ191" s="98">
        <f t="shared" ca="1" si="187"/>
        <v>1.2396911816073044</v>
      </c>
      <c r="BR191" s="98">
        <f t="shared" ca="1" si="187"/>
        <v>1.5700648738878922</v>
      </c>
      <c r="BS191" s="98">
        <f t="shared" ca="1" si="187"/>
        <v>1.3305505894126446</v>
      </c>
      <c r="BT191" s="98">
        <f t="shared" ca="1" si="199"/>
        <v>0.70307154753279155</v>
      </c>
      <c r="BU191" s="98">
        <f t="shared" ca="1" si="199"/>
        <v>0.90422998926413578</v>
      </c>
      <c r="BV191" s="98">
        <f t="shared" ca="1" si="199"/>
        <v>0.71860550850273008</v>
      </c>
      <c r="BW191" s="98">
        <f t="shared" ca="1" si="199"/>
        <v>1.2901672119839103</v>
      </c>
      <c r="BX191" s="98">
        <f t="shared" ca="1" si="199"/>
        <v>1.3503789580861252</v>
      </c>
      <c r="BY191" s="98">
        <f t="shared" ca="1" si="175"/>
        <v>1.3895554863320849</v>
      </c>
      <c r="BZ191" s="98">
        <f t="shared" ca="1" si="175"/>
        <v>1.1302542047559889</v>
      </c>
      <c r="CA191" s="98">
        <f t="shared" ca="1" si="175"/>
        <v>0.38441870342063056</v>
      </c>
      <c r="CB191" s="98">
        <f t="shared" ca="1" si="175"/>
        <v>1.0938432421964066</v>
      </c>
      <c r="CC191" s="98">
        <f t="shared" ca="1" si="175"/>
        <v>0.33212018665842136</v>
      </c>
      <c r="CD191" s="98" t="str">
        <f t="shared" si="175"/>
        <v/>
      </c>
      <c r="CE191" s="98" t="str">
        <f t="shared" si="175"/>
        <v/>
      </c>
      <c r="CF191" s="98" t="str">
        <f t="shared" si="175"/>
        <v/>
      </c>
      <c r="CG191" s="98" t="str">
        <f t="shared" si="175"/>
        <v/>
      </c>
      <c r="CH191" s="98" t="str">
        <f t="shared" si="208"/>
        <v/>
      </c>
      <c r="CI191" s="98" t="str">
        <f t="shared" si="208"/>
        <v/>
      </c>
      <c r="CJ191" s="98" t="str">
        <f t="shared" si="208"/>
        <v/>
      </c>
      <c r="CK191" s="98" t="str">
        <f t="shared" si="208"/>
        <v/>
      </c>
      <c r="CL191" s="98" t="str">
        <f t="shared" si="208"/>
        <v/>
      </c>
      <c r="CM191" s="98" t="str">
        <f t="shared" si="208"/>
        <v/>
      </c>
      <c r="CN191" s="98" t="str">
        <f t="shared" si="208"/>
        <v/>
      </c>
      <c r="CO191" s="98" t="str">
        <f t="shared" si="208"/>
        <v/>
      </c>
      <c r="CP191" s="98" t="str">
        <f t="shared" si="208"/>
        <v/>
      </c>
      <c r="CQ191" s="98" t="str">
        <f t="shared" si="204"/>
        <v/>
      </c>
      <c r="CR191" s="98" t="str">
        <f t="shared" si="204"/>
        <v/>
      </c>
      <c r="CS191" s="98" t="str">
        <f t="shared" si="204"/>
        <v/>
      </c>
      <c r="CT191" s="98" t="str">
        <f t="shared" si="204"/>
        <v/>
      </c>
      <c r="CU191" s="98" t="str">
        <f t="shared" si="204"/>
        <v/>
      </c>
      <c r="CV191" s="98" t="str">
        <f t="shared" si="204"/>
        <v/>
      </c>
      <c r="CW191" s="98" t="str">
        <f t="shared" si="204"/>
        <v/>
      </c>
      <c r="CX191" s="98" t="str">
        <f t="shared" si="204"/>
        <v/>
      </c>
      <c r="CY191" s="98" t="str">
        <f t="shared" si="204"/>
        <v/>
      </c>
      <c r="CZ191" s="98" t="str">
        <f t="shared" si="204"/>
        <v/>
      </c>
      <c r="DA191" s="98" t="str">
        <f t="shared" si="204"/>
        <v/>
      </c>
      <c r="DB191" s="98" t="str">
        <f t="shared" si="204"/>
        <v/>
      </c>
      <c r="DC191" s="98" t="str">
        <f t="shared" si="204"/>
        <v/>
      </c>
      <c r="DD191" s="98" t="str">
        <f t="shared" si="204"/>
        <v/>
      </c>
      <c r="DE191" s="98" t="str">
        <f t="shared" si="204"/>
        <v/>
      </c>
      <c r="DF191" s="98" t="str">
        <f t="shared" si="204"/>
        <v/>
      </c>
      <c r="DG191" s="98" t="str">
        <f t="shared" si="162"/>
        <v/>
      </c>
      <c r="EE191" s="100">
        <f t="shared" ca="1" si="209"/>
        <v>0</v>
      </c>
      <c r="EF191" s="100">
        <f t="shared" ca="1" si="209"/>
        <v>231.07762437239876</v>
      </c>
      <c r="EG191" s="100">
        <f t="shared" ca="1" si="209"/>
        <v>424.70893042783007</v>
      </c>
      <c r="EH191" s="100">
        <f t="shared" ca="1" si="209"/>
        <v>584.61643467420595</v>
      </c>
      <c r="EI191" s="100">
        <f t="shared" ca="1" si="209"/>
        <v>714.19371745993203</v>
      </c>
      <c r="EJ191" s="100">
        <f t="shared" ca="1" si="209"/>
        <v>816.53267243257471</v>
      </c>
      <c r="EK191" s="100">
        <f t="shared" ca="1" si="209"/>
        <v>894.44858891538229</v>
      </c>
      <c r="EL191" s="100">
        <f t="shared" ca="1" si="209"/>
        <v>950.5032347570575</v>
      </c>
      <c r="EM191" s="100">
        <f t="shared" ca="1" si="209"/>
        <v>987.02609451944249</v>
      </c>
      <c r="EN191" s="100">
        <f t="shared" ca="1" si="209"/>
        <v>1006.1339061232346</v>
      </c>
      <c r="EO191" s="100">
        <f t="shared" ca="1" si="209"/>
        <v>1009.7486282038087</v>
      </c>
      <c r="EP191" s="100">
        <f t="shared" ca="1" si="209"/>
        <v>999.61396037311363</v>
      </c>
      <c r="EQ191" s="100">
        <f t="shared" ca="1" si="209"/>
        <v>977.31052927949827</v>
      </c>
      <c r="ER191" s="100">
        <f t="shared" ca="1" si="209"/>
        <v>944.26984474978724</v>
      </c>
      <c r="ES191" s="100">
        <f t="shared" ca="1" si="209"/>
        <v>901.78712233538931</v>
      </c>
      <c r="ET191" s="100">
        <f t="shared" ca="1" si="209"/>
        <v>851.03306121911749</v>
      </c>
      <c r="EU191" s="100">
        <f t="shared" ca="1" si="205"/>
        <v>793.06465962741299</v>
      </c>
      <c r="EV191" s="100">
        <f t="shared" ca="1" si="205"/>
        <v>728.8351435928929</v>
      </c>
      <c r="EW191" s="100">
        <f t="shared" ca="1" si="205"/>
        <v>659.20307908658333</v>
      </c>
      <c r="EX191" s="100">
        <f t="shared" ca="1" si="205"/>
        <v>584.94073215267906</v>
      </c>
      <c r="EY191" s="100">
        <f t="shared" ca="1" si="205"/>
        <v>506.74173669857896</v>
      </c>
      <c r="FA191" s="99">
        <f t="shared" ca="1" si="197"/>
        <v>0</v>
      </c>
      <c r="FB191" s="99">
        <f t="shared" ca="1" si="197"/>
        <v>0</v>
      </c>
      <c r="FC191" s="99">
        <f t="shared" ca="1" si="197"/>
        <v>0</v>
      </c>
      <c r="FD191" s="99">
        <f t="shared" ca="1" si="197"/>
        <v>0</v>
      </c>
      <c r="FE191" s="99">
        <f t="shared" ca="1" si="197"/>
        <v>0</v>
      </c>
      <c r="FF191" s="99">
        <f t="shared" ca="1" si="197"/>
        <v>0</v>
      </c>
      <c r="FG191" s="99">
        <f t="shared" ca="1" si="197"/>
        <v>0</v>
      </c>
      <c r="FH191" s="99">
        <f t="shared" ca="1" si="197"/>
        <v>0</v>
      </c>
      <c r="FI191" s="99">
        <f t="shared" ca="1" si="197"/>
        <v>0</v>
      </c>
      <c r="FJ191" s="99">
        <f t="shared" ca="1" si="197"/>
        <v>0</v>
      </c>
      <c r="FK191" s="99">
        <f t="shared" ca="1" si="197"/>
        <v>1</v>
      </c>
      <c r="FL191" s="99">
        <f t="shared" ca="1" si="197"/>
        <v>1</v>
      </c>
      <c r="FM191" s="99">
        <f t="shared" ca="1" si="197"/>
        <v>1</v>
      </c>
      <c r="FN191" s="99">
        <f t="shared" ca="1" si="197"/>
        <v>1</v>
      </c>
      <c r="FO191" s="99">
        <f t="shared" ca="1" si="197"/>
        <v>1</v>
      </c>
      <c r="FP191" s="99">
        <f t="shared" ca="1" si="197"/>
        <v>1</v>
      </c>
      <c r="FQ191" s="99">
        <f t="shared" ca="1" si="196"/>
        <v>1</v>
      </c>
      <c r="FR191" s="99">
        <f t="shared" ca="1" si="196"/>
        <v>1</v>
      </c>
      <c r="FS191" s="99">
        <f t="shared" ca="1" si="196"/>
        <v>1</v>
      </c>
      <c r="FT191" s="99">
        <f t="shared" ca="1" si="196"/>
        <v>1</v>
      </c>
      <c r="FU191" s="99">
        <f t="shared" ca="1" si="196"/>
        <v>1</v>
      </c>
      <c r="FV191" s="99">
        <f t="shared" ca="1" si="196"/>
        <v>0</v>
      </c>
      <c r="FW191" s="99">
        <f t="shared" ca="1" si="196"/>
        <v>0</v>
      </c>
      <c r="FX191" s="99">
        <f t="shared" ca="1" si="196"/>
        <v>0</v>
      </c>
      <c r="FY191" s="99">
        <f t="shared" ca="1" si="196"/>
        <v>0</v>
      </c>
      <c r="FZ191" s="99">
        <f t="shared" ca="1" si="196"/>
        <v>0</v>
      </c>
      <c r="GA191" s="99">
        <f t="shared" ca="1" si="196"/>
        <v>0</v>
      </c>
      <c r="GB191" s="99">
        <f t="shared" ca="1" si="196"/>
        <v>0</v>
      </c>
      <c r="GC191" s="99">
        <f t="shared" ca="1" si="196"/>
        <v>0</v>
      </c>
      <c r="GD191" s="99">
        <f t="shared" ca="1" si="196"/>
        <v>0</v>
      </c>
      <c r="GE191" s="99">
        <f t="shared" ca="1" si="196"/>
        <v>0</v>
      </c>
      <c r="GG191" s="99">
        <v>1</v>
      </c>
      <c r="GH191" s="99">
        <f t="shared" ca="1" si="158"/>
        <v>1</v>
      </c>
      <c r="GI191" s="99">
        <f t="shared" ca="1" si="206"/>
        <v>1</v>
      </c>
      <c r="GJ191" s="99">
        <f t="shared" ca="1" si="206"/>
        <v>1</v>
      </c>
      <c r="GK191" s="99">
        <f t="shared" ca="1" si="206"/>
        <v>1</v>
      </c>
      <c r="GL191" s="99">
        <f t="shared" ca="1" si="206"/>
        <v>1</v>
      </c>
      <c r="GM191" s="99">
        <f t="shared" ca="1" si="206"/>
        <v>1</v>
      </c>
      <c r="GN191" s="99">
        <f t="shared" ca="1" si="206"/>
        <v>1</v>
      </c>
      <c r="GO191" s="99">
        <f t="shared" ca="1" si="206"/>
        <v>1</v>
      </c>
      <c r="GP191" s="99">
        <f t="shared" ca="1" si="206"/>
        <v>1</v>
      </c>
      <c r="GQ191" s="99">
        <f t="shared" ca="1" si="206"/>
        <v>0</v>
      </c>
      <c r="GR191" s="99">
        <f t="shared" ca="1" si="206"/>
        <v>0</v>
      </c>
      <c r="GS191" s="99">
        <f t="shared" ca="1" si="206"/>
        <v>0</v>
      </c>
      <c r="GT191" s="99">
        <f t="shared" ca="1" si="206"/>
        <v>0</v>
      </c>
      <c r="GU191" s="99">
        <f t="shared" ca="1" si="206"/>
        <v>0</v>
      </c>
      <c r="GV191" s="99">
        <f t="shared" ca="1" si="206"/>
        <v>0</v>
      </c>
      <c r="GW191" s="99">
        <f t="shared" ca="1" si="206"/>
        <v>0</v>
      </c>
      <c r="GX191" s="99">
        <f t="shared" ca="1" si="206"/>
        <v>0</v>
      </c>
      <c r="GY191" s="99">
        <f t="shared" ca="1" si="206"/>
        <v>0</v>
      </c>
      <c r="GZ191" s="99">
        <f t="shared" ca="1" si="206"/>
        <v>0</v>
      </c>
      <c r="HA191" s="99">
        <f t="shared" ca="1" si="206"/>
        <v>0</v>
      </c>
      <c r="HB191" s="99">
        <f t="shared" ca="1" si="206"/>
        <v>0</v>
      </c>
      <c r="HC191" s="99">
        <f t="shared" ca="1" si="206"/>
        <v>0</v>
      </c>
      <c r="HD191" s="99">
        <f t="shared" ca="1" si="206"/>
        <v>0</v>
      </c>
      <c r="HE191" s="99">
        <f t="shared" ca="1" si="206"/>
        <v>0</v>
      </c>
      <c r="HF191" s="99">
        <f t="shared" ca="1" si="206"/>
        <v>0</v>
      </c>
      <c r="HG191" s="99">
        <f t="shared" ca="1" si="206"/>
        <v>0</v>
      </c>
      <c r="HH191" s="99">
        <f t="shared" ca="1" si="206"/>
        <v>0</v>
      </c>
      <c r="HI191" s="99">
        <f t="shared" ca="1" si="206"/>
        <v>0</v>
      </c>
      <c r="HJ191" s="99">
        <f t="shared" ca="1" si="206"/>
        <v>0</v>
      </c>
      <c r="HK191" s="99">
        <f t="shared" ca="1" si="206"/>
        <v>0</v>
      </c>
    </row>
    <row r="192" spans="1:219" x14ac:dyDescent="0.2">
      <c r="A192" s="96">
        <f t="shared" ca="1" si="147"/>
        <v>1.5324761623562599</v>
      </c>
      <c r="B192" s="97">
        <f t="shared" ca="1" si="148"/>
        <v>1.0224819609288682E-3</v>
      </c>
      <c r="C192" s="92">
        <f t="shared" ca="1" si="149"/>
        <v>0.40163592343392096</v>
      </c>
      <c r="D192" s="166">
        <f t="shared" ca="1" si="150"/>
        <v>1.6131318698525692</v>
      </c>
      <c r="E192" s="100">
        <f t="shared" ca="1" si="151"/>
        <v>1577.6629138641511</v>
      </c>
      <c r="F192" s="100">
        <f t="shared" ca="1" si="152"/>
        <v>610.68297409536433</v>
      </c>
      <c r="G192" s="100">
        <f t="shared" ca="1" si="153"/>
        <v>1641.3880019221401</v>
      </c>
      <c r="H192" s="99">
        <f t="shared" ca="1" si="154"/>
        <v>1030.7050278267757</v>
      </c>
      <c r="I192" s="92">
        <f t="shared" ca="1" si="155"/>
        <v>0.6244123248589013</v>
      </c>
      <c r="J192" s="12" t="s">
        <v>219</v>
      </c>
      <c r="K192" s="98">
        <f t="shared" ca="1" si="207"/>
        <v>0.2277237814158416</v>
      </c>
      <c r="L192" s="98">
        <f t="shared" ca="1" si="207"/>
        <v>0.31582938809333427</v>
      </c>
      <c r="M192" s="98">
        <f t="shared" ca="1" si="207"/>
        <v>-0.22593459910359093</v>
      </c>
      <c r="N192" s="98">
        <f t="shared" ca="1" si="207"/>
        <v>-0.22140342077627362</v>
      </c>
      <c r="O192" s="98">
        <f t="shared" ca="1" si="207"/>
        <v>4.0557972064697578E-2</v>
      </c>
      <c r="P192" s="98">
        <f t="shared" ca="1" si="207"/>
        <v>0.47240009692301621</v>
      </c>
      <c r="Q192" s="98">
        <f t="shared" ca="1" si="207"/>
        <v>0.29888544450311849</v>
      </c>
      <c r="R192" s="98">
        <f t="shared" ca="1" si="207"/>
        <v>0.69553890214948422</v>
      </c>
      <c r="S192" s="98">
        <f t="shared" ca="1" si="207"/>
        <v>-0.20967214614503482</v>
      </c>
      <c r="T192" s="98">
        <f t="shared" ca="1" si="207"/>
        <v>-0.20967214614503482</v>
      </c>
      <c r="U192" s="98">
        <f t="shared" ca="1" si="207"/>
        <v>-0.17519078138363231</v>
      </c>
      <c r="V192" s="98">
        <f t="shared" ca="1" si="207"/>
        <v>0.69553890214948422</v>
      </c>
      <c r="W192" s="98">
        <f t="shared" ca="1" si="207"/>
        <v>0.29888544450311849</v>
      </c>
      <c r="X192" s="98">
        <f t="shared" ca="1" si="207"/>
        <v>-0.73992756657132575</v>
      </c>
      <c r="Y192" s="98">
        <f t="shared" ca="1" si="207"/>
        <v>0.29888544450311849</v>
      </c>
      <c r="Z192" s="98">
        <f t="shared" ca="1" si="207"/>
        <v>0.49234395099605333</v>
      </c>
      <c r="AA192" s="98">
        <f t="shared" ca="1" si="203"/>
        <v>-0.20967214614503482</v>
      </c>
      <c r="AB192" s="98">
        <f t="shared" ca="1" si="203"/>
        <v>-0.20967214614503482</v>
      </c>
      <c r="AC192" s="98">
        <f t="shared" ca="1" si="203"/>
        <v>4.0557972064697578E-2</v>
      </c>
      <c r="AD192" s="98">
        <f t="shared" ca="1" si="203"/>
        <v>0.69553890214948422</v>
      </c>
      <c r="AE192" s="98" t="str">
        <f t="shared" ca="1" si="203"/>
        <v/>
      </c>
      <c r="AF192" s="98" t="str">
        <f t="shared" ca="1" si="202"/>
        <v/>
      </c>
      <c r="AG192" s="98" t="str">
        <f t="shared" ca="1" si="202"/>
        <v/>
      </c>
      <c r="AH192" s="98" t="str">
        <f t="shared" ca="1" si="202"/>
        <v/>
      </c>
      <c r="AI192" s="98" t="str">
        <f t="shared" ca="1" si="202"/>
        <v/>
      </c>
      <c r="AJ192" s="98" t="str">
        <f t="shared" ca="1" si="202"/>
        <v/>
      </c>
      <c r="AK192" s="98" t="str">
        <f t="shared" ca="1" si="202"/>
        <v/>
      </c>
      <c r="AL192" s="98" t="str">
        <f t="shared" ca="1" si="202"/>
        <v/>
      </c>
      <c r="AM192" s="98" t="str">
        <f t="shared" ca="1" si="202"/>
        <v/>
      </c>
      <c r="AN192" s="98" t="str">
        <f t="shared" ca="1" si="202"/>
        <v/>
      </c>
      <c r="AO192" s="98" t="str">
        <f t="shared" ca="1" si="202"/>
        <v/>
      </c>
      <c r="AP192" s="98" t="str">
        <f t="shared" ca="1" si="202"/>
        <v/>
      </c>
      <c r="AQ192" s="98" t="str">
        <f t="shared" ca="1" si="201"/>
        <v/>
      </c>
      <c r="AR192" s="98" t="str">
        <f t="shared" ca="1" si="201"/>
        <v/>
      </c>
      <c r="AS192" s="98" t="str">
        <f t="shared" ca="1" si="201"/>
        <v/>
      </c>
      <c r="AT192" s="98" t="str">
        <f t="shared" ca="1" si="201"/>
        <v/>
      </c>
      <c r="AU192" s="98" t="str">
        <f t="shared" ca="1" si="201"/>
        <v/>
      </c>
      <c r="AV192" s="98" t="str">
        <f t="shared" ca="1" si="201"/>
        <v/>
      </c>
      <c r="AW192" s="98" t="str">
        <f t="shared" ca="1" si="201"/>
        <v/>
      </c>
      <c r="AX192" s="98" t="str">
        <f t="shared" ca="1" si="201"/>
        <v/>
      </c>
      <c r="AY192" s="98" t="str">
        <f t="shared" ca="1" si="201"/>
        <v/>
      </c>
      <c r="AZ192" s="98" t="str">
        <f t="shared" ca="1" si="201"/>
        <v/>
      </c>
      <c r="BA192" s="98" t="str">
        <f t="shared" ca="1" si="201"/>
        <v/>
      </c>
      <c r="BB192" s="98" t="str">
        <f t="shared" ca="1" si="201"/>
        <v/>
      </c>
      <c r="BC192" s="98" t="str">
        <f t="shared" ca="1" si="201"/>
        <v/>
      </c>
      <c r="BD192" s="98" t="str">
        <f t="shared" ca="1" si="201"/>
        <v/>
      </c>
      <c r="BE192" s="98" t="str">
        <f t="shared" ca="1" si="201"/>
        <v/>
      </c>
      <c r="BF192" s="98" t="str">
        <f t="shared" ca="1" si="200"/>
        <v/>
      </c>
      <c r="BG192" s="98" t="str">
        <f t="shared" ca="1" si="170"/>
        <v/>
      </c>
      <c r="BH192" s="98" t="str">
        <f t="shared" ca="1" si="170"/>
        <v/>
      </c>
      <c r="BJ192" s="98">
        <f t="shared" ca="1" si="187"/>
        <v>0.19229825216165575</v>
      </c>
      <c r="BK192" s="98">
        <f t="shared" ca="1" si="187"/>
        <v>1.147768681518502</v>
      </c>
      <c r="BL192" s="98">
        <f t="shared" ca="1" si="187"/>
        <v>0.50158691160820645</v>
      </c>
      <c r="BM192" s="98">
        <f t="shared" ca="1" si="187"/>
        <v>0.52554016810062187</v>
      </c>
      <c r="BN192" s="98">
        <f t="shared" ca="1" si="187"/>
        <v>0.81545589519323236</v>
      </c>
      <c r="BO192" s="98">
        <f t="shared" ca="1" si="187"/>
        <v>1.4677598951359827</v>
      </c>
      <c r="BP192" s="98">
        <f t="shared" ca="1" si="187"/>
        <v>1.1531386122809131</v>
      </c>
      <c r="BQ192" s="98">
        <f t="shared" ca="1" si="187"/>
        <v>1.4428861327607352</v>
      </c>
      <c r="BR192" s="98">
        <f t="shared" ca="1" si="187"/>
        <v>0.66485382559337314</v>
      </c>
      <c r="BS192" s="98">
        <f t="shared" ca="1" si="187"/>
        <v>0.64847834634459367</v>
      </c>
      <c r="BT192" s="98">
        <f t="shared" ca="1" si="199"/>
        <v>0.70307154753279155</v>
      </c>
      <c r="BU192" s="98">
        <f t="shared" ca="1" si="199"/>
        <v>1.5592109193489225</v>
      </c>
      <c r="BV192" s="98">
        <f t="shared" ca="1" si="199"/>
        <v>1.2171728149226086</v>
      </c>
      <c r="BW192" s="98">
        <f t="shared" ca="1" si="199"/>
        <v>5.7895694416531196E-2</v>
      </c>
      <c r="BX192" s="98">
        <f t="shared" ca="1" si="199"/>
        <v>1.2887271577563135</v>
      </c>
      <c r="BY192" s="98">
        <f t="shared" ca="1" si="175"/>
        <v>1.5213621924952081</v>
      </c>
      <c r="BZ192" s="98">
        <f t="shared" ca="1" si="175"/>
        <v>0.69285827719511239</v>
      </c>
      <c r="CA192" s="98">
        <f t="shared" ca="1" si="175"/>
        <v>0.63914280880875196</v>
      </c>
      <c r="CB192" s="98">
        <f t="shared" ref="CB192:CQ219" ca="1" si="210">IF(CB$61&gt;0,AC$63+AC192,"")</f>
        <v>0.8355157697579858</v>
      </c>
      <c r="CC192" s="98">
        <f t="shared" ca="1" si="210"/>
        <v>1.2073829777352019</v>
      </c>
      <c r="CD192" s="98" t="str">
        <f t="shared" si="210"/>
        <v/>
      </c>
      <c r="CE192" s="98" t="str">
        <f t="shared" si="210"/>
        <v/>
      </c>
      <c r="CF192" s="98" t="str">
        <f t="shared" si="210"/>
        <v/>
      </c>
      <c r="CG192" s="98" t="str">
        <f t="shared" si="210"/>
        <v/>
      </c>
      <c r="CH192" s="98" t="str">
        <f t="shared" si="208"/>
        <v/>
      </c>
      <c r="CI192" s="98" t="str">
        <f t="shared" si="208"/>
        <v/>
      </c>
      <c r="CJ192" s="98" t="str">
        <f t="shared" si="208"/>
        <v/>
      </c>
      <c r="CK192" s="98" t="str">
        <f t="shared" si="208"/>
        <v/>
      </c>
      <c r="CL192" s="98" t="str">
        <f t="shared" si="208"/>
        <v/>
      </c>
      <c r="CM192" s="98" t="str">
        <f t="shared" si="208"/>
        <v/>
      </c>
      <c r="CN192" s="98" t="str">
        <f t="shared" si="208"/>
        <v/>
      </c>
      <c r="CO192" s="98" t="str">
        <f t="shared" si="208"/>
        <v/>
      </c>
      <c r="CP192" s="98" t="str">
        <f t="shared" si="208"/>
        <v/>
      </c>
      <c r="CQ192" s="98" t="str">
        <f t="shared" si="204"/>
        <v/>
      </c>
      <c r="CR192" s="98" t="str">
        <f t="shared" si="204"/>
        <v/>
      </c>
      <c r="CS192" s="98" t="str">
        <f t="shared" si="204"/>
        <v/>
      </c>
      <c r="CT192" s="98" t="str">
        <f t="shared" si="204"/>
        <v/>
      </c>
      <c r="CU192" s="98" t="str">
        <f t="shared" si="204"/>
        <v/>
      </c>
      <c r="CV192" s="98" t="str">
        <f t="shared" si="204"/>
        <v/>
      </c>
      <c r="CW192" s="98" t="str">
        <f t="shared" si="204"/>
        <v/>
      </c>
      <c r="CX192" s="98" t="str">
        <f t="shared" si="204"/>
        <v/>
      </c>
      <c r="CY192" s="98" t="str">
        <f t="shared" si="204"/>
        <v/>
      </c>
      <c r="CZ192" s="98" t="str">
        <f t="shared" si="204"/>
        <v/>
      </c>
      <c r="DA192" s="98" t="str">
        <f t="shared" si="204"/>
        <v/>
      </c>
      <c r="DB192" s="98" t="str">
        <f t="shared" si="204"/>
        <v/>
      </c>
      <c r="DC192" s="98" t="str">
        <f t="shared" si="204"/>
        <v/>
      </c>
      <c r="DD192" s="98" t="str">
        <f t="shared" si="204"/>
        <v/>
      </c>
      <c r="DE192" s="98" t="str">
        <f t="shared" si="204"/>
        <v/>
      </c>
      <c r="DF192" s="98" t="str">
        <f t="shared" si="204"/>
        <v/>
      </c>
      <c r="DG192" s="98" t="str">
        <f t="shared" si="162"/>
        <v/>
      </c>
      <c r="EE192" s="100">
        <f t="shared" ca="1" si="209"/>
        <v>0</v>
      </c>
      <c r="EF192" s="100">
        <f t="shared" ca="1" si="209"/>
        <v>193.47877490678457</v>
      </c>
      <c r="EG192" s="100">
        <f t="shared" ca="1" si="209"/>
        <v>361.8606407101214</v>
      </c>
      <c r="EH192" s="100">
        <f t="shared" ca="1" si="209"/>
        <v>507.07437759068739</v>
      </c>
      <c r="EI192" s="100">
        <f t="shared" ca="1" si="209"/>
        <v>630.91700296125896</v>
      </c>
      <c r="EJ192" s="100">
        <f t="shared" ca="1" si="209"/>
        <v>735.06221013586651</v>
      </c>
      <c r="EK192" s="100">
        <f t="shared" ca="1" si="209"/>
        <v>821.06828816731968</v>
      </c>
      <c r="EL192" s="100">
        <f t="shared" ca="1" si="209"/>
        <v>890.38555386615258</v>
      </c>
      <c r="EM192" s="100">
        <f t="shared" ca="1" si="209"/>
        <v>944.36332519807002</v>
      </c>
      <c r="EN192" s="100">
        <f t="shared" ca="1" si="209"/>
        <v>984.25646354568983</v>
      </c>
      <c r="EO192" s="100">
        <f t="shared" ca="1" si="209"/>
        <v>1011.2315107077893</v>
      </c>
      <c r="EP192" s="100">
        <f t="shared" ca="1" si="209"/>
        <v>1026.3724449897718</v>
      </c>
      <c r="EQ192" s="100">
        <f t="shared" ca="1" si="209"/>
        <v>1030.6860793073754</v>
      </c>
      <c r="ER192" s="100">
        <f t="shared" ca="1" si="209"/>
        <v>1025.1071228767073</v>
      </c>
      <c r="ES192" s="100">
        <f t="shared" ca="1" si="209"/>
        <v>1010.5029267928185</v>
      </c>
      <c r="ET192" s="100">
        <f t="shared" ca="1" si="209"/>
        <v>987.67793260175529</v>
      </c>
      <c r="EU192" s="100">
        <f t="shared" ca="1" si="205"/>
        <v>957.37784184314501</v>
      </c>
      <c r="EV192" s="100">
        <f t="shared" ca="1" si="205"/>
        <v>920.29352347789711</v>
      </c>
      <c r="EW192" s="100">
        <f t="shared" ca="1" si="205"/>
        <v>877.06467511483675</v>
      </c>
      <c r="EX192" s="100">
        <f t="shared" ca="1" si="205"/>
        <v>828.28325300744302</v>
      </c>
      <c r="EY192" s="100">
        <f t="shared" ca="1" si="205"/>
        <v>774.49668490405202</v>
      </c>
      <c r="FA192" s="99">
        <f t="shared" ca="1" si="197"/>
        <v>0</v>
      </c>
      <c r="FB192" s="99">
        <f t="shared" ca="1" si="197"/>
        <v>0</v>
      </c>
      <c r="FC192" s="99">
        <f t="shared" ca="1" si="197"/>
        <v>0</v>
      </c>
      <c r="FD192" s="99">
        <f t="shared" ca="1" si="197"/>
        <v>0</v>
      </c>
      <c r="FE192" s="99">
        <f t="shared" ca="1" si="197"/>
        <v>0</v>
      </c>
      <c r="FF192" s="99">
        <f t="shared" ca="1" si="197"/>
        <v>0</v>
      </c>
      <c r="FG192" s="99">
        <f t="shared" ca="1" si="197"/>
        <v>0</v>
      </c>
      <c r="FH192" s="99">
        <f t="shared" ca="1" si="197"/>
        <v>0</v>
      </c>
      <c r="FI192" s="99">
        <f t="shared" ca="1" si="197"/>
        <v>0</v>
      </c>
      <c r="FJ192" s="99">
        <f t="shared" ca="1" si="197"/>
        <v>0</v>
      </c>
      <c r="FK192" s="99">
        <f t="shared" ca="1" si="197"/>
        <v>0</v>
      </c>
      <c r="FL192" s="99">
        <f t="shared" ca="1" si="197"/>
        <v>0</v>
      </c>
      <c r="FM192" s="99">
        <f t="shared" ca="1" si="197"/>
        <v>1</v>
      </c>
      <c r="FN192" s="99">
        <f t="shared" ca="1" si="197"/>
        <v>1</v>
      </c>
      <c r="FO192" s="99">
        <f t="shared" ca="1" si="197"/>
        <v>1</v>
      </c>
      <c r="FP192" s="99">
        <f t="shared" ref="FP192:GE207" ca="1" si="211">IF(AND($A192&gt;0,$B192&gt;0),IF((FP$61*EXP($D192-$B192*FP$61)-FP$61)&gt;$R$5*$H192,1,0),"")</f>
        <v>1</v>
      </c>
      <c r="FQ192" s="99">
        <f t="shared" ca="1" si="211"/>
        <v>1</v>
      </c>
      <c r="FR192" s="99">
        <f t="shared" ca="1" si="211"/>
        <v>1</v>
      </c>
      <c r="FS192" s="99">
        <f t="shared" ca="1" si="211"/>
        <v>1</v>
      </c>
      <c r="FT192" s="99">
        <f t="shared" ca="1" si="211"/>
        <v>1</v>
      </c>
      <c r="FU192" s="99">
        <f t="shared" ca="1" si="211"/>
        <v>1</v>
      </c>
      <c r="FV192" s="99">
        <f t="shared" ca="1" si="211"/>
        <v>1</v>
      </c>
      <c r="FW192" s="99">
        <f t="shared" ca="1" si="211"/>
        <v>1</v>
      </c>
      <c r="FX192" s="99">
        <f t="shared" ca="1" si="211"/>
        <v>1</v>
      </c>
      <c r="FY192" s="99">
        <f t="shared" ca="1" si="211"/>
        <v>1</v>
      </c>
      <c r="FZ192" s="99">
        <f t="shared" ca="1" si="211"/>
        <v>1</v>
      </c>
      <c r="GA192" s="99">
        <f t="shared" ca="1" si="211"/>
        <v>0</v>
      </c>
      <c r="GB192" s="99">
        <f t="shared" ca="1" si="211"/>
        <v>0</v>
      </c>
      <c r="GC192" s="99">
        <f t="shared" ca="1" si="211"/>
        <v>0</v>
      </c>
      <c r="GD192" s="99">
        <f t="shared" ca="1" si="211"/>
        <v>0</v>
      </c>
      <c r="GE192" s="99">
        <f t="shared" ca="1" si="211"/>
        <v>0</v>
      </c>
      <c r="GG192" s="99">
        <v>1</v>
      </c>
      <c r="GH192" s="99">
        <f t="shared" ca="1" si="158"/>
        <v>1</v>
      </c>
      <c r="GI192" s="99">
        <f t="shared" ca="1" si="206"/>
        <v>1</v>
      </c>
      <c r="GJ192" s="99">
        <f t="shared" ca="1" si="206"/>
        <v>1</v>
      </c>
      <c r="GK192" s="99">
        <f t="shared" ca="1" si="206"/>
        <v>1</v>
      </c>
      <c r="GL192" s="99">
        <f t="shared" ca="1" si="206"/>
        <v>1</v>
      </c>
      <c r="GM192" s="99">
        <f t="shared" ca="1" si="206"/>
        <v>1</v>
      </c>
      <c r="GN192" s="99">
        <f t="shared" ca="1" si="206"/>
        <v>1</v>
      </c>
      <c r="GO192" s="99">
        <f t="shared" ca="1" si="206"/>
        <v>1</v>
      </c>
      <c r="GP192" s="99">
        <f t="shared" ca="1" si="206"/>
        <v>1</v>
      </c>
      <c r="GQ192" s="99">
        <f t="shared" ca="1" si="206"/>
        <v>1</v>
      </c>
      <c r="GR192" s="99">
        <f t="shared" ca="1" si="206"/>
        <v>1</v>
      </c>
      <c r="GS192" s="99">
        <f t="shared" ca="1" si="206"/>
        <v>0</v>
      </c>
      <c r="GT192" s="99">
        <f t="shared" ca="1" si="206"/>
        <v>0</v>
      </c>
      <c r="GU192" s="99">
        <f t="shared" ca="1" si="206"/>
        <v>0</v>
      </c>
      <c r="GV192" s="99">
        <f t="shared" ca="1" si="206"/>
        <v>0</v>
      </c>
      <c r="GW192" s="99">
        <f t="shared" ca="1" si="206"/>
        <v>0</v>
      </c>
      <c r="GX192" s="99">
        <f t="shared" ca="1" si="206"/>
        <v>0</v>
      </c>
      <c r="GY192" s="99">
        <f t="shared" ca="1" si="206"/>
        <v>0</v>
      </c>
      <c r="GZ192" s="99">
        <f t="shared" ca="1" si="206"/>
        <v>0</v>
      </c>
      <c r="HA192" s="99">
        <f t="shared" ca="1" si="206"/>
        <v>0</v>
      </c>
      <c r="HB192" s="99">
        <f t="shared" ca="1" si="206"/>
        <v>0</v>
      </c>
      <c r="HC192" s="99">
        <f t="shared" ca="1" si="206"/>
        <v>0</v>
      </c>
      <c r="HD192" s="99">
        <f t="shared" ca="1" si="206"/>
        <v>0</v>
      </c>
      <c r="HE192" s="99">
        <f t="shared" ca="1" si="206"/>
        <v>0</v>
      </c>
      <c r="HF192" s="99">
        <f t="shared" ca="1" si="206"/>
        <v>0</v>
      </c>
      <c r="HG192" s="99">
        <f t="shared" ca="1" si="206"/>
        <v>0</v>
      </c>
      <c r="HH192" s="99">
        <f t="shared" ca="1" si="206"/>
        <v>0</v>
      </c>
      <c r="HI192" s="99">
        <f t="shared" ca="1" si="206"/>
        <v>0</v>
      </c>
      <c r="HJ192" s="99">
        <f t="shared" ca="1" si="206"/>
        <v>0</v>
      </c>
      <c r="HK192" s="99">
        <f t="shared" ca="1" si="206"/>
        <v>0</v>
      </c>
    </row>
    <row r="193" spans="1:219" x14ac:dyDescent="0.2">
      <c r="A193" s="96">
        <f t="shared" ca="1" si="147"/>
        <v>0.84137816038741775</v>
      </c>
      <c r="B193" s="97">
        <f t="shared" ca="1" si="148"/>
        <v>3.1267110197863321E-4</v>
      </c>
      <c r="C193" s="92">
        <f t="shared" ca="1" si="149"/>
        <v>0.36047525666181685</v>
      </c>
      <c r="D193" s="166">
        <f t="shared" ca="1" si="150"/>
        <v>0.90634936572011915</v>
      </c>
      <c r="E193" s="100">
        <f t="shared" ca="1" si="151"/>
        <v>2898.7308388418182</v>
      </c>
      <c r="F193" s="100">
        <f t="shared" ca="1" si="152"/>
        <v>1265.4570194184751</v>
      </c>
      <c r="G193" s="100">
        <f t="shared" ca="1" si="153"/>
        <v>2108.7827010196502</v>
      </c>
      <c r="H193" s="99">
        <f t="shared" ca="1" si="154"/>
        <v>843.32568160117512</v>
      </c>
      <c r="I193" s="92">
        <f t="shared" ca="1" si="155"/>
        <v>0.39567184076817119</v>
      </c>
      <c r="J193" s="12" t="s">
        <v>220</v>
      </c>
      <c r="K193" s="98">
        <f t="shared" ca="1" si="207"/>
        <v>0.69553890214948422</v>
      </c>
      <c r="L193" s="98">
        <f t="shared" ca="1" si="207"/>
        <v>0.2277237814158416</v>
      </c>
      <c r="M193" s="98">
        <f t="shared" ca="1" si="207"/>
        <v>-0.20967214614503482</v>
      </c>
      <c r="N193" s="98">
        <f t="shared" ca="1" si="207"/>
        <v>-0.19968186191675996</v>
      </c>
      <c r="O193" s="98">
        <f t="shared" ca="1" si="207"/>
        <v>-0.22593459910359093</v>
      </c>
      <c r="P193" s="98">
        <f t="shared" ca="1" si="207"/>
        <v>-0.73992756657132575</v>
      </c>
      <c r="Q193" s="98">
        <f t="shared" ca="1" si="207"/>
        <v>-0.17519078138363231</v>
      </c>
      <c r="R193" s="98">
        <f t="shared" ca="1" si="207"/>
        <v>0.2277237814158416</v>
      </c>
      <c r="S193" s="98">
        <f t="shared" ca="1" si="207"/>
        <v>-0.20967214614503482</v>
      </c>
      <c r="T193" s="98">
        <f t="shared" ca="1" si="207"/>
        <v>-0.17519078138363231</v>
      </c>
      <c r="U193" s="98">
        <f t="shared" ca="1" si="207"/>
        <v>0.29888544450311849</v>
      </c>
      <c r="V193" s="98">
        <f t="shared" ca="1" si="207"/>
        <v>-0.34336226058606156</v>
      </c>
      <c r="W193" s="98">
        <f t="shared" ca="1" si="207"/>
        <v>-0.46439625153315622</v>
      </c>
      <c r="X193" s="98">
        <f t="shared" ca="1" si="207"/>
        <v>0.31582938809333427</v>
      </c>
      <c r="Y193" s="98">
        <f t="shared" ca="1" si="207"/>
        <v>-0.73992756657132575</v>
      </c>
      <c r="Z193" s="98">
        <f t="shared" ca="1" si="207"/>
        <v>0.29888544450311849</v>
      </c>
      <c r="AA193" s="98">
        <f t="shared" ca="1" si="203"/>
        <v>-0.30548730242062305</v>
      </c>
      <c r="AB193" s="98">
        <f t="shared" ca="1" si="203"/>
        <v>-0.22140342077627362</v>
      </c>
      <c r="AC193" s="98">
        <f t="shared" ca="1" si="203"/>
        <v>-0.17972388892729629</v>
      </c>
      <c r="AD193" s="98">
        <f t="shared" ca="1" si="203"/>
        <v>-0.73992756657132575</v>
      </c>
      <c r="AE193" s="98" t="str">
        <f t="shared" ca="1" si="203"/>
        <v/>
      </c>
      <c r="AF193" s="98" t="str">
        <f t="shared" ca="1" si="202"/>
        <v/>
      </c>
      <c r="AG193" s="98" t="str">
        <f t="shared" ca="1" si="202"/>
        <v/>
      </c>
      <c r="AH193" s="98" t="str">
        <f t="shared" ca="1" si="202"/>
        <v/>
      </c>
      <c r="AI193" s="98" t="str">
        <f t="shared" ca="1" si="202"/>
        <v/>
      </c>
      <c r="AJ193" s="98" t="str">
        <f t="shared" ca="1" si="202"/>
        <v/>
      </c>
      <c r="AK193" s="98" t="str">
        <f t="shared" ca="1" si="202"/>
        <v/>
      </c>
      <c r="AL193" s="98" t="str">
        <f t="shared" ca="1" si="202"/>
        <v/>
      </c>
      <c r="AM193" s="98" t="str">
        <f t="shared" ca="1" si="202"/>
        <v/>
      </c>
      <c r="AN193" s="98" t="str">
        <f t="shared" ca="1" si="202"/>
        <v/>
      </c>
      <c r="AO193" s="98" t="str">
        <f t="shared" ca="1" si="202"/>
        <v/>
      </c>
      <c r="AP193" s="98" t="str">
        <f t="shared" ca="1" si="202"/>
        <v/>
      </c>
      <c r="AQ193" s="98" t="str">
        <f t="shared" ca="1" si="201"/>
        <v/>
      </c>
      <c r="AR193" s="98" t="str">
        <f t="shared" ca="1" si="201"/>
        <v/>
      </c>
      <c r="AS193" s="98" t="str">
        <f t="shared" ca="1" si="201"/>
        <v/>
      </c>
      <c r="AT193" s="98" t="str">
        <f t="shared" ca="1" si="201"/>
        <v/>
      </c>
      <c r="AU193" s="98" t="str">
        <f t="shared" ca="1" si="201"/>
        <v/>
      </c>
      <c r="AV193" s="98" t="str">
        <f t="shared" ca="1" si="201"/>
        <v/>
      </c>
      <c r="AW193" s="98" t="str">
        <f t="shared" ca="1" si="201"/>
        <v/>
      </c>
      <c r="AX193" s="98" t="str">
        <f t="shared" ca="1" si="201"/>
        <v/>
      </c>
      <c r="AY193" s="98" t="str">
        <f t="shared" ca="1" si="201"/>
        <v/>
      </c>
      <c r="AZ193" s="98" t="str">
        <f t="shared" ca="1" si="201"/>
        <v/>
      </c>
      <c r="BA193" s="98" t="str">
        <f t="shared" ca="1" si="201"/>
        <v/>
      </c>
      <c r="BB193" s="98" t="str">
        <f t="shared" ca="1" si="201"/>
        <v/>
      </c>
      <c r="BC193" s="98" t="str">
        <f t="shared" ca="1" si="201"/>
        <v/>
      </c>
      <c r="BD193" s="98" t="str">
        <f t="shared" ca="1" si="201"/>
        <v/>
      </c>
      <c r="BE193" s="98" t="str">
        <f t="shared" ca="1" si="201"/>
        <v/>
      </c>
      <c r="BF193" s="98" t="str">
        <f t="shared" ca="1" si="200"/>
        <v/>
      </c>
      <c r="BG193" s="98" t="str">
        <f t="shared" ca="1" si="170"/>
        <v/>
      </c>
      <c r="BH193" s="98" t="str">
        <f t="shared" ca="1" si="170"/>
        <v/>
      </c>
      <c r="BJ193" s="98">
        <f t="shared" ca="1" si="187"/>
        <v>0.66011337289529837</v>
      </c>
      <c r="BK193" s="98">
        <f t="shared" ca="1" si="187"/>
        <v>1.0596630748410094</v>
      </c>
      <c r="BL193" s="98">
        <f t="shared" ca="1" si="187"/>
        <v>0.51784936456676256</v>
      </c>
      <c r="BM193" s="98">
        <f t="shared" ca="1" si="187"/>
        <v>0.54726172696013553</v>
      </c>
      <c r="BN193" s="98">
        <f t="shared" ca="1" si="187"/>
        <v>0.54896332402494386</v>
      </c>
      <c r="BO193" s="98">
        <f t="shared" ca="1" si="187"/>
        <v>0.25543223164164086</v>
      </c>
      <c r="BP193" s="98">
        <f t="shared" ca="1" si="187"/>
        <v>0.67906238639416228</v>
      </c>
      <c r="BQ193" s="98">
        <f t="shared" ca="1" si="187"/>
        <v>0.97507101202709257</v>
      </c>
      <c r="BR193" s="98">
        <f t="shared" ca="1" si="187"/>
        <v>0.66485382559337314</v>
      </c>
      <c r="BS193" s="98">
        <f t="shared" ca="1" si="187"/>
        <v>0.68295971110599618</v>
      </c>
      <c r="BT193" s="98">
        <f t="shared" ca="1" si="199"/>
        <v>1.1771477734195424</v>
      </c>
      <c r="BU193" s="98">
        <f t="shared" ca="1" si="199"/>
        <v>0.52030975661337664</v>
      </c>
      <c r="BV193" s="98">
        <f t="shared" ca="1" si="199"/>
        <v>0.45389111888633382</v>
      </c>
      <c r="BW193" s="98">
        <f t="shared" ca="1" si="199"/>
        <v>1.1136526490811911</v>
      </c>
      <c r="BX193" s="98">
        <f t="shared" ca="1" si="199"/>
        <v>0.24991414668186918</v>
      </c>
      <c r="BY193" s="98">
        <f t="shared" ca="1" si="199"/>
        <v>1.3279036860022733</v>
      </c>
      <c r="BZ193" s="98">
        <f t="shared" ca="1" si="199"/>
        <v>0.59704312091952416</v>
      </c>
      <c r="CA193" s="98">
        <f t="shared" ca="1" si="199"/>
        <v>0.62741153417751316</v>
      </c>
      <c r="CB193" s="98">
        <f t="shared" ca="1" si="210"/>
        <v>0.61523390876599193</v>
      </c>
      <c r="CC193" s="98">
        <f t="shared" ca="1" si="210"/>
        <v>-0.22808349098560809</v>
      </c>
      <c r="CD193" s="98" t="str">
        <f t="shared" si="210"/>
        <v/>
      </c>
      <c r="CE193" s="98" t="str">
        <f t="shared" si="210"/>
        <v/>
      </c>
      <c r="CF193" s="98" t="str">
        <f t="shared" si="210"/>
        <v/>
      </c>
      <c r="CG193" s="98" t="str">
        <f t="shared" si="210"/>
        <v/>
      </c>
      <c r="CH193" s="98" t="str">
        <f t="shared" si="208"/>
        <v/>
      </c>
      <c r="CI193" s="98" t="str">
        <f t="shared" si="208"/>
        <v/>
      </c>
      <c r="CJ193" s="98" t="str">
        <f t="shared" si="208"/>
        <v/>
      </c>
      <c r="CK193" s="98" t="str">
        <f t="shared" si="208"/>
        <v/>
      </c>
      <c r="CL193" s="98" t="str">
        <f t="shared" si="208"/>
        <v/>
      </c>
      <c r="CM193" s="98" t="str">
        <f t="shared" si="208"/>
        <v/>
      </c>
      <c r="CN193" s="98" t="str">
        <f t="shared" si="208"/>
        <v/>
      </c>
      <c r="CO193" s="98" t="str">
        <f t="shared" si="208"/>
        <v/>
      </c>
      <c r="CP193" s="98" t="str">
        <f t="shared" si="208"/>
        <v/>
      </c>
      <c r="CQ193" s="98" t="str">
        <f t="shared" si="204"/>
        <v/>
      </c>
      <c r="CR193" s="98" t="str">
        <f t="shared" si="204"/>
        <v/>
      </c>
      <c r="CS193" s="98" t="str">
        <f t="shared" si="204"/>
        <v/>
      </c>
      <c r="CT193" s="98" t="str">
        <f t="shared" si="204"/>
        <v/>
      </c>
      <c r="CU193" s="98" t="str">
        <f t="shared" si="204"/>
        <v/>
      </c>
      <c r="CV193" s="98" t="str">
        <f t="shared" si="204"/>
        <v/>
      </c>
      <c r="CW193" s="98" t="str">
        <f t="shared" si="204"/>
        <v/>
      </c>
      <c r="CX193" s="98" t="str">
        <f t="shared" si="204"/>
        <v/>
      </c>
      <c r="CY193" s="98" t="str">
        <f t="shared" si="204"/>
        <v/>
      </c>
      <c r="CZ193" s="98" t="str">
        <f t="shared" si="204"/>
        <v/>
      </c>
      <c r="DA193" s="98" t="str">
        <f t="shared" si="204"/>
        <v/>
      </c>
      <c r="DB193" s="98" t="str">
        <f t="shared" si="204"/>
        <v/>
      </c>
      <c r="DC193" s="98" t="str">
        <f t="shared" si="204"/>
        <v/>
      </c>
      <c r="DD193" s="98" t="str">
        <f t="shared" si="204"/>
        <v/>
      </c>
      <c r="DE193" s="98" t="str">
        <f t="shared" si="204"/>
        <v/>
      </c>
      <c r="DF193" s="98" t="str">
        <f t="shared" si="204"/>
        <v/>
      </c>
      <c r="DG193" s="98" t="str">
        <f t="shared" si="162"/>
        <v/>
      </c>
      <c r="EE193" s="100">
        <f t="shared" ca="1" si="209"/>
        <v>0</v>
      </c>
      <c r="EF193" s="100">
        <f t="shared" ca="1" si="209"/>
        <v>73.853917725721871</v>
      </c>
      <c r="EG193" s="100">
        <f t="shared" ca="1" si="209"/>
        <v>143.70985849109209</v>
      </c>
      <c r="EH193" s="100">
        <f t="shared" ca="1" si="209"/>
        <v>209.66350156715862</v>
      </c>
      <c r="EI193" s="100">
        <f t="shared" ca="1" si="209"/>
        <v>271.80849085713777</v>
      </c>
      <c r="EJ193" s="100">
        <f t="shared" ca="1" si="209"/>
        <v>330.23647548830024</v>
      </c>
      <c r="EK193" s="100">
        <f t="shared" ca="1" si="209"/>
        <v>385.03714962670466</v>
      </c>
      <c r="EL193" s="100">
        <f t="shared" ca="1" si="209"/>
        <v>436.29829152924094</v>
      </c>
      <c r="EM193" s="100">
        <f t="shared" ca="1" si="209"/>
        <v>484.10580184719043</v>
      </c>
      <c r="EN193" s="100">
        <f t="shared" ca="1" si="209"/>
        <v>528.54374119524186</v>
      </c>
      <c r="EO193" s="100">
        <f t="shared" ca="1" si="209"/>
        <v>569.69436699965308</v>
      </c>
      <c r="EP193" s="100">
        <f t="shared" ca="1" si="209"/>
        <v>607.63816963899728</v>
      </c>
      <c r="EQ193" s="100">
        <f t="shared" ca="1" si="209"/>
        <v>642.45390789068665</v>
      </c>
      <c r="ER193" s="100">
        <f t="shared" ca="1" si="209"/>
        <v>674.21864369622756</v>
      </c>
      <c r="ES193" s="100">
        <f t="shared" ca="1" si="209"/>
        <v>703.00777625791943</v>
      </c>
      <c r="ET193" s="100">
        <f t="shared" ca="1" si="209"/>
        <v>728.89507547948631</v>
      </c>
      <c r="EU193" s="100">
        <f t="shared" ca="1" si="205"/>
        <v>751.95271476289167</v>
      </c>
      <c r="EV193" s="100">
        <f t="shared" ca="1" si="205"/>
        <v>772.25130317336846</v>
      </c>
      <c r="EW193" s="100">
        <f t="shared" ca="1" si="205"/>
        <v>789.85991698448106</v>
      </c>
      <c r="EX193" s="100">
        <f t="shared" ca="1" si="205"/>
        <v>804.84613061480502</v>
      </c>
      <c r="EY193" s="100">
        <f t="shared" ca="1" si="205"/>
        <v>817.27604696761682</v>
      </c>
      <c r="FA193" s="99">
        <f t="shared" ref="FA193:FP208" ca="1" si="212">IF(AND($A193&gt;0,$B193&gt;0),IF((FA$61*EXP($D193-$B193*FA$61)-FA$61)&gt;$R$5*$H193,1,0),"")</f>
        <v>0</v>
      </c>
      <c r="FB193" s="99">
        <f t="shared" ca="1" si="212"/>
        <v>0</v>
      </c>
      <c r="FC193" s="99">
        <f t="shared" ca="1" si="212"/>
        <v>0</v>
      </c>
      <c r="FD193" s="99">
        <f t="shared" ca="1" si="212"/>
        <v>0</v>
      </c>
      <c r="FE193" s="99">
        <f t="shared" ca="1" si="212"/>
        <v>0</v>
      </c>
      <c r="FF193" s="99">
        <f t="shared" ca="1" si="212"/>
        <v>0</v>
      </c>
      <c r="FG193" s="99">
        <f t="shared" ca="1" si="212"/>
        <v>0</v>
      </c>
      <c r="FH193" s="99">
        <f t="shared" ca="1" si="212"/>
        <v>0</v>
      </c>
      <c r="FI193" s="99">
        <f t="shared" ca="1" si="212"/>
        <v>0</v>
      </c>
      <c r="FJ193" s="99">
        <f t="shared" ca="1" si="212"/>
        <v>0</v>
      </c>
      <c r="FK193" s="99">
        <f t="shared" ca="1" si="212"/>
        <v>0</v>
      </c>
      <c r="FL193" s="99">
        <f t="shared" ca="1" si="212"/>
        <v>0</v>
      </c>
      <c r="FM193" s="99">
        <f t="shared" ca="1" si="212"/>
        <v>0</v>
      </c>
      <c r="FN193" s="99">
        <f t="shared" ca="1" si="212"/>
        <v>0</v>
      </c>
      <c r="FO193" s="99">
        <f t="shared" ca="1" si="212"/>
        <v>0</v>
      </c>
      <c r="FP193" s="99">
        <f t="shared" ca="1" si="212"/>
        <v>0</v>
      </c>
      <c r="FQ193" s="99">
        <f t="shared" ca="1" si="211"/>
        <v>0</v>
      </c>
      <c r="FR193" s="99">
        <f t="shared" ca="1" si="211"/>
        <v>0</v>
      </c>
      <c r="FS193" s="99">
        <f t="shared" ca="1" si="211"/>
        <v>0</v>
      </c>
      <c r="FT193" s="99">
        <f t="shared" ca="1" si="211"/>
        <v>0</v>
      </c>
      <c r="FU193" s="99">
        <f t="shared" ca="1" si="211"/>
        <v>0</v>
      </c>
      <c r="FV193" s="99">
        <f t="shared" ca="1" si="211"/>
        <v>0</v>
      </c>
      <c r="FW193" s="99">
        <f t="shared" ca="1" si="211"/>
        <v>0</v>
      </c>
      <c r="FX193" s="99">
        <f t="shared" ca="1" si="211"/>
        <v>0</v>
      </c>
      <c r="FY193" s="99">
        <f t="shared" ca="1" si="211"/>
        <v>0</v>
      </c>
      <c r="FZ193" s="99">
        <f t="shared" ca="1" si="211"/>
        <v>1</v>
      </c>
      <c r="GA193" s="99">
        <f t="shared" ca="1" si="211"/>
        <v>1</v>
      </c>
      <c r="GB193" s="99">
        <f t="shared" ca="1" si="211"/>
        <v>1</v>
      </c>
      <c r="GC193" s="99">
        <f t="shared" ca="1" si="211"/>
        <v>1</v>
      </c>
      <c r="GD193" s="99">
        <f t="shared" ca="1" si="211"/>
        <v>1</v>
      </c>
      <c r="GE193" s="99">
        <f t="shared" ca="1" si="211"/>
        <v>1</v>
      </c>
      <c r="GG193" s="99">
        <v>1</v>
      </c>
      <c r="GH193" s="99">
        <f t="shared" ca="1" si="158"/>
        <v>1</v>
      </c>
      <c r="GI193" s="99">
        <f t="shared" ca="1" si="206"/>
        <v>1</v>
      </c>
      <c r="GJ193" s="99">
        <f t="shared" ca="1" si="206"/>
        <v>1</v>
      </c>
      <c r="GK193" s="99">
        <f t="shared" ca="1" si="206"/>
        <v>1</v>
      </c>
      <c r="GL193" s="99">
        <f t="shared" ca="1" si="206"/>
        <v>1</v>
      </c>
      <c r="GM193" s="99">
        <f t="shared" ca="1" si="206"/>
        <v>1</v>
      </c>
      <c r="GN193" s="99">
        <f t="shared" ca="1" si="206"/>
        <v>1</v>
      </c>
      <c r="GO193" s="99">
        <f t="shared" ca="1" si="206"/>
        <v>1</v>
      </c>
      <c r="GP193" s="99">
        <f t="shared" ca="1" si="206"/>
        <v>1</v>
      </c>
      <c r="GQ193" s="99">
        <f t="shared" ca="1" si="206"/>
        <v>1</v>
      </c>
      <c r="GR193" s="99">
        <f t="shared" ca="1" si="206"/>
        <v>1</v>
      </c>
      <c r="GS193" s="99">
        <f t="shared" ca="1" si="206"/>
        <v>1</v>
      </c>
      <c r="GT193" s="99">
        <f t="shared" ca="1" si="206"/>
        <v>1</v>
      </c>
      <c r="GU193" s="99">
        <f t="shared" ca="1" si="206"/>
        <v>1</v>
      </c>
      <c r="GV193" s="99">
        <f t="shared" ca="1" si="206"/>
        <v>1</v>
      </c>
      <c r="GW193" s="99">
        <f t="shared" ca="1" si="206"/>
        <v>1</v>
      </c>
      <c r="GX193" s="99">
        <f t="shared" ca="1" si="206"/>
        <v>1</v>
      </c>
      <c r="GY193" s="99">
        <f t="shared" ca="1" si="206"/>
        <v>1</v>
      </c>
      <c r="GZ193" s="99">
        <f t="shared" ca="1" si="206"/>
        <v>1</v>
      </c>
      <c r="HA193" s="99">
        <f t="shared" ca="1" si="206"/>
        <v>1</v>
      </c>
      <c r="HB193" s="99">
        <f t="shared" ca="1" si="206"/>
        <v>1</v>
      </c>
      <c r="HC193" s="99">
        <f t="shared" ca="1" si="206"/>
        <v>1</v>
      </c>
      <c r="HD193" s="99">
        <f t="shared" ca="1" si="206"/>
        <v>1</v>
      </c>
      <c r="HE193" s="99">
        <f t="shared" ca="1" si="206"/>
        <v>1</v>
      </c>
      <c r="HF193" s="99">
        <f t="shared" ca="1" si="206"/>
        <v>0</v>
      </c>
      <c r="HG193" s="99">
        <f t="shared" ca="1" si="206"/>
        <v>0</v>
      </c>
      <c r="HH193" s="99">
        <f t="shared" ca="1" si="206"/>
        <v>0</v>
      </c>
      <c r="HI193" s="99">
        <f t="shared" ca="1" si="206"/>
        <v>0</v>
      </c>
      <c r="HJ193" s="99">
        <f t="shared" ca="1" si="206"/>
        <v>0</v>
      </c>
      <c r="HK193" s="99">
        <f t="shared" ca="1" si="206"/>
        <v>0</v>
      </c>
    </row>
    <row r="194" spans="1:219" x14ac:dyDescent="0.2">
      <c r="A194" s="96">
        <f t="shared" ref="A194:A257" ca="1" si="213">INTERCEPT(BJ194:DG194,$K$62:$BH$62)</f>
        <v>1.3851064531655755</v>
      </c>
      <c r="B194" s="97">
        <f t="shared" ref="B194:B257" ca="1" si="214">-SLOPE(BJ194:DG194,$K$62:$BH$62)</f>
        <v>9.5681800616774634E-4</v>
      </c>
      <c r="C194" s="92">
        <f t="shared" ref="C194:C257" ca="1" si="215">IF(AND(A194&gt;0,B194&gt;0),SQRT((SUMSQ(BJ194:DG194)-SUM(BJ194:DG194)^2/$K$1+(SUMPRODUCT(BJ194:DG194,$K$62:$BH$62)-SUM(BJ194:DG194)*SUM($K$62:$BH$62)/$K$1)*B194)/($K$1-2)),"")</f>
        <v>0.3725105556440273</v>
      </c>
      <c r="D194" s="166">
        <f t="shared" ref="D194:D257" ca="1" si="216">IF(AND(A194&gt;0,B194&gt;0),A194+C194^2/2,"")</f>
        <v>1.4544885101986864</v>
      </c>
      <c r="E194" s="100">
        <f t="shared" ref="E194:E257" ca="1" si="217">IF(AND(A194&gt;0,B194&gt;0),D194/B194,"")</f>
        <v>1520.1307885333526</v>
      </c>
      <c r="F194" s="100">
        <f t="shared" ref="F194:F257" ca="1" si="218">IF(AND(A194&gt;0,B194&gt;0),E194*(0.5-0.07*D194),"")</f>
        <v>605.29450065220419</v>
      </c>
      <c r="G194" s="100">
        <f t="shared" ref="G194:G257" ca="1" si="219">IF(AND(A194&gt;0,B194&gt;0),F194*EXP(D194-B194*F194),"")</f>
        <v>1452.5079332058401</v>
      </c>
      <c r="H194" s="99">
        <f t="shared" ref="H194:H257" ca="1" si="220">IF(AND(A194&gt;0,B194&gt;0),G194-F194,"")</f>
        <v>847.21343255363593</v>
      </c>
      <c r="I194" s="92">
        <f t="shared" ref="I194:I257" ca="1" si="221">IF(AND(A194&gt;0,B194&gt;0),D194*(0.5-0.07*D194),"")</f>
        <v>0.57915667725834363</v>
      </c>
      <c r="J194" s="12" t="s">
        <v>221</v>
      </c>
      <c r="K194" s="98">
        <f t="shared" ca="1" si="207"/>
        <v>-8.9535807650987675E-2</v>
      </c>
      <c r="L194" s="98">
        <f t="shared" ca="1" si="207"/>
        <v>-0.17519078138363231</v>
      </c>
      <c r="M194" s="98">
        <f t="shared" ca="1" si="207"/>
        <v>0.69553890214948422</v>
      </c>
      <c r="N194" s="98">
        <f t="shared" ca="1" si="207"/>
        <v>0.2277237814158416</v>
      </c>
      <c r="O194" s="98">
        <f t="shared" ca="1" si="207"/>
        <v>0.29888544450311849</v>
      </c>
      <c r="P194" s="98">
        <f t="shared" ca="1" si="207"/>
        <v>-0.34336226058606156</v>
      </c>
      <c r="Q194" s="98">
        <f t="shared" ca="1" si="207"/>
        <v>-0.22593459910359093</v>
      </c>
      <c r="R194" s="98">
        <f t="shared" ca="1" si="207"/>
        <v>0.25049910603626258</v>
      </c>
      <c r="S194" s="98">
        <f t="shared" ca="1" si="207"/>
        <v>-0.17519078138363231</v>
      </c>
      <c r="T194" s="98">
        <f t="shared" ca="1" si="207"/>
        <v>-0.73992756657132575</v>
      </c>
      <c r="U194" s="98">
        <f t="shared" ca="1" si="207"/>
        <v>0.31582938809333427</v>
      </c>
      <c r="V194" s="98">
        <f t="shared" ca="1" si="207"/>
        <v>-0.17972388892729629</v>
      </c>
      <c r="W194" s="98">
        <f t="shared" ca="1" si="207"/>
        <v>0.36053724483293015</v>
      </c>
      <c r="X194" s="98">
        <f t="shared" ca="1" si="207"/>
        <v>-0.20967214614503482</v>
      </c>
      <c r="Y194" s="98">
        <f t="shared" ca="1" si="207"/>
        <v>0.49234395099605333</v>
      </c>
      <c r="Z194" s="98">
        <f t="shared" ca="1" si="207"/>
        <v>-0.46439625153315622</v>
      </c>
      <c r="AA194" s="98">
        <f t="shared" ca="1" si="203"/>
        <v>0.36053724483293015</v>
      </c>
      <c r="AB194" s="98">
        <f t="shared" ca="1" si="203"/>
        <v>-0.22140342077627362</v>
      </c>
      <c r="AC194" s="98">
        <f t="shared" ca="1" si="203"/>
        <v>-0.20967214614503482</v>
      </c>
      <c r="AD194" s="98">
        <f t="shared" ca="1" si="203"/>
        <v>0.25049910603626258</v>
      </c>
      <c r="AE194" s="98" t="str">
        <f t="shared" ca="1" si="203"/>
        <v/>
      </c>
      <c r="AF194" s="98" t="str">
        <f t="shared" ca="1" si="202"/>
        <v/>
      </c>
      <c r="AG194" s="98" t="str">
        <f t="shared" ca="1" si="202"/>
        <v/>
      </c>
      <c r="AH194" s="98" t="str">
        <f t="shared" ca="1" si="202"/>
        <v/>
      </c>
      <c r="AI194" s="98" t="str">
        <f t="shared" ca="1" si="202"/>
        <v/>
      </c>
      <c r="AJ194" s="98" t="str">
        <f t="shared" ca="1" si="202"/>
        <v/>
      </c>
      <c r="AK194" s="98" t="str">
        <f t="shared" ca="1" si="202"/>
        <v/>
      </c>
      <c r="AL194" s="98" t="str">
        <f t="shared" ca="1" si="202"/>
        <v/>
      </c>
      <c r="AM194" s="98" t="str">
        <f t="shared" ca="1" si="202"/>
        <v/>
      </c>
      <c r="AN194" s="98" t="str">
        <f t="shared" ca="1" si="202"/>
        <v/>
      </c>
      <c r="AO194" s="98" t="str">
        <f t="shared" ca="1" si="202"/>
        <v/>
      </c>
      <c r="AP194" s="98" t="str">
        <f t="shared" ca="1" si="202"/>
        <v/>
      </c>
      <c r="AQ194" s="98" t="str">
        <f t="shared" ca="1" si="201"/>
        <v/>
      </c>
      <c r="AR194" s="98" t="str">
        <f t="shared" ca="1" si="201"/>
        <v/>
      </c>
      <c r="AS194" s="98" t="str">
        <f t="shared" ca="1" si="201"/>
        <v/>
      </c>
      <c r="AT194" s="98" t="str">
        <f t="shared" ca="1" si="201"/>
        <v/>
      </c>
      <c r="AU194" s="98" t="str">
        <f t="shared" ca="1" si="201"/>
        <v/>
      </c>
      <c r="AV194" s="98" t="str">
        <f t="shared" ca="1" si="201"/>
        <v/>
      </c>
      <c r="AW194" s="98" t="str">
        <f t="shared" ca="1" si="201"/>
        <v/>
      </c>
      <c r="AX194" s="98" t="str">
        <f t="shared" ca="1" si="201"/>
        <v/>
      </c>
      <c r="AY194" s="98" t="str">
        <f t="shared" ca="1" si="201"/>
        <v/>
      </c>
      <c r="AZ194" s="98" t="str">
        <f t="shared" ca="1" si="201"/>
        <v/>
      </c>
      <c r="BA194" s="98" t="str">
        <f t="shared" ca="1" si="201"/>
        <v/>
      </c>
      <c r="BB194" s="98" t="str">
        <f t="shared" ca="1" si="201"/>
        <v/>
      </c>
      <c r="BC194" s="98" t="str">
        <f t="shared" ca="1" si="201"/>
        <v/>
      </c>
      <c r="BD194" s="98" t="str">
        <f t="shared" ca="1" si="201"/>
        <v/>
      </c>
      <c r="BE194" s="98" t="str">
        <f t="shared" ca="1" si="201"/>
        <v/>
      </c>
      <c r="BF194" s="98" t="str">
        <f t="shared" ca="1" si="200"/>
        <v/>
      </c>
      <c r="BG194" s="98" t="str">
        <f t="shared" ca="1" si="170"/>
        <v/>
      </c>
      <c r="BH194" s="98" t="str">
        <f t="shared" ca="1" si="170"/>
        <v/>
      </c>
      <c r="BJ194" s="98">
        <f t="shared" ca="1" si="187"/>
        <v>-0.12496133690517353</v>
      </c>
      <c r="BK194" s="98">
        <f t="shared" ca="1" si="187"/>
        <v>0.65674851204153539</v>
      </c>
      <c r="BL194" s="98">
        <f t="shared" ca="1" si="187"/>
        <v>1.4230604128612816</v>
      </c>
      <c r="BM194" s="98">
        <f t="shared" ca="1" si="187"/>
        <v>0.97466737029273709</v>
      </c>
      <c r="BN194" s="98">
        <f t="shared" ca="1" si="187"/>
        <v>1.0737833676316533</v>
      </c>
      <c r="BO194" s="98">
        <f t="shared" ca="1" si="187"/>
        <v>0.65199753762690504</v>
      </c>
      <c r="BP194" s="98">
        <f t="shared" ca="1" si="187"/>
        <v>0.62831856867420366</v>
      </c>
      <c r="BQ194" s="98">
        <f t="shared" ca="1" si="187"/>
        <v>0.99784633664751354</v>
      </c>
      <c r="BR194" s="98">
        <f t="shared" ca="1" si="187"/>
        <v>0.69933519035477565</v>
      </c>
      <c r="BS194" s="98">
        <f t="shared" ca="1" si="187"/>
        <v>0.11822292591830275</v>
      </c>
      <c r="BT194" s="98">
        <f t="shared" ca="1" si="199"/>
        <v>1.194091717009758</v>
      </c>
      <c r="BU194" s="98">
        <f t="shared" ca="1" si="199"/>
        <v>0.68394812827214191</v>
      </c>
      <c r="BV194" s="98">
        <f t="shared" ca="1" si="199"/>
        <v>1.2788246152524203</v>
      </c>
      <c r="BW194" s="98">
        <f t="shared" ca="1" si="199"/>
        <v>0.58815111484282212</v>
      </c>
      <c r="BX194" s="98">
        <f t="shared" ca="1" si="199"/>
        <v>1.4821856642492484</v>
      </c>
      <c r="BY194" s="98">
        <f t="shared" ca="1" si="199"/>
        <v>0.56462198996599866</v>
      </c>
      <c r="BZ194" s="98">
        <f t="shared" ca="1" si="199"/>
        <v>1.2630676681730773</v>
      </c>
      <c r="CA194" s="98">
        <f t="shared" ca="1" si="199"/>
        <v>0.62741153417751316</v>
      </c>
      <c r="CB194" s="98">
        <f t="shared" ca="1" si="210"/>
        <v>0.5852856515482534</v>
      </c>
      <c r="CC194" s="98">
        <f t="shared" ca="1" si="210"/>
        <v>0.76234318162198023</v>
      </c>
      <c r="CD194" s="98" t="str">
        <f t="shared" si="210"/>
        <v/>
      </c>
      <c r="CE194" s="98" t="str">
        <f t="shared" si="210"/>
        <v/>
      </c>
      <c r="CF194" s="98" t="str">
        <f t="shared" si="210"/>
        <v/>
      </c>
      <c r="CG194" s="98" t="str">
        <f t="shared" si="210"/>
        <v/>
      </c>
      <c r="CH194" s="98" t="str">
        <f t="shared" si="208"/>
        <v/>
      </c>
      <c r="CI194" s="98" t="str">
        <f t="shared" si="208"/>
        <v/>
      </c>
      <c r="CJ194" s="98" t="str">
        <f t="shared" si="208"/>
        <v/>
      </c>
      <c r="CK194" s="98" t="str">
        <f t="shared" si="208"/>
        <v/>
      </c>
      <c r="CL194" s="98" t="str">
        <f t="shared" si="208"/>
        <v/>
      </c>
      <c r="CM194" s="98" t="str">
        <f t="shared" si="208"/>
        <v/>
      </c>
      <c r="CN194" s="98" t="str">
        <f t="shared" si="208"/>
        <v/>
      </c>
      <c r="CO194" s="98" t="str">
        <f t="shared" si="208"/>
        <v/>
      </c>
      <c r="CP194" s="98" t="str">
        <f t="shared" si="208"/>
        <v/>
      </c>
      <c r="CQ194" s="98" t="str">
        <f t="shared" si="204"/>
        <v/>
      </c>
      <c r="CR194" s="98" t="str">
        <f t="shared" si="204"/>
        <v/>
      </c>
      <c r="CS194" s="98" t="str">
        <f t="shared" si="204"/>
        <v/>
      </c>
      <c r="CT194" s="98" t="str">
        <f t="shared" si="204"/>
        <v/>
      </c>
      <c r="CU194" s="98" t="str">
        <f t="shared" si="204"/>
        <v/>
      </c>
      <c r="CV194" s="98" t="str">
        <f t="shared" si="204"/>
        <v/>
      </c>
      <c r="CW194" s="98" t="str">
        <f t="shared" si="204"/>
        <v/>
      </c>
      <c r="CX194" s="98" t="str">
        <f t="shared" si="204"/>
        <v/>
      </c>
      <c r="CY194" s="98" t="str">
        <f t="shared" si="204"/>
        <v/>
      </c>
      <c r="CZ194" s="98" t="str">
        <f t="shared" si="204"/>
        <v/>
      </c>
      <c r="DA194" s="98" t="str">
        <f t="shared" si="204"/>
        <v/>
      </c>
      <c r="DB194" s="98" t="str">
        <f t="shared" si="204"/>
        <v/>
      </c>
      <c r="DC194" s="98" t="str">
        <f t="shared" si="204"/>
        <v/>
      </c>
      <c r="DD194" s="98" t="str">
        <f t="shared" si="204"/>
        <v/>
      </c>
      <c r="DE194" s="98" t="str">
        <f t="shared" si="204"/>
        <v/>
      </c>
      <c r="DF194" s="98" t="str">
        <f t="shared" si="204"/>
        <v/>
      </c>
      <c r="DG194" s="98" t="str">
        <f t="shared" si="162"/>
        <v/>
      </c>
      <c r="EE194" s="100">
        <f t="shared" ca="1" si="209"/>
        <v>0</v>
      </c>
      <c r="EF194" s="100">
        <f t="shared" ca="1" si="209"/>
        <v>158.25667754590552</v>
      </c>
      <c r="EG194" s="100">
        <f t="shared" ca="1" si="209"/>
        <v>296.37193442687135</v>
      </c>
      <c r="EH194" s="100">
        <f t="shared" ca="1" si="209"/>
        <v>415.79672417702318</v>
      </c>
      <c r="EI194" s="100">
        <f t="shared" ca="1" si="209"/>
        <v>517.88908991829135</v>
      </c>
      <c r="EJ194" s="100">
        <f t="shared" ca="1" si="209"/>
        <v>603.91974194987961</v>
      </c>
      <c r="EK194" s="100">
        <f t="shared" ca="1" si="209"/>
        <v>675.07731389772107</v>
      </c>
      <c r="EL194" s="100">
        <f t="shared" ca="1" si="209"/>
        <v>732.4733154341327</v>
      </c>
      <c r="EM194" s="100">
        <f t="shared" ca="1" si="209"/>
        <v>777.14679858937347</v>
      </c>
      <c r="EN194" s="100">
        <f t="shared" ca="1" si="209"/>
        <v>810.06875374169374</v>
      </c>
      <c r="EO194" s="100">
        <f t="shared" ca="1" si="209"/>
        <v>832.14625048792777</v>
      </c>
      <c r="EP194" s="100">
        <f t="shared" ca="1" si="209"/>
        <v>844.22633775997872</v>
      </c>
      <c r="EQ194" s="100">
        <f t="shared" ca="1" si="209"/>
        <v>847.09971676116947</v>
      </c>
      <c r="ER194" s="100">
        <f t="shared" ca="1" si="209"/>
        <v>841.50419954792494</v>
      </c>
      <c r="ES194" s="100">
        <f t="shared" ca="1" si="209"/>
        <v>828.12796537432337</v>
      </c>
      <c r="ET194" s="100">
        <f t="shared" ca="1" si="209"/>
        <v>807.61262624755807</v>
      </c>
      <c r="EU194" s="100">
        <f t="shared" ca="1" si="205"/>
        <v>780.55611250920629</v>
      </c>
      <c r="EV194" s="100">
        <f t="shared" ca="1" si="205"/>
        <v>747.51538865845953</v>
      </c>
      <c r="EW194" s="100">
        <f t="shared" ca="1" si="205"/>
        <v>709.00900906729703</v>
      </c>
      <c r="EX194" s="100">
        <f t="shared" ca="1" si="205"/>
        <v>665.51952270224513</v>
      </c>
      <c r="EY194" s="100">
        <f t="shared" ca="1" si="205"/>
        <v>617.4957354611613</v>
      </c>
      <c r="FA194" s="99">
        <f t="shared" ca="1" si="212"/>
        <v>0</v>
      </c>
      <c r="FB194" s="99">
        <f t="shared" ca="1" si="212"/>
        <v>0</v>
      </c>
      <c r="FC194" s="99">
        <f t="shared" ca="1" si="212"/>
        <v>0</v>
      </c>
      <c r="FD194" s="99">
        <f t="shared" ca="1" si="212"/>
        <v>0</v>
      </c>
      <c r="FE194" s="99">
        <f t="shared" ca="1" si="212"/>
        <v>0</v>
      </c>
      <c r="FF194" s="99">
        <f t="shared" ca="1" si="212"/>
        <v>0</v>
      </c>
      <c r="FG194" s="99">
        <f t="shared" ca="1" si="212"/>
        <v>0</v>
      </c>
      <c r="FH194" s="99">
        <f t="shared" ca="1" si="212"/>
        <v>0</v>
      </c>
      <c r="FI194" s="99">
        <f t="shared" ca="1" si="212"/>
        <v>0</v>
      </c>
      <c r="FJ194" s="99">
        <f t="shared" ca="1" si="212"/>
        <v>0</v>
      </c>
      <c r="FK194" s="99">
        <f t="shared" ca="1" si="212"/>
        <v>0</v>
      </c>
      <c r="FL194" s="99">
        <f t="shared" ca="1" si="212"/>
        <v>0</v>
      </c>
      <c r="FM194" s="99">
        <f t="shared" ca="1" si="212"/>
        <v>1</v>
      </c>
      <c r="FN194" s="99">
        <f t="shared" ca="1" si="212"/>
        <v>1</v>
      </c>
      <c r="FO194" s="99">
        <f t="shared" ca="1" si="212"/>
        <v>1</v>
      </c>
      <c r="FP194" s="99">
        <f t="shared" ca="1" si="212"/>
        <v>1</v>
      </c>
      <c r="FQ194" s="99">
        <f t="shared" ca="1" si="211"/>
        <v>1</v>
      </c>
      <c r="FR194" s="99">
        <f t="shared" ca="1" si="211"/>
        <v>1</v>
      </c>
      <c r="FS194" s="99">
        <f t="shared" ca="1" si="211"/>
        <v>1</v>
      </c>
      <c r="FT194" s="99">
        <f t="shared" ca="1" si="211"/>
        <v>1</v>
      </c>
      <c r="FU194" s="99">
        <f t="shared" ca="1" si="211"/>
        <v>1</v>
      </c>
      <c r="FV194" s="99">
        <f t="shared" ca="1" si="211"/>
        <v>1</v>
      </c>
      <c r="FW194" s="99">
        <f t="shared" ca="1" si="211"/>
        <v>1</v>
      </c>
      <c r="FX194" s="99">
        <f t="shared" ca="1" si="211"/>
        <v>1</v>
      </c>
      <c r="FY194" s="99">
        <f t="shared" ca="1" si="211"/>
        <v>1</v>
      </c>
      <c r="FZ194" s="99">
        <f t="shared" ca="1" si="211"/>
        <v>0</v>
      </c>
      <c r="GA194" s="99">
        <f t="shared" ca="1" si="211"/>
        <v>0</v>
      </c>
      <c r="GB194" s="99">
        <f t="shared" ca="1" si="211"/>
        <v>0</v>
      </c>
      <c r="GC194" s="99">
        <f t="shared" ca="1" si="211"/>
        <v>0</v>
      </c>
      <c r="GD194" s="99">
        <f t="shared" ca="1" si="211"/>
        <v>0</v>
      </c>
      <c r="GE194" s="99">
        <f t="shared" ca="1" si="211"/>
        <v>0</v>
      </c>
      <c r="GG194" s="99">
        <v>1</v>
      </c>
      <c r="GH194" s="99">
        <f t="shared" ref="GH194:GW257" ca="1" si="222">IF(AND($A194&gt;0,$B194&gt;0),IF(OR((GH$61*EXP($D194-$B194*GH$61)-GH$61)&gt;$R$5*$H194,GG194=0),0,1),"")</f>
        <v>1</v>
      </c>
      <c r="GI194" s="99">
        <f t="shared" ca="1" si="222"/>
        <v>1</v>
      </c>
      <c r="GJ194" s="99">
        <f t="shared" ca="1" si="222"/>
        <v>1</v>
      </c>
      <c r="GK194" s="99">
        <f t="shared" ca="1" si="222"/>
        <v>1</v>
      </c>
      <c r="GL194" s="99">
        <f t="shared" ca="1" si="222"/>
        <v>1</v>
      </c>
      <c r="GM194" s="99">
        <f t="shared" ca="1" si="222"/>
        <v>1</v>
      </c>
      <c r="GN194" s="99">
        <f t="shared" ca="1" si="222"/>
        <v>1</v>
      </c>
      <c r="GO194" s="99">
        <f t="shared" ca="1" si="222"/>
        <v>1</v>
      </c>
      <c r="GP194" s="99">
        <f t="shared" ca="1" si="222"/>
        <v>1</v>
      </c>
      <c r="GQ194" s="99">
        <f t="shared" ca="1" si="222"/>
        <v>1</v>
      </c>
      <c r="GR194" s="99">
        <f t="shared" ca="1" si="222"/>
        <v>1</v>
      </c>
      <c r="GS194" s="99">
        <f t="shared" ca="1" si="222"/>
        <v>0</v>
      </c>
      <c r="GT194" s="99">
        <f t="shared" ca="1" si="222"/>
        <v>0</v>
      </c>
      <c r="GU194" s="99">
        <f t="shared" ca="1" si="222"/>
        <v>0</v>
      </c>
      <c r="GV194" s="99">
        <f t="shared" ca="1" si="222"/>
        <v>0</v>
      </c>
      <c r="GW194" s="99">
        <f t="shared" ca="1" si="222"/>
        <v>0</v>
      </c>
      <c r="GX194" s="99">
        <f t="shared" ca="1" si="206"/>
        <v>0</v>
      </c>
      <c r="GY194" s="99">
        <f t="shared" ca="1" si="206"/>
        <v>0</v>
      </c>
      <c r="GZ194" s="99">
        <f t="shared" ca="1" si="206"/>
        <v>0</v>
      </c>
      <c r="HA194" s="99">
        <f t="shared" ca="1" si="206"/>
        <v>0</v>
      </c>
      <c r="HB194" s="99">
        <f t="shared" ca="1" si="206"/>
        <v>0</v>
      </c>
      <c r="HC194" s="99">
        <f t="shared" ca="1" si="206"/>
        <v>0</v>
      </c>
      <c r="HD194" s="99">
        <f t="shared" ca="1" si="206"/>
        <v>0</v>
      </c>
      <c r="HE194" s="99">
        <f t="shared" ca="1" si="206"/>
        <v>0</v>
      </c>
      <c r="HF194" s="99">
        <f t="shared" ca="1" si="206"/>
        <v>0</v>
      </c>
      <c r="HG194" s="99">
        <f t="shared" ca="1" si="206"/>
        <v>0</v>
      </c>
      <c r="HH194" s="99">
        <f t="shared" ca="1" si="206"/>
        <v>0</v>
      </c>
      <c r="HI194" s="99">
        <f t="shared" ca="1" si="206"/>
        <v>0</v>
      </c>
      <c r="HJ194" s="99">
        <f t="shared" ca="1" si="206"/>
        <v>0</v>
      </c>
      <c r="HK194" s="99">
        <f t="shared" ca="1" si="206"/>
        <v>0</v>
      </c>
    </row>
    <row r="195" spans="1:219" x14ac:dyDescent="0.2">
      <c r="A195" s="96">
        <f t="shared" ca="1" si="213"/>
        <v>1.6043912110642096</v>
      </c>
      <c r="B195" s="97">
        <f t="shared" ca="1" si="214"/>
        <v>1.5279126551701388E-3</v>
      </c>
      <c r="C195" s="92">
        <f t="shared" ca="1" si="215"/>
        <v>0.35502587047551087</v>
      </c>
      <c r="D195" s="166">
        <f t="shared" ca="1" si="216"/>
        <v>1.6674128954176566</v>
      </c>
      <c r="E195" s="100">
        <f t="shared" ca="1" si="217"/>
        <v>1091.3011877841825</v>
      </c>
      <c r="F195" s="100">
        <f t="shared" ca="1" si="218"/>
        <v>418.27511676137465</v>
      </c>
      <c r="G195" s="100">
        <f t="shared" ca="1" si="219"/>
        <v>1169.6553845299456</v>
      </c>
      <c r="H195" s="99">
        <f t="shared" ca="1" si="220"/>
        <v>751.380267768571</v>
      </c>
      <c r="I195" s="92">
        <f t="shared" ca="1" si="221"/>
        <v>0.63908784424247178</v>
      </c>
      <c r="J195" s="12" t="s">
        <v>222</v>
      </c>
      <c r="K195" s="98">
        <f t="shared" ca="1" si="207"/>
        <v>-0.30548730242062305</v>
      </c>
      <c r="L195" s="98">
        <f t="shared" ca="1" si="207"/>
        <v>-0.17972388892729629</v>
      </c>
      <c r="M195" s="98">
        <f t="shared" ca="1" si="207"/>
        <v>-0.20967214614503482</v>
      </c>
      <c r="N195" s="98">
        <f t="shared" ca="1" si="207"/>
        <v>-0.73992756657132575</v>
      </c>
      <c r="O195" s="98">
        <f t="shared" ca="1" si="207"/>
        <v>0.2277237814158416</v>
      </c>
      <c r="P195" s="98">
        <f t="shared" ca="1" si="207"/>
        <v>-8.9535807650987675E-2</v>
      </c>
      <c r="Q195" s="98">
        <f t="shared" ca="1" si="207"/>
        <v>-0.22593459910359093</v>
      </c>
      <c r="R195" s="98">
        <f t="shared" ca="1" si="207"/>
        <v>4.0557972064697578E-2</v>
      </c>
      <c r="S195" s="98">
        <f t="shared" ca="1" si="207"/>
        <v>4.0557972064697578E-2</v>
      </c>
      <c r="T195" s="98">
        <f t="shared" ca="1" si="207"/>
        <v>-0.22593459910359093</v>
      </c>
      <c r="U195" s="98">
        <f t="shared" ca="1" si="207"/>
        <v>-0.19968186191675996</v>
      </c>
      <c r="V195" s="98">
        <f t="shared" ca="1" si="207"/>
        <v>0.49234395099605333</v>
      </c>
      <c r="W195" s="98">
        <f t="shared" ca="1" si="207"/>
        <v>0.25049910603626258</v>
      </c>
      <c r="X195" s="98">
        <f t="shared" ca="1" si="207"/>
        <v>-0.22593459910359093</v>
      </c>
      <c r="Y195" s="98">
        <f t="shared" ca="1" si="207"/>
        <v>0.69553890214948422</v>
      </c>
      <c r="Z195" s="98">
        <f t="shared" ca="1" si="207"/>
        <v>-0.46439625153315622</v>
      </c>
      <c r="AA195" s="98">
        <f t="shared" ca="1" si="203"/>
        <v>4.0557972064697578E-2</v>
      </c>
      <c r="AB195" s="98">
        <f t="shared" ca="1" si="203"/>
        <v>-0.73992756657132575</v>
      </c>
      <c r="AC195" s="98">
        <f t="shared" ca="1" si="203"/>
        <v>-0.30548730242062305</v>
      </c>
      <c r="AD195" s="98">
        <f t="shared" ca="1" si="203"/>
        <v>-0.17972388892729629</v>
      </c>
      <c r="AE195" s="98" t="str">
        <f t="shared" ca="1" si="203"/>
        <v/>
      </c>
      <c r="AF195" s="98" t="str">
        <f t="shared" ca="1" si="202"/>
        <v/>
      </c>
      <c r="AG195" s="98" t="str">
        <f t="shared" ca="1" si="202"/>
        <v/>
      </c>
      <c r="AH195" s="98" t="str">
        <f t="shared" ca="1" si="202"/>
        <v/>
      </c>
      <c r="AI195" s="98" t="str">
        <f t="shared" ca="1" si="202"/>
        <v/>
      </c>
      <c r="AJ195" s="98" t="str">
        <f t="shared" ca="1" si="202"/>
        <v/>
      </c>
      <c r="AK195" s="98" t="str">
        <f t="shared" ca="1" si="202"/>
        <v/>
      </c>
      <c r="AL195" s="98" t="str">
        <f t="shared" ca="1" si="202"/>
        <v/>
      </c>
      <c r="AM195" s="98" t="str">
        <f t="shared" ca="1" si="202"/>
        <v/>
      </c>
      <c r="AN195" s="98" t="str">
        <f t="shared" ca="1" si="202"/>
        <v/>
      </c>
      <c r="AO195" s="98" t="str">
        <f t="shared" ca="1" si="202"/>
        <v/>
      </c>
      <c r="AP195" s="98" t="str">
        <f t="shared" ca="1" si="202"/>
        <v/>
      </c>
      <c r="AQ195" s="98" t="str">
        <f t="shared" ca="1" si="201"/>
        <v/>
      </c>
      <c r="AR195" s="98" t="str">
        <f t="shared" ca="1" si="201"/>
        <v/>
      </c>
      <c r="AS195" s="98" t="str">
        <f t="shared" ca="1" si="201"/>
        <v/>
      </c>
      <c r="AT195" s="98" t="str">
        <f t="shared" ca="1" si="201"/>
        <v/>
      </c>
      <c r="AU195" s="98" t="str">
        <f t="shared" ca="1" si="201"/>
        <v/>
      </c>
      <c r="AV195" s="98" t="str">
        <f t="shared" ca="1" si="201"/>
        <v/>
      </c>
      <c r="AW195" s="98" t="str">
        <f t="shared" ca="1" si="201"/>
        <v/>
      </c>
      <c r="AX195" s="98" t="str">
        <f t="shared" ca="1" si="201"/>
        <v/>
      </c>
      <c r="AY195" s="98" t="str">
        <f t="shared" ca="1" si="201"/>
        <v/>
      </c>
      <c r="AZ195" s="98" t="str">
        <f t="shared" ca="1" si="201"/>
        <v/>
      </c>
      <c r="BA195" s="98" t="str">
        <f t="shared" ca="1" si="201"/>
        <v/>
      </c>
      <c r="BB195" s="98" t="str">
        <f t="shared" ca="1" si="201"/>
        <v/>
      </c>
      <c r="BC195" s="98" t="str">
        <f t="shared" ca="1" si="201"/>
        <v/>
      </c>
      <c r="BD195" s="98" t="str">
        <f t="shared" ca="1" si="201"/>
        <v/>
      </c>
      <c r="BE195" s="98" t="str">
        <f t="shared" ca="1" si="201"/>
        <v/>
      </c>
      <c r="BF195" s="98" t="str">
        <f t="shared" ca="1" si="200"/>
        <v/>
      </c>
      <c r="BG195" s="98" t="str">
        <f t="shared" ca="1" si="170"/>
        <v/>
      </c>
      <c r="BH195" s="98" t="str">
        <f t="shared" ca="1" si="170"/>
        <v/>
      </c>
      <c r="BJ195" s="98">
        <f t="shared" ca="1" si="187"/>
        <v>-0.3409128316748089</v>
      </c>
      <c r="BK195" s="98">
        <f t="shared" ca="1" si="187"/>
        <v>0.65221540449787141</v>
      </c>
      <c r="BL195" s="98">
        <f t="shared" ca="1" si="187"/>
        <v>0.51784936456676256</v>
      </c>
      <c r="BM195" s="98">
        <f t="shared" ca="1" si="187"/>
        <v>7.0160223055697468E-3</v>
      </c>
      <c r="BN195" s="98">
        <f t="shared" ca="1" si="187"/>
        <v>1.0026217045443764</v>
      </c>
      <c r="BO195" s="98">
        <f t="shared" ca="1" si="187"/>
        <v>0.90582399056197893</v>
      </c>
      <c r="BP195" s="98">
        <f t="shared" ca="1" si="187"/>
        <v>0.62831856867420366</v>
      </c>
      <c r="BQ195" s="98">
        <f t="shared" ca="1" si="187"/>
        <v>0.78790520267594855</v>
      </c>
      <c r="BR195" s="98">
        <f t="shared" ca="1" si="187"/>
        <v>0.91508394380310554</v>
      </c>
      <c r="BS195" s="98">
        <f t="shared" ca="1" si="187"/>
        <v>0.63221589338603756</v>
      </c>
      <c r="BT195" s="98">
        <f t="shared" ca="1" si="199"/>
        <v>0.6785804669996639</v>
      </c>
      <c r="BU195" s="98">
        <f t="shared" ca="1" si="199"/>
        <v>1.3560159681954915</v>
      </c>
      <c r="BV195" s="98">
        <f t="shared" ca="1" si="199"/>
        <v>1.1687864764557525</v>
      </c>
      <c r="BW195" s="98">
        <f t="shared" ca="1" si="199"/>
        <v>0.57188866188426601</v>
      </c>
      <c r="BX195" s="98">
        <f t="shared" ca="1" si="199"/>
        <v>1.6853806154026791</v>
      </c>
      <c r="BY195" s="98">
        <f t="shared" ca="1" si="199"/>
        <v>0.56462198996599866</v>
      </c>
      <c r="BZ195" s="98">
        <f t="shared" ca="1" si="199"/>
        <v>0.94308839540484479</v>
      </c>
      <c r="CA195" s="98">
        <f t="shared" ca="1" si="199"/>
        <v>0.10888738838246104</v>
      </c>
      <c r="CB195" s="98">
        <f t="shared" ca="1" si="210"/>
        <v>0.48947049527266517</v>
      </c>
      <c r="CC195" s="98">
        <f t="shared" ca="1" si="210"/>
        <v>0.33212018665842136</v>
      </c>
      <c r="CD195" s="98" t="str">
        <f t="shared" si="210"/>
        <v/>
      </c>
      <c r="CE195" s="98" t="str">
        <f t="shared" si="210"/>
        <v/>
      </c>
      <c r="CF195" s="98" t="str">
        <f t="shared" si="210"/>
        <v/>
      </c>
      <c r="CG195" s="98" t="str">
        <f t="shared" si="210"/>
        <v/>
      </c>
      <c r="CH195" s="98" t="str">
        <f t="shared" si="208"/>
        <v/>
      </c>
      <c r="CI195" s="98" t="str">
        <f t="shared" si="208"/>
        <v/>
      </c>
      <c r="CJ195" s="98" t="str">
        <f t="shared" si="208"/>
        <v/>
      </c>
      <c r="CK195" s="98" t="str">
        <f t="shared" si="208"/>
        <v/>
      </c>
      <c r="CL195" s="98" t="str">
        <f t="shared" si="208"/>
        <v/>
      </c>
      <c r="CM195" s="98" t="str">
        <f t="shared" si="208"/>
        <v/>
      </c>
      <c r="CN195" s="98" t="str">
        <f t="shared" si="208"/>
        <v/>
      </c>
      <c r="CO195" s="98" t="str">
        <f t="shared" si="208"/>
        <v/>
      </c>
      <c r="CP195" s="98" t="str">
        <f t="shared" si="208"/>
        <v/>
      </c>
      <c r="CQ195" s="98" t="str">
        <f t="shared" si="204"/>
        <v/>
      </c>
      <c r="CR195" s="98" t="str">
        <f t="shared" si="204"/>
        <v/>
      </c>
      <c r="CS195" s="98" t="str">
        <f t="shared" si="204"/>
        <v/>
      </c>
      <c r="CT195" s="98" t="str">
        <f t="shared" si="204"/>
        <v/>
      </c>
      <c r="CU195" s="98" t="str">
        <f t="shared" si="204"/>
        <v/>
      </c>
      <c r="CV195" s="98" t="str">
        <f t="shared" si="204"/>
        <v/>
      </c>
      <c r="CW195" s="98" t="str">
        <f t="shared" si="204"/>
        <v/>
      </c>
      <c r="CX195" s="98" t="str">
        <f t="shared" si="204"/>
        <v/>
      </c>
      <c r="CY195" s="98" t="str">
        <f t="shared" si="204"/>
        <v/>
      </c>
      <c r="CZ195" s="98" t="str">
        <f t="shared" si="204"/>
        <v/>
      </c>
      <c r="DA195" s="98" t="str">
        <f t="shared" si="204"/>
        <v/>
      </c>
      <c r="DB195" s="98" t="str">
        <f t="shared" si="204"/>
        <v/>
      </c>
      <c r="DC195" s="98" t="str">
        <f t="shared" si="204"/>
        <v/>
      </c>
      <c r="DD195" s="98" t="str">
        <f t="shared" si="204"/>
        <v/>
      </c>
      <c r="DE195" s="98" t="str">
        <f t="shared" si="204"/>
        <v/>
      </c>
      <c r="DF195" s="98" t="str">
        <f t="shared" si="204"/>
        <v/>
      </c>
      <c r="DG195" s="98" t="str">
        <f t="shared" si="162"/>
        <v/>
      </c>
      <c r="EE195" s="100">
        <f t="shared" ca="1" si="209"/>
        <v>0</v>
      </c>
      <c r="EF195" s="100">
        <f t="shared" ca="1" si="209"/>
        <v>200.50453752955968</v>
      </c>
      <c r="EG195" s="100">
        <f t="shared" ca="1" si="209"/>
        <v>362.92334534466227</v>
      </c>
      <c r="EH195" s="100">
        <f t="shared" ca="1" si="209"/>
        <v>491.57443566694758</v>
      </c>
      <c r="EI195" s="100">
        <f t="shared" ca="1" si="209"/>
        <v>590.34065674722797</v>
      </c>
      <c r="EJ195" s="100">
        <f t="shared" ca="1" si="209"/>
        <v>662.71080720057955</v>
      </c>
      <c r="EK195" s="100">
        <f t="shared" ca="1" si="209"/>
        <v>711.81702123443847</v>
      </c>
      <c r="EL195" s="100">
        <f t="shared" ca="1" si="209"/>
        <v>740.46875360767331</v>
      </c>
      <c r="EM195" s="100">
        <f t="shared" ca="1" si="209"/>
        <v>751.18366475298672</v>
      </c>
      <c r="EN195" s="100">
        <f t="shared" ca="1" si="209"/>
        <v>746.21568050477447</v>
      </c>
      <c r="EO195" s="100">
        <f t="shared" ca="1" si="209"/>
        <v>727.58047709687776</v>
      </c>
      <c r="EP195" s="100">
        <f t="shared" ca="1" si="209"/>
        <v>697.0786203435265</v>
      </c>
      <c r="EQ195" s="100">
        <f t="shared" ca="1" si="209"/>
        <v>656.316568021693</v>
      </c>
      <c r="ER195" s="100">
        <f t="shared" ca="1" si="209"/>
        <v>606.72572627770239</v>
      </c>
      <c r="ES195" s="100">
        <f t="shared" ca="1" si="209"/>
        <v>549.57973424204943</v>
      </c>
      <c r="ET195" s="100">
        <f t="shared" ca="1" si="209"/>
        <v>486.01013582256917</v>
      </c>
      <c r="EU195" s="100">
        <f t="shared" ca="1" si="205"/>
        <v>417.02058373704153</v>
      </c>
      <c r="EV195" s="100">
        <f t="shared" ca="1" si="205"/>
        <v>343.4997081316825</v>
      </c>
      <c r="EW195" s="100">
        <f t="shared" ca="1" si="205"/>
        <v>266.23277051063292</v>
      </c>
      <c r="EX195" s="100">
        <f t="shared" ca="1" si="205"/>
        <v>185.91221308093952</v>
      </c>
      <c r="EY195" s="100">
        <f t="shared" ca="1" si="205"/>
        <v>103.14720391267906</v>
      </c>
      <c r="FA195" s="99">
        <f t="shared" ca="1" si="212"/>
        <v>0</v>
      </c>
      <c r="FB195" s="99">
        <f t="shared" ca="1" si="212"/>
        <v>0</v>
      </c>
      <c r="FC195" s="99">
        <f t="shared" ca="1" si="212"/>
        <v>0</v>
      </c>
      <c r="FD195" s="99">
        <f t="shared" ca="1" si="212"/>
        <v>0</v>
      </c>
      <c r="FE195" s="99">
        <f t="shared" ca="1" si="212"/>
        <v>0</v>
      </c>
      <c r="FF195" s="99">
        <f t="shared" ca="1" si="212"/>
        <v>0</v>
      </c>
      <c r="FG195" s="99">
        <f t="shared" ca="1" si="212"/>
        <v>0</v>
      </c>
      <c r="FH195" s="99">
        <f t="shared" ca="1" si="212"/>
        <v>0</v>
      </c>
      <c r="FI195" s="99">
        <f t="shared" ca="1" si="212"/>
        <v>1</v>
      </c>
      <c r="FJ195" s="99">
        <f t="shared" ca="1" si="212"/>
        <v>1</v>
      </c>
      <c r="FK195" s="99">
        <f t="shared" ca="1" si="212"/>
        <v>1</v>
      </c>
      <c r="FL195" s="99">
        <f t="shared" ca="1" si="212"/>
        <v>1</v>
      </c>
      <c r="FM195" s="99">
        <f t="shared" ca="1" si="212"/>
        <v>1</v>
      </c>
      <c r="FN195" s="99">
        <f t="shared" ca="1" si="212"/>
        <v>1</v>
      </c>
      <c r="FO195" s="99">
        <f t="shared" ca="1" si="212"/>
        <v>1</v>
      </c>
      <c r="FP195" s="99">
        <f t="shared" ca="1" si="212"/>
        <v>1</v>
      </c>
      <c r="FQ195" s="99">
        <f t="shared" ca="1" si="211"/>
        <v>1</v>
      </c>
      <c r="FR195" s="99">
        <f t="shared" ca="1" si="211"/>
        <v>1</v>
      </c>
      <c r="FS195" s="99">
        <f t="shared" ca="1" si="211"/>
        <v>0</v>
      </c>
      <c r="FT195" s="99">
        <f t="shared" ca="1" si="211"/>
        <v>0</v>
      </c>
      <c r="FU195" s="99">
        <f t="shared" ca="1" si="211"/>
        <v>0</v>
      </c>
      <c r="FV195" s="99">
        <f t="shared" ca="1" si="211"/>
        <v>0</v>
      </c>
      <c r="FW195" s="99">
        <f t="shared" ca="1" si="211"/>
        <v>0</v>
      </c>
      <c r="FX195" s="99">
        <f t="shared" ca="1" si="211"/>
        <v>0</v>
      </c>
      <c r="FY195" s="99">
        <f t="shared" ca="1" si="211"/>
        <v>0</v>
      </c>
      <c r="FZ195" s="99">
        <f t="shared" ca="1" si="211"/>
        <v>0</v>
      </c>
      <c r="GA195" s="99">
        <f t="shared" ca="1" si="211"/>
        <v>0</v>
      </c>
      <c r="GB195" s="99">
        <f t="shared" ca="1" si="211"/>
        <v>0</v>
      </c>
      <c r="GC195" s="99">
        <f t="shared" ca="1" si="211"/>
        <v>0</v>
      </c>
      <c r="GD195" s="99">
        <f t="shared" ca="1" si="211"/>
        <v>0</v>
      </c>
      <c r="GE195" s="99">
        <f t="shared" ca="1" si="211"/>
        <v>0</v>
      </c>
      <c r="GG195" s="99">
        <v>1</v>
      </c>
      <c r="GH195" s="99">
        <f t="shared" ca="1" si="222"/>
        <v>1</v>
      </c>
      <c r="GI195" s="99">
        <f t="shared" ca="1" si="206"/>
        <v>1</v>
      </c>
      <c r="GJ195" s="99">
        <f t="shared" ca="1" si="206"/>
        <v>1</v>
      </c>
      <c r="GK195" s="99">
        <f t="shared" ca="1" si="206"/>
        <v>1</v>
      </c>
      <c r="GL195" s="99">
        <f t="shared" ca="1" si="206"/>
        <v>1</v>
      </c>
      <c r="GM195" s="99">
        <f t="shared" ca="1" si="206"/>
        <v>1</v>
      </c>
      <c r="GN195" s="99">
        <f t="shared" ca="1" si="206"/>
        <v>1</v>
      </c>
      <c r="GO195" s="99">
        <f t="shared" ca="1" si="206"/>
        <v>0</v>
      </c>
      <c r="GP195" s="99">
        <f t="shared" ca="1" si="206"/>
        <v>0</v>
      </c>
      <c r="GQ195" s="99">
        <f t="shared" ca="1" si="206"/>
        <v>0</v>
      </c>
      <c r="GR195" s="99">
        <f t="shared" ca="1" si="206"/>
        <v>0</v>
      </c>
      <c r="GS195" s="99">
        <f t="shared" ca="1" si="206"/>
        <v>0</v>
      </c>
      <c r="GT195" s="99">
        <f t="shared" ca="1" si="206"/>
        <v>0</v>
      </c>
      <c r="GU195" s="99">
        <f t="shared" ca="1" si="206"/>
        <v>0</v>
      </c>
      <c r="GV195" s="99">
        <f t="shared" ca="1" si="206"/>
        <v>0</v>
      </c>
      <c r="GW195" s="99">
        <f t="shared" ca="1" si="206"/>
        <v>0</v>
      </c>
      <c r="GX195" s="99">
        <f t="shared" ca="1" si="206"/>
        <v>0</v>
      </c>
      <c r="GY195" s="99">
        <f t="shared" ca="1" si="206"/>
        <v>0</v>
      </c>
      <c r="GZ195" s="99">
        <f t="shared" ca="1" si="206"/>
        <v>0</v>
      </c>
      <c r="HA195" s="99">
        <f t="shared" ca="1" si="206"/>
        <v>0</v>
      </c>
      <c r="HB195" s="99">
        <f t="shared" ca="1" si="206"/>
        <v>0</v>
      </c>
      <c r="HC195" s="99">
        <f t="shared" ca="1" si="206"/>
        <v>0</v>
      </c>
      <c r="HD195" s="99">
        <f t="shared" ca="1" si="206"/>
        <v>0</v>
      </c>
      <c r="HE195" s="99">
        <f t="shared" ca="1" si="206"/>
        <v>0</v>
      </c>
      <c r="HF195" s="99">
        <f t="shared" ca="1" si="206"/>
        <v>0</v>
      </c>
      <c r="HG195" s="99">
        <f t="shared" ca="1" si="206"/>
        <v>0</v>
      </c>
      <c r="HH195" s="99">
        <f t="shared" ca="1" si="206"/>
        <v>0</v>
      </c>
      <c r="HI195" s="99">
        <f t="shared" ca="1" si="206"/>
        <v>0</v>
      </c>
      <c r="HJ195" s="99">
        <f t="shared" ca="1" si="206"/>
        <v>0</v>
      </c>
      <c r="HK195" s="99">
        <f t="shared" ca="1" si="206"/>
        <v>0</v>
      </c>
    </row>
    <row r="196" spans="1:219" x14ac:dyDescent="0.2">
      <c r="A196" s="96">
        <f t="shared" ca="1" si="213"/>
        <v>1.8734908544506776</v>
      </c>
      <c r="B196" s="97">
        <f t="shared" ca="1" si="214"/>
        <v>1.6296254165665892E-3</v>
      </c>
      <c r="C196" s="92">
        <f t="shared" ca="1" si="215"/>
        <v>0.35650382764414035</v>
      </c>
      <c r="D196" s="166">
        <f t="shared" ca="1" si="216"/>
        <v>1.9370383440131391</v>
      </c>
      <c r="E196" s="100">
        <f t="shared" ca="1" si="217"/>
        <v>1188.6402386225845</v>
      </c>
      <c r="F196" s="100">
        <f t="shared" ca="1" si="218"/>
        <v>433.14919894987111</v>
      </c>
      <c r="G196" s="100">
        <f t="shared" ca="1" si="219"/>
        <v>1483.63381696789</v>
      </c>
      <c r="H196" s="99">
        <f t="shared" ca="1" si="220"/>
        <v>1050.4846180180189</v>
      </c>
      <c r="I196" s="92">
        <f t="shared" ca="1" si="221"/>
        <v>0.70587094377416804</v>
      </c>
      <c r="J196" s="12" t="s">
        <v>223</v>
      </c>
      <c r="K196" s="98">
        <f t="shared" ca="1" si="207"/>
        <v>-0.46439625153315622</v>
      </c>
      <c r="L196" s="98">
        <f t="shared" ca="1" si="207"/>
        <v>0.49234395099605333</v>
      </c>
      <c r="M196" s="98">
        <f t="shared" ca="1" si="207"/>
        <v>0.47240009692301621</v>
      </c>
      <c r="N196" s="98">
        <f t="shared" ca="1" si="207"/>
        <v>-0.46439625153315622</v>
      </c>
      <c r="O196" s="98">
        <f t="shared" ca="1" si="207"/>
        <v>0.31582938809333427</v>
      </c>
      <c r="P196" s="98">
        <f t="shared" ca="1" si="207"/>
        <v>0.49234395099605333</v>
      </c>
      <c r="Q196" s="98">
        <f t="shared" ca="1" si="207"/>
        <v>-0.34336226058606156</v>
      </c>
      <c r="R196" s="98">
        <f t="shared" ca="1" si="207"/>
        <v>0.31582938809333427</v>
      </c>
      <c r="S196" s="98">
        <f t="shared" ca="1" si="207"/>
        <v>-0.17519078138363231</v>
      </c>
      <c r="T196" s="98">
        <f t="shared" ca="1" si="207"/>
        <v>0.69553890214948422</v>
      </c>
      <c r="U196" s="98">
        <f t="shared" ca="1" si="207"/>
        <v>0.29888544450311849</v>
      </c>
      <c r="V196" s="98">
        <f t="shared" ca="1" si="207"/>
        <v>-0.30548730242062305</v>
      </c>
      <c r="W196" s="98">
        <f t="shared" ca="1" si="207"/>
        <v>-0.17972388892729629</v>
      </c>
      <c r="X196" s="98">
        <f t="shared" ca="1" si="207"/>
        <v>0.2277237814158416</v>
      </c>
      <c r="Y196" s="98">
        <f t="shared" ca="1" si="207"/>
        <v>-0.30548730242062305</v>
      </c>
      <c r="Z196" s="98">
        <f t="shared" ca="1" si="207"/>
        <v>0.29888544450311849</v>
      </c>
      <c r="AA196" s="98">
        <f t="shared" ca="1" si="203"/>
        <v>4.0557972064697578E-2</v>
      </c>
      <c r="AB196" s="98">
        <f t="shared" ca="1" si="203"/>
        <v>0.36053724483293015</v>
      </c>
      <c r="AC196" s="98">
        <f t="shared" ca="1" si="203"/>
        <v>-0.17519078138363231</v>
      </c>
      <c r="AD196" s="98">
        <f t="shared" ca="1" si="203"/>
        <v>0.25049910603626258</v>
      </c>
      <c r="AE196" s="98" t="str">
        <f t="shared" ca="1" si="203"/>
        <v/>
      </c>
      <c r="AF196" s="98" t="str">
        <f t="shared" ca="1" si="202"/>
        <v/>
      </c>
      <c r="AG196" s="98" t="str">
        <f t="shared" ca="1" si="202"/>
        <v/>
      </c>
      <c r="AH196" s="98" t="str">
        <f t="shared" ca="1" si="202"/>
        <v/>
      </c>
      <c r="AI196" s="98" t="str">
        <f t="shared" ca="1" si="202"/>
        <v/>
      </c>
      <c r="AJ196" s="98" t="str">
        <f t="shared" ca="1" si="202"/>
        <v/>
      </c>
      <c r="AK196" s="98" t="str">
        <f t="shared" ca="1" si="202"/>
        <v/>
      </c>
      <c r="AL196" s="98" t="str">
        <f t="shared" ca="1" si="202"/>
        <v/>
      </c>
      <c r="AM196" s="98" t="str">
        <f t="shared" ca="1" si="202"/>
        <v/>
      </c>
      <c r="AN196" s="98" t="str">
        <f t="shared" ca="1" si="202"/>
        <v/>
      </c>
      <c r="AO196" s="98" t="str">
        <f t="shared" ca="1" si="202"/>
        <v/>
      </c>
      <c r="AP196" s="98" t="str">
        <f t="shared" ca="1" si="202"/>
        <v/>
      </c>
      <c r="AQ196" s="98" t="str">
        <f t="shared" ca="1" si="201"/>
        <v/>
      </c>
      <c r="AR196" s="98" t="str">
        <f t="shared" ca="1" si="201"/>
        <v/>
      </c>
      <c r="AS196" s="98" t="str">
        <f t="shared" ca="1" si="201"/>
        <v/>
      </c>
      <c r="AT196" s="98" t="str">
        <f t="shared" ca="1" si="201"/>
        <v/>
      </c>
      <c r="AU196" s="98" t="str">
        <f t="shared" ca="1" si="201"/>
        <v/>
      </c>
      <c r="AV196" s="98" t="str">
        <f t="shared" ca="1" si="201"/>
        <v/>
      </c>
      <c r="AW196" s="98" t="str">
        <f t="shared" ca="1" si="201"/>
        <v/>
      </c>
      <c r="AX196" s="98" t="str">
        <f t="shared" ca="1" si="201"/>
        <v/>
      </c>
      <c r="AY196" s="98" t="str">
        <f t="shared" ca="1" si="201"/>
        <v/>
      </c>
      <c r="AZ196" s="98" t="str">
        <f t="shared" ca="1" si="201"/>
        <v/>
      </c>
      <c r="BA196" s="98" t="str">
        <f t="shared" ca="1" si="201"/>
        <v/>
      </c>
      <c r="BB196" s="98" t="str">
        <f t="shared" ca="1" si="201"/>
        <v/>
      </c>
      <c r="BC196" s="98" t="str">
        <f t="shared" ca="1" si="201"/>
        <v/>
      </c>
      <c r="BD196" s="98" t="str">
        <f t="shared" ca="1" si="201"/>
        <v/>
      </c>
      <c r="BE196" s="98" t="str">
        <f t="shared" ca="1" si="201"/>
        <v/>
      </c>
      <c r="BF196" s="98" t="str">
        <f t="shared" ca="1" si="200"/>
        <v/>
      </c>
      <c r="BG196" s="98" t="str">
        <f t="shared" ca="1" si="170"/>
        <v/>
      </c>
      <c r="BH196" s="98" t="str">
        <f t="shared" ca="1" si="170"/>
        <v/>
      </c>
      <c r="BJ196" s="98">
        <f t="shared" ca="1" si="187"/>
        <v>-0.49982178078734207</v>
      </c>
      <c r="BK196" s="98">
        <f t="shared" ca="1" si="187"/>
        <v>1.3242832444212209</v>
      </c>
      <c r="BL196" s="98">
        <f t="shared" ca="1" si="187"/>
        <v>1.1999216076348136</v>
      </c>
      <c r="BM196" s="98">
        <f t="shared" ca="1" si="187"/>
        <v>0.28254733734373927</v>
      </c>
      <c r="BN196" s="98">
        <f t="shared" ca="1" si="187"/>
        <v>1.0907273112218689</v>
      </c>
      <c r="BO196" s="98">
        <f t="shared" ca="1" si="187"/>
        <v>1.4877037492090199</v>
      </c>
      <c r="BP196" s="98">
        <f t="shared" ca="1" si="187"/>
        <v>0.51089090719173302</v>
      </c>
      <c r="BQ196" s="98">
        <f t="shared" ca="1" si="187"/>
        <v>1.0631766187045852</v>
      </c>
      <c r="BR196" s="98">
        <f t="shared" ca="1" si="187"/>
        <v>0.69933519035477565</v>
      </c>
      <c r="BS196" s="98">
        <f t="shared" ca="1" si="187"/>
        <v>1.5536893946391128</v>
      </c>
      <c r="BT196" s="98">
        <f t="shared" ca="1" si="199"/>
        <v>1.1771477734195424</v>
      </c>
      <c r="BU196" s="98">
        <f t="shared" ca="1" si="199"/>
        <v>0.55818471477881515</v>
      </c>
      <c r="BV196" s="98">
        <f t="shared" ca="1" si="199"/>
        <v>0.73856348149219375</v>
      </c>
      <c r="BW196" s="98">
        <f t="shared" ca="1" si="199"/>
        <v>1.0255470424036985</v>
      </c>
      <c r="BX196" s="98">
        <f t="shared" ca="1" si="199"/>
        <v>0.68435441083257187</v>
      </c>
      <c r="BY196" s="98">
        <f t="shared" ca="1" si="199"/>
        <v>1.3279036860022733</v>
      </c>
      <c r="BZ196" s="98">
        <f t="shared" ca="1" si="199"/>
        <v>0.94308839540484479</v>
      </c>
      <c r="CA196" s="98">
        <f t="shared" ca="1" si="199"/>
        <v>1.2093521997867169</v>
      </c>
      <c r="CB196" s="98">
        <f t="shared" ca="1" si="210"/>
        <v>0.61976701630965592</v>
      </c>
      <c r="CC196" s="98">
        <f t="shared" ca="1" si="210"/>
        <v>0.76234318162198023</v>
      </c>
      <c r="CD196" s="98" t="str">
        <f t="shared" si="210"/>
        <v/>
      </c>
      <c r="CE196" s="98" t="str">
        <f t="shared" si="210"/>
        <v/>
      </c>
      <c r="CF196" s="98" t="str">
        <f t="shared" si="210"/>
        <v/>
      </c>
      <c r="CG196" s="98" t="str">
        <f t="shared" si="210"/>
        <v/>
      </c>
      <c r="CH196" s="98" t="str">
        <f t="shared" si="208"/>
        <v/>
      </c>
      <c r="CI196" s="98" t="str">
        <f t="shared" si="208"/>
        <v/>
      </c>
      <c r="CJ196" s="98" t="str">
        <f t="shared" si="208"/>
        <v/>
      </c>
      <c r="CK196" s="98" t="str">
        <f t="shared" si="208"/>
        <v/>
      </c>
      <c r="CL196" s="98" t="str">
        <f t="shared" si="208"/>
        <v/>
      </c>
      <c r="CM196" s="98" t="str">
        <f t="shared" si="208"/>
        <v/>
      </c>
      <c r="CN196" s="98" t="str">
        <f t="shared" si="208"/>
        <v/>
      </c>
      <c r="CO196" s="98" t="str">
        <f t="shared" si="208"/>
        <v/>
      </c>
      <c r="CP196" s="98" t="str">
        <f t="shared" si="208"/>
        <v/>
      </c>
      <c r="CQ196" s="98" t="str">
        <f t="shared" si="204"/>
        <v/>
      </c>
      <c r="CR196" s="98" t="str">
        <f t="shared" si="204"/>
        <v/>
      </c>
      <c r="CS196" s="98" t="str">
        <f t="shared" si="204"/>
        <v/>
      </c>
      <c r="CT196" s="98" t="str">
        <f t="shared" si="204"/>
        <v/>
      </c>
      <c r="CU196" s="98" t="str">
        <f t="shared" si="204"/>
        <v/>
      </c>
      <c r="CV196" s="98" t="str">
        <f t="shared" si="204"/>
        <v/>
      </c>
      <c r="CW196" s="98" t="str">
        <f t="shared" si="204"/>
        <v/>
      </c>
      <c r="CX196" s="98" t="str">
        <f t="shared" si="204"/>
        <v/>
      </c>
      <c r="CY196" s="98" t="str">
        <f t="shared" si="204"/>
        <v/>
      </c>
      <c r="CZ196" s="98" t="str">
        <f t="shared" si="204"/>
        <v/>
      </c>
      <c r="DA196" s="98" t="str">
        <f t="shared" si="204"/>
        <v/>
      </c>
      <c r="DB196" s="98" t="str">
        <f t="shared" si="204"/>
        <v/>
      </c>
      <c r="DC196" s="98" t="str">
        <f t="shared" si="204"/>
        <v/>
      </c>
      <c r="DD196" s="98" t="str">
        <f t="shared" si="204"/>
        <v/>
      </c>
      <c r="DE196" s="98" t="str">
        <f t="shared" si="204"/>
        <v/>
      </c>
      <c r="DF196" s="98" t="str">
        <f t="shared" si="204"/>
        <v/>
      </c>
      <c r="DG196" s="98" t="str">
        <f t="shared" si="162"/>
        <v/>
      </c>
      <c r="EE196" s="100">
        <f t="shared" ca="1" si="209"/>
        <v>0</v>
      </c>
      <c r="EF196" s="100">
        <f t="shared" ca="1" si="209"/>
        <v>276.752686866499</v>
      </c>
      <c r="EG196" s="100">
        <f t="shared" ca="1" si="209"/>
        <v>500.72706539335911</v>
      </c>
      <c r="EH196" s="100">
        <f t="shared" ca="1" si="209"/>
        <v>678.28882711930646</v>
      </c>
      <c r="EI196" s="100">
        <f t="shared" ca="1" si="209"/>
        <v>815.12119416980454</v>
      </c>
      <c r="EJ196" s="100">
        <f t="shared" ca="1" si="209"/>
        <v>916.29351419542593</v>
      </c>
      <c r="EK196" s="100">
        <f t="shared" ca="1" si="209"/>
        <v>986.32323661807391</v>
      </c>
      <c r="EL196" s="100">
        <f t="shared" ca="1" si="209"/>
        <v>1029.2318910795893</v>
      </c>
      <c r="EM196" s="100">
        <f t="shared" ca="1" si="209"/>
        <v>1048.5956319303134</v>
      </c>
      <c r="EN196" s="100">
        <f t="shared" ca="1" si="209"/>
        <v>1047.5908606995254</v>
      </c>
      <c r="EO196" s="100">
        <f t="shared" ca="1" si="209"/>
        <v>1029.0353912942139</v>
      </c>
      <c r="EP196" s="100">
        <f t="shared" ca="1" si="209"/>
        <v>995.42557975702209</v>
      </c>
      <c r="EQ196" s="100">
        <f t="shared" ca="1" si="209"/>
        <v>948.96980139533048</v>
      </c>
      <c r="ER196" s="100">
        <f t="shared" ca="1" si="209"/>
        <v>891.61862262207126</v>
      </c>
      <c r="ES196" s="100">
        <f t="shared" ca="1" si="209"/>
        <v>825.09198260684775</v>
      </c>
      <c r="ET196" s="100">
        <f t="shared" ca="1" si="209"/>
        <v>750.90367053319426</v>
      </c>
      <c r="EU196" s="100">
        <f t="shared" ca="1" si="205"/>
        <v>670.38335763019154</v>
      </c>
      <c r="EV196" s="100">
        <f t="shared" ca="1" si="205"/>
        <v>584.69641895338657</v>
      </c>
      <c r="EW196" s="100">
        <f t="shared" ca="1" si="205"/>
        <v>494.86175791169967</v>
      </c>
      <c r="EX196" s="100">
        <f t="shared" ca="1" si="205"/>
        <v>401.76782657400224</v>
      </c>
      <c r="EY196" s="100">
        <f t="shared" ca="1" si="205"/>
        <v>306.18701665928461</v>
      </c>
      <c r="FA196" s="99">
        <f t="shared" ca="1" si="212"/>
        <v>0</v>
      </c>
      <c r="FB196" s="99">
        <f t="shared" ca="1" si="212"/>
        <v>0</v>
      </c>
      <c r="FC196" s="99">
        <f t="shared" ca="1" si="212"/>
        <v>0</v>
      </c>
      <c r="FD196" s="99">
        <f t="shared" ca="1" si="212"/>
        <v>0</v>
      </c>
      <c r="FE196" s="99">
        <f t="shared" ca="1" si="212"/>
        <v>0</v>
      </c>
      <c r="FF196" s="99">
        <f t="shared" ca="1" si="212"/>
        <v>0</v>
      </c>
      <c r="FG196" s="99">
        <f t="shared" ca="1" si="212"/>
        <v>0</v>
      </c>
      <c r="FH196" s="99">
        <f t="shared" ca="1" si="212"/>
        <v>0</v>
      </c>
      <c r="FI196" s="99">
        <f t="shared" ca="1" si="212"/>
        <v>0</v>
      </c>
      <c r="FJ196" s="99">
        <f t="shared" ca="1" si="212"/>
        <v>1</v>
      </c>
      <c r="FK196" s="99">
        <f t="shared" ca="1" si="212"/>
        <v>1</v>
      </c>
      <c r="FL196" s="99">
        <f t="shared" ca="1" si="212"/>
        <v>1</v>
      </c>
      <c r="FM196" s="99">
        <f t="shared" ca="1" si="212"/>
        <v>1</v>
      </c>
      <c r="FN196" s="99">
        <f t="shared" ca="1" si="212"/>
        <v>1</v>
      </c>
      <c r="FO196" s="99">
        <f t="shared" ca="1" si="212"/>
        <v>1</v>
      </c>
      <c r="FP196" s="99">
        <f t="shared" ca="1" si="212"/>
        <v>1</v>
      </c>
      <c r="FQ196" s="99">
        <f t="shared" ca="1" si="211"/>
        <v>1</v>
      </c>
      <c r="FR196" s="99">
        <f t="shared" ca="1" si="211"/>
        <v>1</v>
      </c>
      <c r="FS196" s="99">
        <f t="shared" ca="1" si="211"/>
        <v>1</v>
      </c>
      <c r="FT196" s="99">
        <f t="shared" ca="1" si="211"/>
        <v>0</v>
      </c>
      <c r="FU196" s="99">
        <f t="shared" ca="1" si="211"/>
        <v>0</v>
      </c>
      <c r="FV196" s="99">
        <f t="shared" ca="1" si="211"/>
        <v>0</v>
      </c>
      <c r="FW196" s="99">
        <f t="shared" ca="1" si="211"/>
        <v>0</v>
      </c>
      <c r="FX196" s="99">
        <f t="shared" ca="1" si="211"/>
        <v>0</v>
      </c>
      <c r="FY196" s="99">
        <f t="shared" ca="1" si="211"/>
        <v>0</v>
      </c>
      <c r="FZ196" s="99">
        <f t="shared" ca="1" si="211"/>
        <v>0</v>
      </c>
      <c r="GA196" s="99">
        <f t="shared" ca="1" si="211"/>
        <v>0</v>
      </c>
      <c r="GB196" s="99">
        <f t="shared" ca="1" si="211"/>
        <v>0</v>
      </c>
      <c r="GC196" s="99">
        <f t="shared" ca="1" si="211"/>
        <v>0</v>
      </c>
      <c r="GD196" s="99">
        <f t="shared" ca="1" si="211"/>
        <v>0</v>
      </c>
      <c r="GE196" s="99">
        <f t="shared" ca="1" si="211"/>
        <v>0</v>
      </c>
      <c r="GG196" s="99">
        <v>1</v>
      </c>
      <c r="GH196" s="99">
        <f t="shared" ca="1" si="222"/>
        <v>1</v>
      </c>
      <c r="GI196" s="99">
        <f t="shared" ca="1" si="206"/>
        <v>1</v>
      </c>
      <c r="GJ196" s="99">
        <f t="shared" ca="1" si="206"/>
        <v>1</v>
      </c>
      <c r="GK196" s="99">
        <f t="shared" ca="1" si="206"/>
        <v>1</v>
      </c>
      <c r="GL196" s="99">
        <f t="shared" ca="1" si="206"/>
        <v>1</v>
      </c>
      <c r="GM196" s="99">
        <f t="shared" ca="1" si="206"/>
        <v>1</v>
      </c>
      <c r="GN196" s="99">
        <f t="shared" ca="1" si="206"/>
        <v>1</v>
      </c>
      <c r="GO196" s="99">
        <f t="shared" ca="1" si="206"/>
        <v>1</v>
      </c>
      <c r="GP196" s="99">
        <f t="shared" ca="1" si="206"/>
        <v>0</v>
      </c>
      <c r="GQ196" s="99">
        <f t="shared" ca="1" si="206"/>
        <v>0</v>
      </c>
      <c r="GR196" s="99">
        <f t="shared" ca="1" si="206"/>
        <v>0</v>
      </c>
      <c r="GS196" s="99">
        <f t="shared" ca="1" si="206"/>
        <v>0</v>
      </c>
      <c r="GT196" s="99">
        <f t="shared" ca="1" si="206"/>
        <v>0</v>
      </c>
      <c r="GU196" s="99">
        <f t="shared" ca="1" si="206"/>
        <v>0</v>
      </c>
      <c r="GV196" s="99">
        <f t="shared" ca="1" si="206"/>
        <v>0</v>
      </c>
      <c r="GW196" s="99">
        <f t="shared" ca="1" si="206"/>
        <v>0</v>
      </c>
      <c r="GX196" s="99">
        <f t="shared" ca="1" si="206"/>
        <v>0</v>
      </c>
      <c r="GY196" s="99">
        <f t="shared" ca="1" si="206"/>
        <v>0</v>
      </c>
      <c r="GZ196" s="99">
        <f t="shared" ca="1" si="206"/>
        <v>0</v>
      </c>
      <c r="HA196" s="99">
        <f t="shared" ca="1" si="206"/>
        <v>0</v>
      </c>
      <c r="HB196" s="99">
        <f t="shared" ca="1" si="206"/>
        <v>0</v>
      </c>
      <c r="HC196" s="99">
        <f t="shared" ca="1" si="206"/>
        <v>0</v>
      </c>
      <c r="HD196" s="99">
        <f t="shared" ca="1" si="206"/>
        <v>0</v>
      </c>
      <c r="HE196" s="99">
        <f t="shared" ca="1" si="206"/>
        <v>0</v>
      </c>
      <c r="HF196" s="99">
        <f t="shared" ca="1" si="206"/>
        <v>0</v>
      </c>
      <c r="HG196" s="99">
        <f t="shared" ca="1" si="206"/>
        <v>0</v>
      </c>
      <c r="HH196" s="99">
        <f t="shared" ca="1" si="206"/>
        <v>0</v>
      </c>
      <c r="HI196" s="99">
        <f t="shared" ca="1" si="206"/>
        <v>0</v>
      </c>
      <c r="HJ196" s="99">
        <f t="shared" ca="1" si="206"/>
        <v>0</v>
      </c>
      <c r="HK196" s="99">
        <f t="shared" ca="1" si="206"/>
        <v>0</v>
      </c>
    </row>
    <row r="197" spans="1:219" x14ac:dyDescent="0.2">
      <c r="A197" s="96">
        <f t="shared" ca="1" si="213"/>
        <v>1.5380559588648031</v>
      </c>
      <c r="B197" s="97">
        <f t="shared" ca="1" si="214"/>
        <v>1.1630409529447975E-3</v>
      </c>
      <c r="C197" s="92">
        <f t="shared" ca="1" si="215"/>
        <v>0.37240198687090925</v>
      </c>
      <c r="D197" s="166">
        <f t="shared" ca="1" si="216"/>
        <v>1.6073975787775034</v>
      </c>
      <c r="E197" s="100">
        <f t="shared" ca="1" si="217"/>
        <v>1382.0644704793958</v>
      </c>
      <c r="F197" s="100">
        <f t="shared" ca="1" si="218"/>
        <v>535.52533939028831</v>
      </c>
      <c r="G197" s="100">
        <f t="shared" ca="1" si="219"/>
        <v>1433.404819182412</v>
      </c>
      <c r="H197" s="99">
        <f t="shared" ca="1" si="220"/>
        <v>897.87947979212367</v>
      </c>
      <c r="I197" s="92">
        <f t="shared" ca="1" si="221"/>
        <v>0.62283790105056702</v>
      </c>
      <c r="J197" s="12" t="s">
        <v>224</v>
      </c>
      <c r="K197" s="98">
        <f t="shared" ca="1" si="207"/>
        <v>-0.20967214614503482</v>
      </c>
      <c r="L197" s="98">
        <f t="shared" ca="1" si="207"/>
        <v>-0.22140342077627362</v>
      </c>
      <c r="M197" s="98">
        <f t="shared" ca="1" si="207"/>
        <v>0.31582938809333427</v>
      </c>
      <c r="N197" s="98">
        <f t="shared" ca="1" si="207"/>
        <v>0.36053724483293015</v>
      </c>
      <c r="O197" s="98">
        <f t="shared" ca="1" si="207"/>
        <v>-0.46439625153315622</v>
      </c>
      <c r="P197" s="98">
        <f t="shared" ca="1" si="207"/>
        <v>0.49234395099605333</v>
      </c>
      <c r="Q197" s="98">
        <f t="shared" ca="1" si="207"/>
        <v>-0.20967214614503482</v>
      </c>
      <c r="R197" s="98">
        <f t="shared" ca="1" si="207"/>
        <v>-0.19968186191675996</v>
      </c>
      <c r="S197" s="98">
        <f t="shared" ca="1" si="207"/>
        <v>0.36053724483293015</v>
      </c>
      <c r="T197" s="98">
        <f t="shared" ca="1" si="207"/>
        <v>-0.19968186191675996</v>
      </c>
      <c r="U197" s="98">
        <f t="shared" ca="1" si="207"/>
        <v>0.31582938809333427</v>
      </c>
      <c r="V197" s="98">
        <f t="shared" ca="1" si="207"/>
        <v>-0.73992756657132575</v>
      </c>
      <c r="W197" s="98">
        <f t="shared" ca="1" si="207"/>
        <v>-0.17519078138363231</v>
      </c>
      <c r="X197" s="98">
        <f t="shared" ca="1" si="207"/>
        <v>0.2277237814158416</v>
      </c>
      <c r="Y197" s="98">
        <f t="shared" ca="1" si="207"/>
        <v>4.0557972064697578E-2</v>
      </c>
      <c r="Z197" s="98">
        <f t="shared" ca="1" si="207"/>
        <v>-0.17972388892729629</v>
      </c>
      <c r="AA197" s="98">
        <f t="shared" ca="1" si="203"/>
        <v>0.49234395099605333</v>
      </c>
      <c r="AB197" s="98">
        <f t="shared" ca="1" si="203"/>
        <v>4.0557972064697578E-2</v>
      </c>
      <c r="AC197" s="98">
        <f t="shared" ca="1" si="203"/>
        <v>4.0557972064697578E-2</v>
      </c>
      <c r="AD197" s="98">
        <f t="shared" ca="1" si="203"/>
        <v>0.69553890214948422</v>
      </c>
      <c r="AE197" s="98" t="str">
        <f t="shared" ca="1" si="203"/>
        <v/>
      </c>
      <c r="AF197" s="98" t="str">
        <f t="shared" ca="1" si="202"/>
        <v/>
      </c>
      <c r="AG197" s="98" t="str">
        <f t="shared" ca="1" si="202"/>
        <v/>
      </c>
      <c r="AH197" s="98" t="str">
        <f t="shared" ca="1" si="202"/>
        <v/>
      </c>
      <c r="AI197" s="98" t="str">
        <f t="shared" ca="1" si="202"/>
        <v/>
      </c>
      <c r="AJ197" s="98" t="str">
        <f t="shared" ca="1" si="202"/>
        <v/>
      </c>
      <c r="AK197" s="98" t="str">
        <f t="shared" ca="1" si="202"/>
        <v/>
      </c>
      <c r="AL197" s="98" t="str">
        <f t="shared" ca="1" si="202"/>
        <v/>
      </c>
      <c r="AM197" s="98" t="str">
        <f t="shared" ca="1" si="202"/>
        <v/>
      </c>
      <c r="AN197" s="98" t="str">
        <f t="shared" ca="1" si="202"/>
        <v/>
      </c>
      <c r="AO197" s="98" t="str">
        <f t="shared" ca="1" si="202"/>
        <v/>
      </c>
      <c r="AP197" s="98" t="str">
        <f t="shared" ca="1" si="202"/>
        <v/>
      </c>
      <c r="AQ197" s="98" t="str">
        <f t="shared" ca="1" si="201"/>
        <v/>
      </c>
      <c r="AR197" s="98" t="str">
        <f t="shared" ca="1" si="201"/>
        <v/>
      </c>
      <c r="AS197" s="98" t="str">
        <f t="shared" ca="1" si="201"/>
        <v/>
      </c>
      <c r="AT197" s="98" t="str">
        <f t="shared" ca="1" si="201"/>
        <v/>
      </c>
      <c r="AU197" s="98" t="str">
        <f t="shared" ca="1" si="201"/>
        <v/>
      </c>
      <c r="AV197" s="98" t="str">
        <f t="shared" ca="1" si="201"/>
        <v/>
      </c>
      <c r="AW197" s="98" t="str">
        <f t="shared" ca="1" si="201"/>
        <v/>
      </c>
      <c r="AX197" s="98" t="str">
        <f t="shared" ca="1" si="201"/>
        <v/>
      </c>
      <c r="AY197" s="98" t="str">
        <f t="shared" ca="1" si="201"/>
        <v/>
      </c>
      <c r="AZ197" s="98" t="str">
        <f t="shared" ca="1" si="201"/>
        <v/>
      </c>
      <c r="BA197" s="98" t="str">
        <f t="shared" ca="1" si="201"/>
        <v/>
      </c>
      <c r="BB197" s="98" t="str">
        <f t="shared" ca="1" si="201"/>
        <v/>
      </c>
      <c r="BC197" s="98" t="str">
        <f t="shared" ca="1" si="201"/>
        <v/>
      </c>
      <c r="BD197" s="98" t="str">
        <f t="shared" ca="1" si="201"/>
        <v/>
      </c>
      <c r="BE197" s="98" t="str">
        <f t="shared" ca="1" si="201"/>
        <v/>
      </c>
      <c r="BF197" s="98" t="str">
        <f t="shared" ca="1" si="200"/>
        <v/>
      </c>
      <c r="BG197" s="98" t="str">
        <f t="shared" ca="1" si="170"/>
        <v/>
      </c>
      <c r="BH197" s="98" t="str">
        <f t="shared" ca="1" si="170"/>
        <v/>
      </c>
      <c r="BJ197" s="98">
        <f t="shared" ca="1" si="187"/>
        <v>-0.24509767539922067</v>
      </c>
      <c r="BK197" s="98">
        <f t="shared" ca="1" si="187"/>
        <v>0.61053587264889408</v>
      </c>
      <c r="BL197" s="98">
        <f t="shared" ca="1" si="187"/>
        <v>1.0433508988051317</v>
      </c>
      <c r="BM197" s="98">
        <f t="shared" ca="1" si="187"/>
        <v>1.1074808337098256</v>
      </c>
      <c r="BN197" s="98">
        <f t="shared" ca="1" si="187"/>
        <v>0.31050167159537856</v>
      </c>
      <c r="BO197" s="98">
        <f t="shared" ca="1" si="187"/>
        <v>1.4877037492090199</v>
      </c>
      <c r="BP197" s="98">
        <f t="shared" ca="1" si="187"/>
        <v>0.64458102163275977</v>
      </c>
      <c r="BQ197" s="98">
        <f t="shared" ca="1" si="187"/>
        <v>0.54766536869449101</v>
      </c>
      <c r="BR197" s="98">
        <f t="shared" ca="1" si="187"/>
        <v>1.235063216571338</v>
      </c>
      <c r="BS197" s="98">
        <f t="shared" ca="1" si="187"/>
        <v>0.65846863057286853</v>
      </c>
      <c r="BT197" s="98">
        <f t="shared" ca="1" si="199"/>
        <v>1.194091717009758</v>
      </c>
      <c r="BU197" s="98">
        <f t="shared" ca="1" si="199"/>
        <v>0.12374445062811246</v>
      </c>
      <c r="BV197" s="98">
        <f t="shared" ca="1" si="199"/>
        <v>0.74309658903585774</v>
      </c>
      <c r="BW197" s="98">
        <f t="shared" ca="1" si="199"/>
        <v>1.0255470424036985</v>
      </c>
      <c r="BX197" s="98">
        <f t="shared" ca="1" si="199"/>
        <v>1.0303996853178925</v>
      </c>
      <c r="BY197" s="98">
        <f t="shared" ca="1" si="199"/>
        <v>0.84929435257185859</v>
      </c>
      <c r="BZ197" s="98">
        <f t="shared" ca="1" si="199"/>
        <v>1.3948743743362004</v>
      </c>
      <c r="CA197" s="98">
        <f t="shared" ca="1" si="199"/>
        <v>0.88937292701848436</v>
      </c>
      <c r="CB197" s="98">
        <f t="shared" ca="1" si="210"/>
        <v>0.8355157697579858</v>
      </c>
      <c r="CC197" s="98">
        <f t="shared" ca="1" si="210"/>
        <v>1.2073829777352019</v>
      </c>
      <c r="CD197" s="98" t="str">
        <f t="shared" si="210"/>
        <v/>
      </c>
      <c r="CE197" s="98" t="str">
        <f t="shared" si="210"/>
        <v/>
      </c>
      <c r="CF197" s="98" t="str">
        <f t="shared" si="210"/>
        <v/>
      </c>
      <c r="CG197" s="98" t="str">
        <f t="shared" si="210"/>
        <v/>
      </c>
      <c r="CH197" s="98" t="str">
        <f t="shared" si="208"/>
        <v/>
      </c>
      <c r="CI197" s="98" t="str">
        <f t="shared" si="208"/>
        <v/>
      </c>
      <c r="CJ197" s="98" t="str">
        <f t="shared" si="208"/>
        <v/>
      </c>
      <c r="CK197" s="98" t="str">
        <f t="shared" si="208"/>
        <v/>
      </c>
      <c r="CL197" s="98" t="str">
        <f t="shared" si="208"/>
        <v/>
      </c>
      <c r="CM197" s="98" t="str">
        <f t="shared" si="208"/>
        <v/>
      </c>
      <c r="CN197" s="98" t="str">
        <f t="shared" si="208"/>
        <v/>
      </c>
      <c r="CO197" s="98" t="str">
        <f t="shared" si="208"/>
        <v/>
      </c>
      <c r="CP197" s="98" t="str">
        <f t="shared" si="208"/>
        <v/>
      </c>
      <c r="CQ197" s="98" t="str">
        <f t="shared" si="204"/>
        <v/>
      </c>
      <c r="CR197" s="98" t="str">
        <f t="shared" si="204"/>
        <v/>
      </c>
      <c r="CS197" s="98" t="str">
        <f t="shared" si="204"/>
        <v/>
      </c>
      <c r="CT197" s="98" t="str">
        <f t="shared" si="204"/>
        <v/>
      </c>
      <c r="CU197" s="98" t="str">
        <f t="shared" si="204"/>
        <v/>
      </c>
      <c r="CV197" s="98" t="str">
        <f t="shared" si="204"/>
        <v/>
      </c>
      <c r="CW197" s="98" t="str">
        <f t="shared" si="204"/>
        <v/>
      </c>
      <c r="CX197" s="98" t="str">
        <f t="shared" si="204"/>
        <v/>
      </c>
      <c r="CY197" s="98" t="str">
        <f t="shared" si="204"/>
        <v/>
      </c>
      <c r="CZ197" s="98" t="str">
        <f t="shared" si="204"/>
        <v/>
      </c>
      <c r="DA197" s="98" t="str">
        <f t="shared" si="204"/>
        <v/>
      </c>
      <c r="DB197" s="98" t="str">
        <f t="shared" si="204"/>
        <v/>
      </c>
      <c r="DC197" s="98" t="str">
        <f t="shared" si="204"/>
        <v/>
      </c>
      <c r="DD197" s="98" t="str">
        <f t="shared" si="204"/>
        <v/>
      </c>
      <c r="DE197" s="98" t="str">
        <f t="shared" si="204"/>
        <v/>
      </c>
      <c r="DF197" s="98" t="str">
        <f t="shared" si="204"/>
        <v/>
      </c>
      <c r="DG197" s="98" t="str">
        <f t="shared" ref="DA197:DG260" si="223">IF(DG$61&gt;0,BH$63+BH197,"")</f>
        <v/>
      </c>
      <c r="EE197" s="100">
        <f t="shared" ca="1" si="209"/>
        <v>0</v>
      </c>
      <c r="EF197" s="100">
        <f t="shared" ca="1" si="209"/>
        <v>190.32406559074428</v>
      </c>
      <c r="EG197" s="100">
        <f t="shared" ca="1" si="209"/>
        <v>352.56962939738537</v>
      </c>
      <c r="EH197" s="100">
        <f t="shared" ca="1" si="209"/>
        <v>489.18248887855395</v>
      </c>
      <c r="EI197" s="100">
        <f t="shared" ca="1" si="209"/>
        <v>602.41907003378242</v>
      </c>
      <c r="EJ197" s="100">
        <f t="shared" ca="1" si="209"/>
        <v>694.36017351423015</v>
      </c>
      <c r="EK197" s="100">
        <f t="shared" ca="1" si="209"/>
        <v>766.92376284176839</v>
      </c>
      <c r="EL197" s="100">
        <f t="shared" ca="1" si="209"/>
        <v>821.87685963250146</v>
      </c>
      <c r="EM197" s="100">
        <f t="shared" ca="1" si="209"/>
        <v>860.84660641390678</v>
      </c>
      <c r="EN197" s="100">
        <f t="shared" ca="1" si="209"/>
        <v>885.33055359921116</v>
      </c>
      <c r="EO197" s="100">
        <f t="shared" ca="1" si="209"/>
        <v>896.70622342031584</v>
      </c>
      <c r="EP197" s="100">
        <f t="shared" ca="1" si="209"/>
        <v>896.2400001044499</v>
      </c>
      <c r="EQ197" s="100">
        <f t="shared" ca="1" si="209"/>
        <v>885.09539229394363</v>
      </c>
      <c r="ER197" s="100">
        <f t="shared" ca="1" si="209"/>
        <v>864.34071063812223</v>
      </c>
      <c r="ES197" s="100">
        <f t="shared" ca="1" si="209"/>
        <v>834.95620061741647</v>
      </c>
      <c r="ET197" s="100">
        <f t="shared" ca="1" si="209"/>
        <v>797.84066797931348</v>
      </c>
      <c r="EU197" s="100">
        <f t="shared" ca="1" si="205"/>
        <v>753.81763166151995</v>
      </c>
      <c r="EV197" s="100">
        <f t="shared" ca="1" si="205"/>
        <v>703.64103673825855</v>
      </c>
      <c r="EW197" s="100">
        <f t="shared" ca="1" si="205"/>
        <v>648.00055774026373</v>
      </c>
      <c r="EX197" s="100">
        <f t="shared" ca="1" si="205"/>
        <v>587.52652065777249</v>
      </c>
      <c r="EY197" s="100">
        <f t="shared" ca="1" si="205"/>
        <v>522.7944700292901</v>
      </c>
      <c r="FA197" s="99">
        <f t="shared" ca="1" si="212"/>
        <v>0</v>
      </c>
      <c r="FB197" s="99">
        <f t="shared" ca="1" si="212"/>
        <v>0</v>
      </c>
      <c r="FC197" s="99">
        <f t="shared" ca="1" si="212"/>
        <v>0</v>
      </c>
      <c r="FD197" s="99">
        <f t="shared" ca="1" si="212"/>
        <v>0</v>
      </c>
      <c r="FE197" s="99">
        <f t="shared" ca="1" si="212"/>
        <v>0</v>
      </c>
      <c r="FF197" s="99">
        <f t="shared" ca="1" si="212"/>
        <v>0</v>
      </c>
      <c r="FG197" s="99">
        <f t="shared" ca="1" si="212"/>
        <v>0</v>
      </c>
      <c r="FH197" s="99">
        <f t="shared" ca="1" si="212"/>
        <v>0</v>
      </c>
      <c r="FI197" s="99">
        <f t="shared" ca="1" si="212"/>
        <v>0</v>
      </c>
      <c r="FJ197" s="99">
        <f t="shared" ca="1" si="212"/>
        <v>0</v>
      </c>
      <c r="FK197" s="99">
        <f t="shared" ca="1" si="212"/>
        <v>0</v>
      </c>
      <c r="FL197" s="99">
        <f t="shared" ca="1" si="212"/>
        <v>1</v>
      </c>
      <c r="FM197" s="99">
        <f t="shared" ca="1" si="212"/>
        <v>1</v>
      </c>
      <c r="FN197" s="99">
        <f t="shared" ca="1" si="212"/>
        <v>1</v>
      </c>
      <c r="FO197" s="99">
        <f t="shared" ca="1" si="212"/>
        <v>1</v>
      </c>
      <c r="FP197" s="99">
        <f t="shared" ca="1" si="212"/>
        <v>1</v>
      </c>
      <c r="FQ197" s="99">
        <f t="shared" ca="1" si="211"/>
        <v>1</v>
      </c>
      <c r="FR197" s="99">
        <f t="shared" ca="1" si="211"/>
        <v>1</v>
      </c>
      <c r="FS197" s="99">
        <f t="shared" ca="1" si="211"/>
        <v>1</v>
      </c>
      <c r="FT197" s="99">
        <f t="shared" ca="1" si="211"/>
        <v>1</v>
      </c>
      <c r="FU197" s="99">
        <f t="shared" ca="1" si="211"/>
        <v>1</v>
      </c>
      <c r="FV197" s="99">
        <f t="shared" ca="1" si="211"/>
        <v>1</v>
      </c>
      <c r="FW197" s="99">
        <f t="shared" ca="1" si="211"/>
        <v>1</v>
      </c>
      <c r="FX197" s="99">
        <f t="shared" ca="1" si="211"/>
        <v>0</v>
      </c>
      <c r="FY197" s="99">
        <f t="shared" ca="1" si="211"/>
        <v>0</v>
      </c>
      <c r="FZ197" s="99">
        <f t="shared" ca="1" si="211"/>
        <v>0</v>
      </c>
      <c r="GA197" s="99">
        <f t="shared" ca="1" si="211"/>
        <v>0</v>
      </c>
      <c r="GB197" s="99">
        <f t="shared" ca="1" si="211"/>
        <v>0</v>
      </c>
      <c r="GC197" s="99">
        <f t="shared" ca="1" si="211"/>
        <v>0</v>
      </c>
      <c r="GD197" s="99">
        <f t="shared" ca="1" si="211"/>
        <v>0</v>
      </c>
      <c r="GE197" s="99">
        <f t="shared" ca="1" si="211"/>
        <v>0</v>
      </c>
      <c r="GG197" s="99">
        <v>1</v>
      </c>
      <c r="GH197" s="99">
        <f t="shared" ca="1" si="222"/>
        <v>1</v>
      </c>
      <c r="GI197" s="99">
        <f t="shared" ca="1" si="206"/>
        <v>1</v>
      </c>
      <c r="GJ197" s="99">
        <f t="shared" ca="1" si="206"/>
        <v>1</v>
      </c>
      <c r="GK197" s="99">
        <f t="shared" ca="1" si="206"/>
        <v>1</v>
      </c>
      <c r="GL197" s="99">
        <f t="shared" ca="1" si="206"/>
        <v>1</v>
      </c>
      <c r="GM197" s="99">
        <f t="shared" ca="1" si="206"/>
        <v>1</v>
      </c>
      <c r="GN197" s="99">
        <f t="shared" ca="1" si="206"/>
        <v>1</v>
      </c>
      <c r="GO197" s="99">
        <f t="shared" ca="1" si="206"/>
        <v>1</v>
      </c>
      <c r="GP197" s="99">
        <f t="shared" ca="1" si="206"/>
        <v>1</v>
      </c>
      <c r="GQ197" s="99">
        <f t="shared" ca="1" si="206"/>
        <v>1</v>
      </c>
      <c r="GR197" s="99">
        <f t="shared" ca="1" si="206"/>
        <v>0</v>
      </c>
      <c r="GS197" s="99">
        <f t="shared" ca="1" si="206"/>
        <v>0</v>
      </c>
      <c r="GT197" s="99">
        <f t="shared" ca="1" si="206"/>
        <v>0</v>
      </c>
      <c r="GU197" s="99">
        <f t="shared" ca="1" si="206"/>
        <v>0</v>
      </c>
      <c r="GV197" s="99">
        <f t="shared" ca="1" si="206"/>
        <v>0</v>
      </c>
      <c r="GW197" s="99">
        <f t="shared" ca="1" si="206"/>
        <v>0</v>
      </c>
      <c r="GX197" s="99">
        <f t="shared" ca="1" si="206"/>
        <v>0</v>
      </c>
      <c r="GY197" s="99">
        <f t="shared" ca="1" si="206"/>
        <v>0</v>
      </c>
      <c r="GZ197" s="99">
        <f t="shared" ca="1" si="206"/>
        <v>0</v>
      </c>
      <c r="HA197" s="99">
        <f t="shared" ca="1" si="206"/>
        <v>0</v>
      </c>
      <c r="HB197" s="99">
        <f t="shared" ca="1" si="206"/>
        <v>0</v>
      </c>
      <c r="HC197" s="99">
        <f t="shared" ca="1" si="206"/>
        <v>0</v>
      </c>
      <c r="HD197" s="99">
        <f t="shared" ca="1" si="206"/>
        <v>0</v>
      </c>
      <c r="HE197" s="99">
        <f t="shared" ca="1" si="206"/>
        <v>0</v>
      </c>
      <c r="HF197" s="99">
        <f t="shared" ca="1" si="206"/>
        <v>0</v>
      </c>
      <c r="HG197" s="99">
        <f t="shared" ca="1" si="206"/>
        <v>0</v>
      </c>
      <c r="HH197" s="99">
        <f t="shared" ca="1" si="206"/>
        <v>0</v>
      </c>
      <c r="HI197" s="99">
        <f t="shared" ca="1" si="206"/>
        <v>0</v>
      </c>
      <c r="HJ197" s="99">
        <f t="shared" ca="1" si="206"/>
        <v>0</v>
      </c>
      <c r="HK197" s="99">
        <f t="shared" ca="1" si="206"/>
        <v>0</v>
      </c>
    </row>
    <row r="198" spans="1:219" x14ac:dyDescent="0.2">
      <c r="A198" s="96">
        <f t="shared" ca="1" si="213"/>
        <v>1.1497621026894911</v>
      </c>
      <c r="B198" s="97">
        <f t="shared" ca="1" si="214"/>
        <v>6.2269636793618971E-4</v>
      </c>
      <c r="C198" s="92">
        <f t="shared" ca="1" si="215"/>
        <v>0.32083022549138968</v>
      </c>
      <c r="D198" s="166">
        <f t="shared" ca="1" si="216"/>
        <v>1.2012281194839192</v>
      </c>
      <c r="E198" s="100">
        <f t="shared" ca="1" si="217"/>
        <v>1929.075198342917</v>
      </c>
      <c r="F198" s="100">
        <f t="shared" ca="1" si="218"/>
        <v>802.32944307206139</v>
      </c>
      <c r="G198" s="100">
        <f t="shared" ca="1" si="219"/>
        <v>1618.313424324223</v>
      </c>
      <c r="H198" s="99">
        <f t="shared" ca="1" si="220"/>
        <v>815.98398125216158</v>
      </c>
      <c r="I198" s="92">
        <f t="shared" ca="1" si="221"/>
        <v>0.49960763008923847</v>
      </c>
      <c r="J198" s="12" t="s">
        <v>225</v>
      </c>
      <c r="K198" s="98">
        <f t="shared" ca="1" si="207"/>
        <v>0.49234395099605333</v>
      </c>
      <c r="L198" s="98">
        <f t="shared" ca="1" si="207"/>
        <v>-0.46439625153315622</v>
      </c>
      <c r="M198" s="98">
        <f t="shared" ca="1" si="207"/>
        <v>0.69553890214948422</v>
      </c>
      <c r="N198" s="98">
        <f t="shared" ca="1" si="207"/>
        <v>-0.17972388892729629</v>
      </c>
      <c r="O198" s="98">
        <f t="shared" ca="1" si="207"/>
        <v>-0.17519078138363231</v>
      </c>
      <c r="P198" s="98">
        <f t="shared" ca="1" si="207"/>
        <v>0.36053724483293015</v>
      </c>
      <c r="Q198" s="98">
        <f t="shared" ca="1" si="207"/>
        <v>-0.17519078138363231</v>
      </c>
      <c r="R198" s="98">
        <f t="shared" ca="1" si="207"/>
        <v>-0.20967214614503482</v>
      </c>
      <c r="S198" s="98">
        <f t="shared" ca="1" si="207"/>
        <v>-0.17519078138363231</v>
      </c>
      <c r="T198" s="98">
        <f t="shared" ca="1" si="207"/>
        <v>0.2277237814158416</v>
      </c>
      <c r="U198" s="98">
        <f t="shared" ca="1" si="207"/>
        <v>-0.22140342077627362</v>
      </c>
      <c r="V198" s="98">
        <f t="shared" ca="1" si="207"/>
        <v>0.36053724483293015</v>
      </c>
      <c r="W198" s="98">
        <f t="shared" ca="1" si="207"/>
        <v>-0.17519078138363231</v>
      </c>
      <c r="X198" s="98">
        <f t="shared" ca="1" si="207"/>
        <v>-0.17972388892729629</v>
      </c>
      <c r="Y198" s="98">
        <f t="shared" ca="1" si="207"/>
        <v>-0.46439625153315622</v>
      </c>
      <c r="Z198" s="98">
        <f t="shared" ca="1" si="207"/>
        <v>-0.17519078138363231</v>
      </c>
      <c r="AA198" s="98">
        <f t="shared" ca="1" si="203"/>
        <v>0.2277237814158416</v>
      </c>
      <c r="AB198" s="98">
        <f t="shared" ca="1" si="203"/>
        <v>-0.20967214614503482</v>
      </c>
      <c r="AC198" s="98">
        <f t="shared" ca="1" si="203"/>
        <v>0.29888544450311849</v>
      </c>
      <c r="AD198" s="98">
        <f t="shared" ca="1" si="203"/>
        <v>-0.30548730242062305</v>
      </c>
      <c r="AE198" s="98" t="str">
        <f t="shared" ca="1" si="203"/>
        <v/>
      </c>
      <c r="AF198" s="98" t="str">
        <f t="shared" ca="1" si="202"/>
        <v/>
      </c>
      <c r="AG198" s="98" t="str">
        <f t="shared" ca="1" si="202"/>
        <v/>
      </c>
      <c r="AH198" s="98" t="str">
        <f t="shared" ca="1" si="202"/>
        <v/>
      </c>
      <c r="AI198" s="98" t="str">
        <f t="shared" ca="1" si="202"/>
        <v/>
      </c>
      <c r="AJ198" s="98" t="str">
        <f t="shared" ca="1" si="202"/>
        <v/>
      </c>
      <c r="AK198" s="98" t="str">
        <f t="shared" ca="1" si="202"/>
        <v/>
      </c>
      <c r="AL198" s="98" t="str">
        <f t="shared" ca="1" si="202"/>
        <v/>
      </c>
      <c r="AM198" s="98" t="str">
        <f t="shared" ca="1" si="202"/>
        <v/>
      </c>
      <c r="AN198" s="98" t="str">
        <f t="shared" ca="1" si="202"/>
        <v/>
      </c>
      <c r="AO198" s="98" t="str">
        <f t="shared" ca="1" si="202"/>
        <v/>
      </c>
      <c r="AP198" s="98" t="str">
        <f t="shared" ca="1" si="202"/>
        <v/>
      </c>
      <c r="AQ198" s="98" t="str">
        <f t="shared" ca="1" si="201"/>
        <v/>
      </c>
      <c r="AR198" s="98" t="str">
        <f t="shared" ca="1" si="201"/>
        <v/>
      </c>
      <c r="AS198" s="98" t="str">
        <f t="shared" ca="1" si="201"/>
        <v/>
      </c>
      <c r="AT198" s="98" t="str">
        <f t="shared" ca="1" si="201"/>
        <v/>
      </c>
      <c r="AU198" s="98" t="str">
        <f t="shared" ca="1" si="201"/>
        <v/>
      </c>
      <c r="AV198" s="98" t="str">
        <f t="shared" ca="1" si="201"/>
        <v/>
      </c>
      <c r="AW198" s="98" t="str">
        <f t="shared" ca="1" si="201"/>
        <v/>
      </c>
      <c r="AX198" s="98" t="str">
        <f t="shared" ca="1" si="201"/>
        <v/>
      </c>
      <c r="AY198" s="98" t="str">
        <f t="shared" ca="1" si="201"/>
        <v/>
      </c>
      <c r="AZ198" s="98" t="str">
        <f t="shared" ca="1" si="201"/>
        <v/>
      </c>
      <c r="BA198" s="98" t="str">
        <f t="shared" ca="1" si="201"/>
        <v/>
      </c>
      <c r="BB198" s="98" t="str">
        <f t="shared" ca="1" si="201"/>
        <v/>
      </c>
      <c r="BC198" s="98" t="str">
        <f t="shared" ca="1" si="201"/>
        <v/>
      </c>
      <c r="BD198" s="98" t="str">
        <f t="shared" ca="1" si="201"/>
        <v/>
      </c>
      <c r="BE198" s="98" t="str">
        <f t="shared" ca="1" si="201"/>
        <v/>
      </c>
      <c r="BF198" s="98" t="str">
        <f t="shared" ca="1" si="200"/>
        <v/>
      </c>
      <c r="BG198" s="98" t="str">
        <f t="shared" ca="1" si="170"/>
        <v/>
      </c>
      <c r="BH198" s="98" t="str">
        <f t="shared" ca="1" si="170"/>
        <v/>
      </c>
      <c r="BJ198" s="98">
        <f t="shared" ca="1" si="187"/>
        <v>0.45691842174186748</v>
      </c>
      <c r="BK198" s="98">
        <f t="shared" ca="1" si="187"/>
        <v>0.36754304189201148</v>
      </c>
      <c r="BL198" s="98">
        <f t="shared" ca="1" si="187"/>
        <v>1.4230604128612816</v>
      </c>
      <c r="BM198" s="98">
        <f t="shared" ca="1" si="187"/>
        <v>0.5672196999495992</v>
      </c>
      <c r="BN198" s="98">
        <f t="shared" ca="1" si="187"/>
        <v>0.59970714174490247</v>
      </c>
      <c r="BO198" s="98">
        <f t="shared" ca="1" si="187"/>
        <v>1.3558970430458968</v>
      </c>
      <c r="BP198" s="98">
        <f t="shared" ca="1" si="187"/>
        <v>0.67906238639416228</v>
      </c>
      <c r="BQ198" s="98">
        <f t="shared" ca="1" si="187"/>
        <v>0.53767508446621615</v>
      </c>
      <c r="BR198" s="98">
        <f t="shared" ca="1" si="187"/>
        <v>0.69933519035477565</v>
      </c>
      <c r="BS198" s="98">
        <f t="shared" ca="1" si="187"/>
        <v>1.0858742739054701</v>
      </c>
      <c r="BT198" s="98">
        <f t="shared" ca="1" si="199"/>
        <v>0.65685890814015024</v>
      </c>
      <c r="BU198" s="98">
        <f t="shared" ca="1" si="199"/>
        <v>1.2242092620323684</v>
      </c>
      <c r="BV198" s="98">
        <f t="shared" ca="1" si="199"/>
        <v>0.74309658903585774</v>
      </c>
      <c r="BW198" s="98">
        <f t="shared" ca="1" si="199"/>
        <v>0.61809937206056065</v>
      </c>
      <c r="BX198" s="98">
        <f t="shared" ca="1" si="199"/>
        <v>0.5254454617200387</v>
      </c>
      <c r="BY198" s="98">
        <f t="shared" ca="1" si="199"/>
        <v>0.85382746011552257</v>
      </c>
      <c r="BZ198" s="98">
        <f t="shared" ca="1" si="199"/>
        <v>1.1302542047559889</v>
      </c>
      <c r="CA198" s="98">
        <f t="shared" ca="1" si="199"/>
        <v>0.63914280880875196</v>
      </c>
      <c r="CB198" s="98">
        <f t="shared" ca="1" si="210"/>
        <v>1.0938432421964066</v>
      </c>
      <c r="CC198" s="98">
        <f t="shared" ca="1" si="210"/>
        <v>0.2063567731650946</v>
      </c>
      <c r="CD198" s="98" t="str">
        <f t="shared" si="210"/>
        <v/>
      </c>
      <c r="CE198" s="98" t="str">
        <f t="shared" si="210"/>
        <v/>
      </c>
      <c r="CF198" s="98" t="str">
        <f t="shared" si="210"/>
        <v/>
      </c>
      <c r="CG198" s="98" t="str">
        <f t="shared" si="210"/>
        <v/>
      </c>
      <c r="CH198" s="98" t="str">
        <f t="shared" si="208"/>
        <v/>
      </c>
      <c r="CI198" s="98" t="str">
        <f t="shared" si="208"/>
        <v/>
      </c>
      <c r="CJ198" s="98" t="str">
        <f t="shared" si="208"/>
        <v/>
      </c>
      <c r="CK198" s="98" t="str">
        <f t="shared" si="208"/>
        <v/>
      </c>
      <c r="CL198" s="98" t="str">
        <f t="shared" si="208"/>
        <v/>
      </c>
      <c r="CM198" s="98" t="str">
        <f t="shared" si="208"/>
        <v/>
      </c>
      <c r="CN198" s="98" t="str">
        <f t="shared" si="208"/>
        <v/>
      </c>
      <c r="CO198" s="98" t="str">
        <f t="shared" si="208"/>
        <v/>
      </c>
      <c r="CP198" s="98" t="str">
        <f t="shared" si="208"/>
        <v/>
      </c>
      <c r="CQ198" s="98" t="str">
        <f t="shared" si="204"/>
        <v/>
      </c>
      <c r="CR198" s="98" t="str">
        <f t="shared" si="204"/>
        <v/>
      </c>
      <c r="CS198" s="98" t="str">
        <f t="shared" si="204"/>
        <v/>
      </c>
      <c r="CT198" s="98" t="str">
        <f t="shared" si="204"/>
        <v/>
      </c>
      <c r="CU198" s="98" t="str">
        <f t="shared" si="204"/>
        <v/>
      </c>
      <c r="CV198" s="98" t="str">
        <f t="shared" si="204"/>
        <v/>
      </c>
      <c r="CW198" s="98" t="str">
        <f t="shared" si="204"/>
        <v/>
      </c>
      <c r="CX198" s="98" t="str">
        <f t="shared" si="204"/>
        <v/>
      </c>
      <c r="CY198" s="98" t="str">
        <f t="shared" si="204"/>
        <v/>
      </c>
      <c r="CZ198" s="98" t="str">
        <f t="shared" si="204"/>
        <v/>
      </c>
      <c r="DA198" s="98" t="str">
        <f t="shared" si="204"/>
        <v/>
      </c>
      <c r="DB198" s="98" t="str">
        <f t="shared" si="204"/>
        <v/>
      </c>
      <c r="DC198" s="98" t="str">
        <f t="shared" si="204"/>
        <v/>
      </c>
      <c r="DD198" s="98" t="str">
        <f t="shared" si="204"/>
        <v/>
      </c>
      <c r="DE198" s="98" t="str">
        <f t="shared" si="204"/>
        <v/>
      </c>
      <c r="DF198" s="98" t="str">
        <f t="shared" si="204"/>
        <v/>
      </c>
      <c r="DG198" s="98" t="str">
        <f t="shared" si="223"/>
        <v/>
      </c>
      <c r="EE198" s="100">
        <f t="shared" ca="1" si="209"/>
        <v>0</v>
      </c>
      <c r="EF198" s="100">
        <f t="shared" ca="1" si="209"/>
        <v>114.16253378587585</v>
      </c>
      <c r="EG198" s="100">
        <f t="shared" ca="1" si="209"/>
        <v>217.88463895652941</v>
      </c>
      <c r="EH198" s="100">
        <f t="shared" ca="1" si="209"/>
        <v>311.6599840946617</v>
      </c>
      <c r="EI198" s="100">
        <f t="shared" ca="1" si="209"/>
        <v>395.9614886416818</v>
      </c>
      <c r="EJ198" s="100">
        <f t="shared" ca="1" si="209"/>
        <v>471.24214048859585</v>
      </c>
      <c r="EK198" s="100">
        <f t="shared" ca="1" si="209"/>
        <v>537.93578263951122</v>
      </c>
      <c r="EL198" s="100">
        <f t="shared" ca="1" si="209"/>
        <v>596.45787008516413</v>
      </c>
      <c r="EM198" s="100">
        <f t="shared" ca="1" si="209"/>
        <v>647.20619798290022</v>
      </c>
      <c r="EN198" s="100">
        <f t="shared" ca="1" si="209"/>
        <v>690.56160220001391</v>
      </c>
      <c r="EO198" s="100">
        <f t="shared" ca="1" si="209"/>
        <v>726.88863323923897</v>
      </c>
      <c r="EP198" s="100">
        <f t="shared" ca="1" si="209"/>
        <v>756.5362045283988</v>
      </c>
      <c r="EQ198" s="100">
        <f t="shared" ca="1" si="209"/>
        <v>779.83821602078365</v>
      </c>
      <c r="ER198" s="100">
        <f t="shared" ca="1" si="209"/>
        <v>797.11415401860029</v>
      </c>
      <c r="ES198" s="100">
        <f t="shared" ca="1" si="209"/>
        <v>808.66966809886662</v>
      </c>
      <c r="ET198" s="100">
        <f t="shared" ca="1" si="209"/>
        <v>814.7971259893028</v>
      </c>
      <c r="EU198" s="100">
        <f t="shared" ca="1" si="205"/>
        <v>815.77614721109444</v>
      </c>
      <c r="EV198" s="100">
        <f t="shared" ca="1" si="205"/>
        <v>811.87411627580639</v>
      </c>
      <c r="EW198" s="100">
        <f t="shared" ca="1" si="205"/>
        <v>803.34667619519905</v>
      </c>
      <c r="EX198" s="100">
        <f t="shared" ca="1" si="205"/>
        <v>790.43820303517339</v>
      </c>
      <c r="EY198" s="100">
        <f t="shared" ca="1" si="205"/>
        <v>773.38226221853438</v>
      </c>
      <c r="FA198" s="99">
        <f t="shared" ca="1" si="212"/>
        <v>0</v>
      </c>
      <c r="FB198" s="99">
        <f t="shared" ca="1" si="212"/>
        <v>0</v>
      </c>
      <c r="FC198" s="99">
        <f t="shared" ca="1" si="212"/>
        <v>0</v>
      </c>
      <c r="FD198" s="99">
        <f t="shared" ca="1" si="212"/>
        <v>0</v>
      </c>
      <c r="FE198" s="99">
        <f t="shared" ca="1" si="212"/>
        <v>0</v>
      </c>
      <c r="FF198" s="99">
        <f t="shared" ca="1" si="212"/>
        <v>0</v>
      </c>
      <c r="FG198" s="99">
        <f t="shared" ca="1" si="212"/>
        <v>0</v>
      </c>
      <c r="FH198" s="99">
        <f t="shared" ca="1" si="212"/>
        <v>0</v>
      </c>
      <c r="FI198" s="99">
        <f t="shared" ca="1" si="212"/>
        <v>0</v>
      </c>
      <c r="FJ198" s="99">
        <f t="shared" ca="1" si="212"/>
        <v>0</v>
      </c>
      <c r="FK198" s="99">
        <f t="shared" ca="1" si="212"/>
        <v>0</v>
      </c>
      <c r="FL198" s="99">
        <f t="shared" ca="1" si="212"/>
        <v>0</v>
      </c>
      <c r="FM198" s="99">
        <f t="shared" ca="1" si="212"/>
        <v>0</v>
      </c>
      <c r="FN198" s="99">
        <f t="shared" ca="1" si="212"/>
        <v>0</v>
      </c>
      <c r="FO198" s="99">
        <f t="shared" ca="1" si="212"/>
        <v>0</v>
      </c>
      <c r="FP198" s="99">
        <f t="shared" ca="1" si="212"/>
        <v>0</v>
      </c>
      <c r="FQ198" s="99">
        <f t="shared" ca="1" si="211"/>
        <v>1</v>
      </c>
      <c r="FR198" s="99">
        <f t="shared" ca="1" si="211"/>
        <v>1</v>
      </c>
      <c r="FS198" s="99">
        <f t="shared" ca="1" si="211"/>
        <v>1</v>
      </c>
      <c r="FT198" s="99">
        <f t="shared" ca="1" si="211"/>
        <v>1</v>
      </c>
      <c r="FU198" s="99">
        <f t="shared" ca="1" si="211"/>
        <v>1</v>
      </c>
      <c r="FV198" s="99">
        <f t="shared" ca="1" si="211"/>
        <v>1</v>
      </c>
      <c r="FW198" s="99">
        <f t="shared" ca="1" si="211"/>
        <v>1</v>
      </c>
      <c r="FX198" s="99">
        <f t="shared" ca="1" si="211"/>
        <v>1</v>
      </c>
      <c r="FY198" s="99">
        <f t="shared" ca="1" si="211"/>
        <v>1</v>
      </c>
      <c r="FZ198" s="99">
        <f t="shared" ca="1" si="211"/>
        <v>1</v>
      </c>
      <c r="GA198" s="99">
        <f t="shared" ca="1" si="211"/>
        <v>1</v>
      </c>
      <c r="GB198" s="99">
        <f t="shared" ca="1" si="211"/>
        <v>1</v>
      </c>
      <c r="GC198" s="99">
        <f t="shared" ca="1" si="211"/>
        <v>1</v>
      </c>
      <c r="GD198" s="99">
        <f t="shared" ca="1" si="211"/>
        <v>1</v>
      </c>
      <c r="GE198" s="99">
        <f t="shared" ca="1" si="211"/>
        <v>1</v>
      </c>
      <c r="GG198" s="99">
        <v>1</v>
      </c>
      <c r="GH198" s="99">
        <f t="shared" ca="1" si="222"/>
        <v>1</v>
      </c>
      <c r="GI198" s="99">
        <f t="shared" ca="1" si="206"/>
        <v>1</v>
      </c>
      <c r="GJ198" s="99">
        <f t="shared" ca="1" si="206"/>
        <v>1</v>
      </c>
      <c r="GK198" s="99">
        <f t="shared" ca="1" si="206"/>
        <v>1</v>
      </c>
      <c r="GL198" s="99">
        <f t="shared" ca="1" si="206"/>
        <v>1</v>
      </c>
      <c r="GM198" s="99">
        <f t="shared" ca="1" si="206"/>
        <v>1</v>
      </c>
      <c r="GN198" s="99">
        <f t="shared" ca="1" si="206"/>
        <v>1</v>
      </c>
      <c r="GO198" s="99">
        <f t="shared" ca="1" si="206"/>
        <v>1</v>
      </c>
      <c r="GP198" s="99">
        <f t="shared" ca="1" si="206"/>
        <v>1</v>
      </c>
      <c r="GQ198" s="99">
        <f t="shared" ca="1" si="206"/>
        <v>1</v>
      </c>
      <c r="GR198" s="99">
        <f t="shared" ca="1" si="206"/>
        <v>1</v>
      </c>
      <c r="GS198" s="99">
        <f t="shared" ca="1" si="206"/>
        <v>1</v>
      </c>
      <c r="GT198" s="99">
        <f t="shared" ca="1" si="206"/>
        <v>1</v>
      </c>
      <c r="GU198" s="99">
        <f t="shared" ca="1" si="206"/>
        <v>1</v>
      </c>
      <c r="GV198" s="99">
        <f t="shared" ref="GI198:HK207" ca="1" si="224">IF(AND($A198&gt;0,$B198&gt;0),IF(OR((GV$61*EXP($D198-$B198*GV$61)-GV$61)&gt;$R$5*$H198,GU198=0),0,1),"")</f>
        <v>1</v>
      </c>
      <c r="GW198" s="99">
        <f t="shared" ca="1" si="224"/>
        <v>0</v>
      </c>
      <c r="GX198" s="99">
        <f t="shared" ca="1" si="224"/>
        <v>0</v>
      </c>
      <c r="GY198" s="99">
        <f t="shared" ca="1" si="224"/>
        <v>0</v>
      </c>
      <c r="GZ198" s="99">
        <f t="shared" ca="1" si="224"/>
        <v>0</v>
      </c>
      <c r="HA198" s="99">
        <f t="shared" ca="1" si="224"/>
        <v>0</v>
      </c>
      <c r="HB198" s="99">
        <f t="shared" ca="1" si="224"/>
        <v>0</v>
      </c>
      <c r="HC198" s="99">
        <f t="shared" ca="1" si="224"/>
        <v>0</v>
      </c>
      <c r="HD198" s="99">
        <f t="shared" ca="1" si="224"/>
        <v>0</v>
      </c>
      <c r="HE198" s="99">
        <f t="shared" ca="1" si="224"/>
        <v>0</v>
      </c>
      <c r="HF198" s="99">
        <f t="shared" ca="1" si="224"/>
        <v>0</v>
      </c>
      <c r="HG198" s="99">
        <f t="shared" ca="1" si="224"/>
        <v>0</v>
      </c>
      <c r="HH198" s="99">
        <f t="shared" ca="1" si="224"/>
        <v>0</v>
      </c>
      <c r="HI198" s="99">
        <f t="shared" ca="1" si="224"/>
        <v>0</v>
      </c>
      <c r="HJ198" s="99">
        <f t="shared" ca="1" si="224"/>
        <v>0</v>
      </c>
      <c r="HK198" s="99">
        <f t="shared" ca="1" si="224"/>
        <v>0</v>
      </c>
    </row>
    <row r="199" spans="1:219" x14ac:dyDescent="0.2">
      <c r="A199" s="96">
        <f t="shared" ca="1" si="213"/>
        <v>1.9931086123314812</v>
      </c>
      <c r="B199" s="97">
        <f t="shared" ca="1" si="214"/>
        <v>2.1052218735910936E-3</v>
      </c>
      <c r="C199" s="92">
        <f t="shared" ca="1" si="215"/>
        <v>0.32406239443412077</v>
      </c>
      <c r="D199" s="166">
        <f t="shared" ca="1" si="216"/>
        <v>2.0456168300746689</v>
      </c>
      <c r="E199" s="100">
        <f t="shared" ca="1" si="217"/>
        <v>971.68704911147904</v>
      </c>
      <c r="F199" s="100">
        <f t="shared" ca="1" si="218"/>
        <v>346.70456786977724</v>
      </c>
      <c r="G199" s="100">
        <f t="shared" ca="1" si="219"/>
        <v>1292.3270900902307</v>
      </c>
      <c r="H199" s="99">
        <f t="shared" ca="1" si="220"/>
        <v>945.62252222045345</v>
      </c>
      <c r="I199" s="92">
        <f t="shared" ca="1" si="221"/>
        <v>0.72989003995340296</v>
      </c>
      <c r="J199" s="12" t="s">
        <v>226</v>
      </c>
      <c r="K199" s="98">
        <f t="shared" ca="1" si="207"/>
        <v>-0.73992756657132575</v>
      </c>
      <c r="L199" s="98">
        <f t="shared" ca="1" si="207"/>
        <v>0.2277237814158416</v>
      </c>
      <c r="M199" s="98">
        <f t="shared" ca="1" si="207"/>
        <v>-0.17519078138363231</v>
      </c>
      <c r="N199" s="98">
        <f t="shared" ca="1" si="207"/>
        <v>-0.19968186191675996</v>
      </c>
      <c r="O199" s="98">
        <f t="shared" ca="1" si="207"/>
        <v>-0.17972388892729629</v>
      </c>
      <c r="P199" s="98">
        <f t="shared" ca="1" si="207"/>
        <v>-0.17972388892729629</v>
      </c>
      <c r="Q199" s="98">
        <f t="shared" ca="1" si="207"/>
        <v>-0.17972388892729629</v>
      </c>
      <c r="R199" s="98">
        <f t="shared" ca="1" si="207"/>
        <v>-0.19968186191675996</v>
      </c>
      <c r="S199" s="98">
        <f t="shared" ca="1" si="207"/>
        <v>4.0557972064697578E-2</v>
      </c>
      <c r="T199" s="98">
        <f t="shared" ca="1" si="207"/>
        <v>-0.17519078138363231</v>
      </c>
      <c r="U199" s="98">
        <f t="shared" ca="1" si="207"/>
        <v>0.49234395099605333</v>
      </c>
      <c r="V199" s="98">
        <f t="shared" ca="1" si="207"/>
        <v>0.47240009692301621</v>
      </c>
      <c r="W199" s="98">
        <f t="shared" ca="1" si="207"/>
        <v>0.69553890214948422</v>
      </c>
      <c r="X199" s="98">
        <f t="shared" ca="1" si="207"/>
        <v>-0.17972388892729629</v>
      </c>
      <c r="Y199" s="98">
        <f t="shared" ca="1" si="207"/>
        <v>-0.30548730242062305</v>
      </c>
      <c r="Z199" s="98">
        <f t="shared" ca="1" si="207"/>
        <v>4.0557972064697578E-2</v>
      </c>
      <c r="AA199" s="98">
        <f t="shared" ca="1" si="203"/>
        <v>0.31582938809333427</v>
      </c>
      <c r="AB199" s="98">
        <f t="shared" ca="1" si="203"/>
        <v>-0.19968186191675996</v>
      </c>
      <c r="AC199" s="98">
        <f t="shared" ca="1" si="203"/>
        <v>-0.73992756657132575</v>
      </c>
      <c r="AD199" s="98">
        <f t="shared" ca="1" si="203"/>
        <v>-0.34336226058606156</v>
      </c>
      <c r="AE199" s="98" t="str">
        <f t="shared" ca="1" si="203"/>
        <v/>
      </c>
      <c r="AF199" s="98" t="str">
        <f t="shared" ca="1" si="202"/>
        <v/>
      </c>
      <c r="AG199" s="98" t="str">
        <f t="shared" ca="1" si="202"/>
        <v/>
      </c>
      <c r="AH199" s="98" t="str">
        <f t="shared" ca="1" si="202"/>
        <v/>
      </c>
      <c r="AI199" s="98" t="str">
        <f t="shared" ca="1" si="202"/>
        <v/>
      </c>
      <c r="AJ199" s="98" t="str">
        <f t="shared" ca="1" si="202"/>
        <v/>
      </c>
      <c r="AK199" s="98" t="str">
        <f t="shared" ca="1" si="202"/>
        <v/>
      </c>
      <c r="AL199" s="98" t="str">
        <f t="shared" ca="1" si="202"/>
        <v/>
      </c>
      <c r="AM199" s="98" t="str">
        <f t="shared" ca="1" si="202"/>
        <v/>
      </c>
      <c r="AN199" s="98" t="str">
        <f t="shared" ca="1" si="202"/>
        <v/>
      </c>
      <c r="AO199" s="98" t="str">
        <f t="shared" ca="1" si="202"/>
        <v/>
      </c>
      <c r="AP199" s="98" t="str">
        <f t="shared" ca="1" si="202"/>
        <v/>
      </c>
      <c r="AQ199" s="98" t="str">
        <f t="shared" ca="1" si="201"/>
        <v/>
      </c>
      <c r="AR199" s="98" t="str">
        <f t="shared" ca="1" si="201"/>
        <v/>
      </c>
      <c r="AS199" s="98" t="str">
        <f t="shared" ca="1" si="201"/>
        <v/>
      </c>
      <c r="AT199" s="98" t="str">
        <f t="shared" ca="1" si="201"/>
        <v/>
      </c>
      <c r="AU199" s="98" t="str">
        <f t="shared" ca="1" si="201"/>
        <v/>
      </c>
      <c r="AV199" s="98" t="str">
        <f t="shared" ca="1" si="201"/>
        <v/>
      </c>
      <c r="AW199" s="98" t="str">
        <f t="shared" ca="1" si="201"/>
        <v/>
      </c>
      <c r="AX199" s="98" t="str">
        <f t="shared" ca="1" si="201"/>
        <v/>
      </c>
      <c r="AY199" s="98" t="str">
        <f t="shared" ca="1" si="201"/>
        <v/>
      </c>
      <c r="AZ199" s="98" t="str">
        <f t="shared" ca="1" si="201"/>
        <v/>
      </c>
      <c r="BA199" s="98" t="str">
        <f t="shared" ca="1" si="201"/>
        <v/>
      </c>
      <c r="BB199" s="98" t="str">
        <f t="shared" ca="1" si="201"/>
        <v/>
      </c>
      <c r="BC199" s="98" t="str">
        <f t="shared" ca="1" si="201"/>
        <v/>
      </c>
      <c r="BD199" s="98" t="str">
        <f t="shared" ca="1" si="201"/>
        <v/>
      </c>
      <c r="BE199" s="98" t="str">
        <f t="shared" ref="BE199:BF199" ca="1" si="225">IF(BE$61&gt;0,INDEX($K$64:$BH$64,INT($K$1*RAND())+1),"")</f>
        <v/>
      </c>
      <c r="BF199" s="98" t="str">
        <f t="shared" ca="1" si="225"/>
        <v/>
      </c>
      <c r="BG199" s="98" t="str">
        <f t="shared" ca="1" si="170"/>
        <v/>
      </c>
      <c r="BH199" s="98" t="str">
        <f t="shared" ca="1" si="170"/>
        <v/>
      </c>
      <c r="BJ199" s="98">
        <f t="shared" ca="1" si="187"/>
        <v>-0.7753530958255116</v>
      </c>
      <c r="BK199" s="98">
        <f t="shared" ca="1" si="187"/>
        <v>1.0596630748410094</v>
      </c>
      <c r="BL199" s="98">
        <f t="shared" ca="1" si="187"/>
        <v>0.55233072932816507</v>
      </c>
      <c r="BM199" s="98">
        <f t="shared" ca="1" si="187"/>
        <v>0.54726172696013553</v>
      </c>
      <c r="BN199" s="98">
        <f t="shared" ca="1" si="187"/>
        <v>0.59517403420123849</v>
      </c>
      <c r="BO199" s="98">
        <f t="shared" ca="1" si="187"/>
        <v>0.81563590928567031</v>
      </c>
      <c r="BP199" s="98">
        <f t="shared" ca="1" si="187"/>
        <v>0.67452927885049829</v>
      </c>
      <c r="BQ199" s="98">
        <f t="shared" ca="1" si="187"/>
        <v>0.54766536869449101</v>
      </c>
      <c r="BR199" s="98">
        <f t="shared" ca="1" si="187"/>
        <v>0.91508394380310554</v>
      </c>
      <c r="BS199" s="98">
        <f t="shared" ca="1" si="187"/>
        <v>0.68295971110599618</v>
      </c>
      <c r="BT199" s="98">
        <f t="shared" ca="1" si="199"/>
        <v>1.3706062799124772</v>
      </c>
      <c r="BU199" s="98">
        <f t="shared" ca="1" si="199"/>
        <v>1.3360721141224543</v>
      </c>
      <c r="BV199" s="98">
        <f t="shared" ca="1" si="199"/>
        <v>1.6138262725689743</v>
      </c>
      <c r="BW199" s="98">
        <f t="shared" ca="1" si="199"/>
        <v>0.61809937206056065</v>
      </c>
      <c r="BX199" s="98">
        <f t="shared" ca="1" si="199"/>
        <v>0.68435441083257187</v>
      </c>
      <c r="BY199" s="98">
        <f t="shared" ca="1" si="199"/>
        <v>1.0695762135638525</v>
      </c>
      <c r="BZ199" s="98">
        <f t="shared" ca="1" si="199"/>
        <v>1.2183598114334815</v>
      </c>
      <c r="CA199" s="98">
        <f t="shared" ca="1" si="199"/>
        <v>0.64913309303702682</v>
      </c>
      <c r="CB199" s="98">
        <f t="shared" ca="1" si="210"/>
        <v>5.5030231121962481E-2</v>
      </c>
      <c r="CC199" s="98">
        <f t="shared" ca="1" si="210"/>
        <v>0.16848181499965609</v>
      </c>
      <c r="CD199" s="98" t="str">
        <f t="shared" si="210"/>
        <v/>
      </c>
      <c r="CE199" s="98" t="str">
        <f t="shared" si="210"/>
        <v/>
      </c>
      <c r="CF199" s="98" t="str">
        <f t="shared" si="210"/>
        <v/>
      </c>
      <c r="CG199" s="98" t="str">
        <f t="shared" si="210"/>
        <v/>
      </c>
      <c r="CH199" s="98" t="str">
        <f t="shared" si="208"/>
        <v/>
      </c>
      <c r="CI199" s="98" t="str">
        <f t="shared" si="208"/>
        <v/>
      </c>
      <c r="CJ199" s="98" t="str">
        <f t="shared" si="208"/>
        <v/>
      </c>
      <c r="CK199" s="98" t="str">
        <f t="shared" si="208"/>
        <v/>
      </c>
      <c r="CL199" s="98" t="str">
        <f t="shared" si="208"/>
        <v/>
      </c>
      <c r="CM199" s="98" t="str">
        <f t="shared" si="208"/>
        <v/>
      </c>
      <c r="CN199" s="98" t="str">
        <f t="shared" si="208"/>
        <v/>
      </c>
      <c r="CO199" s="98" t="str">
        <f t="shared" si="208"/>
        <v/>
      </c>
      <c r="CP199" s="98" t="str">
        <f t="shared" si="208"/>
        <v/>
      </c>
      <c r="CQ199" s="98" t="str">
        <f t="shared" si="204"/>
        <v/>
      </c>
      <c r="CR199" s="98" t="str">
        <f t="shared" si="204"/>
        <v/>
      </c>
      <c r="CS199" s="98" t="str">
        <f t="shared" si="204"/>
        <v/>
      </c>
      <c r="CT199" s="98" t="str">
        <f t="shared" si="204"/>
        <v/>
      </c>
      <c r="CU199" s="98" t="str">
        <f t="shared" si="204"/>
        <v/>
      </c>
      <c r="CV199" s="98" t="str">
        <f t="shared" si="204"/>
        <v/>
      </c>
      <c r="CW199" s="98" t="str">
        <f t="shared" si="204"/>
        <v/>
      </c>
      <c r="CX199" s="98" t="str">
        <f t="shared" si="204"/>
        <v/>
      </c>
      <c r="CY199" s="98" t="str">
        <f t="shared" si="204"/>
        <v/>
      </c>
      <c r="CZ199" s="98" t="str">
        <f t="shared" si="204"/>
        <v/>
      </c>
      <c r="DA199" s="98" t="str">
        <f t="shared" si="204"/>
        <v/>
      </c>
      <c r="DB199" s="98" t="str">
        <f t="shared" si="204"/>
        <v/>
      </c>
      <c r="DC199" s="98" t="str">
        <f t="shared" si="204"/>
        <v/>
      </c>
      <c r="DD199" s="98" t="str">
        <f t="shared" si="204"/>
        <v/>
      </c>
      <c r="DE199" s="98" t="str">
        <f t="shared" si="204"/>
        <v/>
      </c>
      <c r="DF199" s="98" t="str">
        <f t="shared" si="204"/>
        <v/>
      </c>
      <c r="DG199" s="98" t="str">
        <f t="shared" si="223"/>
        <v/>
      </c>
      <c r="EE199" s="100">
        <f t="shared" ca="1" si="209"/>
        <v>0</v>
      </c>
      <c r="EF199" s="100">
        <f t="shared" ca="1" si="209"/>
        <v>305.5526161642926</v>
      </c>
      <c r="EG199" s="100">
        <f t="shared" ca="1" si="209"/>
        <v>537.82803611893257</v>
      </c>
      <c r="EH199" s="100">
        <f t="shared" ca="1" si="209"/>
        <v>708.10710991232304</v>
      </c>
      <c r="EI199" s="100">
        <f t="shared" ca="1" si="209"/>
        <v>826.12698978785534</v>
      </c>
      <c r="EJ199" s="100">
        <f t="shared" ca="1" si="209"/>
        <v>900.27917068808495</v>
      </c>
      <c r="EK199" s="100">
        <f t="shared" ca="1" si="209"/>
        <v>937.78314046728474</v>
      </c>
      <c r="EL199" s="100">
        <f t="shared" ca="1" si="209"/>
        <v>944.83856023366775</v>
      </c>
      <c r="EM199" s="100">
        <f t="shared" ca="1" si="209"/>
        <v>926.75855269635508</v>
      </c>
      <c r="EN199" s="100">
        <f t="shared" ca="1" si="209"/>
        <v>888.08637339657787</v>
      </c>
      <c r="EO199" s="100">
        <f t="shared" ca="1" si="209"/>
        <v>832.69747174747931</v>
      </c>
      <c r="EP199" s="100">
        <f t="shared" ca="1" si="209"/>
        <v>763.88871189123495</v>
      </c>
      <c r="EQ199" s="100">
        <f t="shared" ca="1" si="209"/>
        <v>684.45631395720443</v>
      </c>
      <c r="ER199" s="100">
        <f t="shared" ca="1" si="209"/>
        <v>596.76389122314447</v>
      </c>
      <c r="ES199" s="100">
        <f t="shared" ca="1" si="209"/>
        <v>502.80179515228428</v>
      </c>
      <c r="ET199" s="100">
        <f t="shared" ca="1" si="209"/>
        <v>404.23883582786914</v>
      </c>
      <c r="EU199" s="100">
        <f t="shared" ca="1" si="205"/>
        <v>302.467317740113</v>
      </c>
      <c r="EV199" s="100">
        <f t="shared" ca="1" si="205"/>
        <v>198.64221825408652</v>
      </c>
      <c r="EW199" s="100">
        <f t="shared" ca="1" si="205"/>
        <v>93.715236677976463</v>
      </c>
      <c r="EX199" s="100">
        <f t="shared" ca="1" si="205"/>
        <v>-11.535645867394123</v>
      </c>
      <c r="EY199" s="100">
        <f t="shared" ca="1" si="205"/>
        <v>-116.48053295737839</v>
      </c>
      <c r="FA199" s="99">
        <f t="shared" ca="1" si="212"/>
        <v>0</v>
      </c>
      <c r="FB199" s="99">
        <f t="shared" ca="1" si="212"/>
        <v>0</v>
      </c>
      <c r="FC199" s="99">
        <f t="shared" ca="1" si="212"/>
        <v>0</v>
      </c>
      <c r="FD199" s="99">
        <f t="shared" ca="1" si="212"/>
        <v>0</v>
      </c>
      <c r="FE199" s="99">
        <f t="shared" ca="1" si="212"/>
        <v>0</v>
      </c>
      <c r="FF199" s="99">
        <f t="shared" ca="1" si="212"/>
        <v>0</v>
      </c>
      <c r="FG199" s="99">
        <f t="shared" ca="1" si="212"/>
        <v>0</v>
      </c>
      <c r="FH199" s="99">
        <f t="shared" ca="1" si="212"/>
        <v>1</v>
      </c>
      <c r="FI199" s="99">
        <f t="shared" ca="1" si="212"/>
        <v>1</v>
      </c>
      <c r="FJ199" s="99">
        <f t="shared" ca="1" si="212"/>
        <v>1</v>
      </c>
      <c r="FK199" s="99">
        <f t="shared" ca="1" si="212"/>
        <v>1</v>
      </c>
      <c r="FL199" s="99">
        <f t="shared" ca="1" si="212"/>
        <v>1</v>
      </c>
      <c r="FM199" s="99">
        <f t="shared" ca="1" si="212"/>
        <v>1</v>
      </c>
      <c r="FN199" s="99">
        <f t="shared" ca="1" si="212"/>
        <v>1</v>
      </c>
      <c r="FO199" s="99">
        <f t="shared" ca="1" si="212"/>
        <v>1</v>
      </c>
      <c r="FP199" s="99">
        <f t="shared" ca="1" si="212"/>
        <v>0</v>
      </c>
      <c r="FQ199" s="99">
        <f t="shared" ca="1" si="211"/>
        <v>0</v>
      </c>
      <c r="FR199" s="99">
        <f t="shared" ca="1" si="211"/>
        <v>0</v>
      </c>
      <c r="FS199" s="99">
        <f t="shared" ca="1" si="211"/>
        <v>0</v>
      </c>
      <c r="FT199" s="99">
        <f t="shared" ca="1" si="211"/>
        <v>0</v>
      </c>
      <c r="FU199" s="99">
        <f t="shared" ca="1" si="211"/>
        <v>0</v>
      </c>
      <c r="FV199" s="99">
        <f t="shared" ca="1" si="211"/>
        <v>0</v>
      </c>
      <c r="FW199" s="99">
        <f t="shared" ca="1" si="211"/>
        <v>0</v>
      </c>
      <c r="FX199" s="99">
        <f t="shared" ca="1" si="211"/>
        <v>0</v>
      </c>
      <c r="FY199" s="99">
        <f t="shared" ca="1" si="211"/>
        <v>0</v>
      </c>
      <c r="FZ199" s="99">
        <f t="shared" ca="1" si="211"/>
        <v>0</v>
      </c>
      <c r="GA199" s="99">
        <f t="shared" ca="1" si="211"/>
        <v>0</v>
      </c>
      <c r="GB199" s="99">
        <f t="shared" ca="1" si="211"/>
        <v>0</v>
      </c>
      <c r="GC199" s="99">
        <f t="shared" ca="1" si="211"/>
        <v>0</v>
      </c>
      <c r="GD199" s="99">
        <f t="shared" ca="1" si="211"/>
        <v>0</v>
      </c>
      <c r="GE199" s="99">
        <f t="shared" ca="1" si="211"/>
        <v>0</v>
      </c>
      <c r="GG199" s="99">
        <v>1</v>
      </c>
      <c r="GH199" s="99">
        <f t="shared" ca="1" si="222"/>
        <v>1</v>
      </c>
      <c r="GI199" s="99">
        <f t="shared" ca="1" si="224"/>
        <v>1</v>
      </c>
      <c r="GJ199" s="99">
        <f t="shared" ca="1" si="224"/>
        <v>1</v>
      </c>
      <c r="GK199" s="99">
        <f t="shared" ca="1" si="224"/>
        <v>1</v>
      </c>
      <c r="GL199" s="99">
        <f t="shared" ca="1" si="224"/>
        <v>1</v>
      </c>
      <c r="GM199" s="99">
        <f t="shared" ca="1" si="224"/>
        <v>1</v>
      </c>
      <c r="GN199" s="99">
        <f t="shared" ca="1" si="224"/>
        <v>0</v>
      </c>
      <c r="GO199" s="99">
        <f t="shared" ca="1" si="224"/>
        <v>0</v>
      </c>
      <c r="GP199" s="99">
        <f t="shared" ca="1" si="224"/>
        <v>0</v>
      </c>
      <c r="GQ199" s="99">
        <f t="shared" ca="1" si="224"/>
        <v>0</v>
      </c>
      <c r="GR199" s="99">
        <f t="shared" ca="1" si="224"/>
        <v>0</v>
      </c>
      <c r="GS199" s="99">
        <f t="shared" ca="1" si="224"/>
        <v>0</v>
      </c>
      <c r="GT199" s="99">
        <f t="shared" ca="1" si="224"/>
        <v>0</v>
      </c>
      <c r="GU199" s="99">
        <f t="shared" ca="1" si="224"/>
        <v>0</v>
      </c>
      <c r="GV199" s="99">
        <f t="shared" ca="1" si="224"/>
        <v>0</v>
      </c>
      <c r="GW199" s="99">
        <f t="shared" ca="1" si="224"/>
        <v>0</v>
      </c>
      <c r="GX199" s="99">
        <f t="shared" ca="1" si="224"/>
        <v>0</v>
      </c>
      <c r="GY199" s="99">
        <f t="shared" ca="1" si="224"/>
        <v>0</v>
      </c>
      <c r="GZ199" s="99">
        <f t="shared" ca="1" si="224"/>
        <v>0</v>
      </c>
      <c r="HA199" s="99">
        <f t="shared" ca="1" si="224"/>
        <v>0</v>
      </c>
      <c r="HB199" s="99">
        <f t="shared" ca="1" si="224"/>
        <v>0</v>
      </c>
      <c r="HC199" s="99">
        <f t="shared" ca="1" si="224"/>
        <v>0</v>
      </c>
      <c r="HD199" s="99">
        <f t="shared" ca="1" si="224"/>
        <v>0</v>
      </c>
      <c r="HE199" s="99">
        <f t="shared" ca="1" si="224"/>
        <v>0</v>
      </c>
      <c r="HF199" s="99">
        <f t="shared" ca="1" si="224"/>
        <v>0</v>
      </c>
      <c r="HG199" s="99">
        <f t="shared" ca="1" si="224"/>
        <v>0</v>
      </c>
      <c r="HH199" s="99">
        <f t="shared" ca="1" si="224"/>
        <v>0</v>
      </c>
      <c r="HI199" s="99">
        <f t="shared" ca="1" si="224"/>
        <v>0</v>
      </c>
      <c r="HJ199" s="99">
        <f t="shared" ca="1" si="224"/>
        <v>0</v>
      </c>
      <c r="HK199" s="99">
        <f t="shared" ca="1" si="224"/>
        <v>0</v>
      </c>
    </row>
    <row r="200" spans="1:219" x14ac:dyDescent="0.2">
      <c r="A200" s="96">
        <f t="shared" ca="1" si="213"/>
        <v>1.7368188230478321</v>
      </c>
      <c r="B200" s="97">
        <f t="shared" ca="1" si="214"/>
        <v>1.5926184709457616E-3</v>
      </c>
      <c r="C200" s="92">
        <f t="shared" ca="1" si="215"/>
        <v>0.39692955703092608</v>
      </c>
      <c r="D200" s="166">
        <f t="shared" ca="1" si="216"/>
        <v>1.8155953596702157</v>
      </c>
      <c r="E200" s="100">
        <f t="shared" ca="1" si="217"/>
        <v>1140.0064690898889</v>
      </c>
      <c r="F200" s="100">
        <f t="shared" ca="1" si="218"/>
        <v>425.11790267579039</v>
      </c>
      <c r="G200" s="100">
        <f t="shared" ca="1" si="219"/>
        <v>1327.3122130992265</v>
      </c>
      <c r="H200" s="99">
        <f t="shared" ca="1" si="220"/>
        <v>902.19431042343604</v>
      </c>
      <c r="I200" s="92">
        <f t="shared" ca="1" si="221"/>
        <v>0.67705062413118644</v>
      </c>
      <c r="J200" s="12" t="s">
        <v>227</v>
      </c>
      <c r="K200" s="98">
        <f t="shared" ca="1" si="207"/>
        <v>-0.46439625153315622</v>
      </c>
      <c r="L200" s="98">
        <f t="shared" ca="1" si="207"/>
        <v>-0.30548730242062305</v>
      </c>
      <c r="M200" s="98">
        <f t="shared" ca="1" si="207"/>
        <v>0.31582938809333427</v>
      </c>
      <c r="N200" s="98">
        <f t="shared" ca="1" si="207"/>
        <v>-8.9535807650987675E-2</v>
      </c>
      <c r="O200" s="98">
        <f t="shared" ca="1" si="207"/>
        <v>-0.17972388892729629</v>
      </c>
      <c r="P200" s="98">
        <f t="shared" ca="1" si="207"/>
        <v>0.36053724483293015</v>
      </c>
      <c r="Q200" s="98">
        <f t="shared" ca="1" si="207"/>
        <v>0.49234395099605333</v>
      </c>
      <c r="R200" s="98">
        <f t="shared" ca="1" si="207"/>
        <v>0.49234395099605333</v>
      </c>
      <c r="S200" s="98">
        <f t="shared" ca="1" si="207"/>
        <v>-0.46439625153315622</v>
      </c>
      <c r="T200" s="98">
        <f t="shared" ca="1" si="207"/>
        <v>-0.19968186191675996</v>
      </c>
      <c r="U200" s="98">
        <f t="shared" ca="1" si="207"/>
        <v>-0.19968186191675996</v>
      </c>
      <c r="V200" s="98">
        <f t="shared" ca="1" si="207"/>
        <v>0.29888544450311849</v>
      </c>
      <c r="W200" s="98">
        <f t="shared" ca="1" si="207"/>
        <v>0.69553890214948422</v>
      </c>
      <c r="X200" s="98">
        <f t="shared" ca="1" si="207"/>
        <v>0.49234395099605333</v>
      </c>
      <c r="Y200" s="98">
        <f t="shared" ca="1" si="207"/>
        <v>-8.9535807650987675E-2</v>
      </c>
      <c r="Z200" s="98">
        <f t="shared" ca="1" si="207"/>
        <v>-0.73992756657132575</v>
      </c>
      <c r="AA200" s="98">
        <f t="shared" ca="1" si="203"/>
        <v>-0.20967214614503482</v>
      </c>
      <c r="AB200" s="98">
        <f t="shared" ca="1" si="203"/>
        <v>-8.9535807650987675E-2</v>
      </c>
      <c r="AC200" s="98">
        <f t="shared" ca="1" si="203"/>
        <v>-8.9535807650987675E-2</v>
      </c>
      <c r="AD200" s="98">
        <f t="shared" ca="1" si="203"/>
        <v>-0.46439625153315622</v>
      </c>
      <c r="AE200" s="98" t="str">
        <f t="shared" ca="1" si="203"/>
        <v/>
      </c>
      <c r="AF200" s="98" t="str">
        <f t="shared" ca="1" si="202"/>
        <v/>
      </c>
      <c r="AG200" s="98" t="str">
        <f t="shared" ca="1" si="202"/>
        <v/>
      </c>
      <c r="AH200" s="98" t="str">
        <f t="shared" ca="1" si="202"/>
        <v/>
      </c>
      <c r="AI200" s="98" t="str">
        <f t="shared" ca="1" si="202"/>
        <v/>
      </c>
      <c r="AJ200" s="98" t="str">
        <f t="shared" ca="1" si="202"/>
        <v/>
      </c>
      <c r="AK200" s="98" t="str">
        <f t="shared" ca="1" si="202"/>
        <v/>
      </c>
      <c r="AL200" s="98" t="str">
        <f t="shared" ca="1" si="202"/>
        <v/>
      </c>
      <c r="AM200" s="98" t="str">
        <f t="shared" ca="1" si="202"/>
        <v/>
      </c>
      <c r="AN200" s="98" t="str">
        <f t="shared" ca="1" si="202"/>
        <v/>
      </c>
      <c r="AO200" s="98" t="str">
        <f t="shared" ca="1" si="202"/>
        <v/>
      </c>
      <c r="AP200" s="98" t="str">
        <f t="shared" ca="1" si="202"/>
        <v/>
      </c>
      <c r="AQ200" s="98" t="str">
        <f t="shared" ca="1" si="202"/>
        <v/>
      </c>
      <c r="AR200" s="98" t="str">
        <f t="shared" ca="1" si="202"/>
        <v/>
      </c>
      <c r="AS200" s="98" t="str">
        <f t="shared" ca="1" si="202"/>
        <v/>
      </c>
      <c r="AT200" s="98" t="str">
        <f t="shared" ca="1" si="202"/>
        <v/>
      </c>
      <c r="AU200" s="98" t="str">
        <f t="shared" ca="1" si="202"/>
        <v/>
      </c>
      <c r="AV200" s="98" t="str">
        <f t="shared" ref="AV200:BH225" ca="1" si="226">IF(AV$61&gt;0,INDEX($K$64:$BH$64,INT($K$1*RAND())+1),"")</f>
        <v/>
      </c>
      <c r="AW200" s="98" t="str">
        <f t="shared" ca="1" si="226"/>
        <v/>
      </c>
      <c r="AX200" s="98" t="str">
        <f t="shared" ca="1" si="226"/>
        <v/>
      </c>
      <c r="AY200" s="98" t="str">
        <f t="shared" ca="1" si="226"/>
        <v/>
      </c>
      <c r="AZ200" s="98" t="str">
        <f t="shared" ca="1" si="226"/>
        <v/>
      </c>
      <c r="BA200" s="98" t="str">
        <f t="shared" ca="1" si="226"/>
        <v/>
      </c>
      <c r="BB200" s="98" t="str">
        <f t="shared" ca="1" si="226"/>
        <v/>
      </c>
      <c r="BC200" s="98" t="str">
        <f t="shared" ca="1" si="226"/>
        <v/>
      </c>
      <c r="BD200" s="98" t="str">
        <f t="shared" ca="1" si="226"/>
        <v/>
      </c>
      <c r="BE200" s="98" t="str">
        <f t="shared" ca="1" si="226"/>
        <v/>
      </c>
      <c r="BF200" s="98" t="str">
        <f t="shared" ca="1" si="226"/>
        <v/>
      </c>
      <c r="BG200" s="98" t="str">
        <f t="shared" ca="1" si="170"/>
        <v/>
      </c>
      <c r="BH200" s="98" t="str">
        <f t="shared" ca="1" si="170"/>
        <v/>
      </c>
      <c r="BJ200" s="98">
        <f t="shared" ca="1" si="187"/>
        <v>-0.49982178078734207</v>
      </c>
      <c r="BK200" s="98">
        <f t="shared" ca="1" si="187"/>
        <v>0.52645199100454465</v>
      </c>
      <c r="BL200" s="98">
        <f t="shared" ca="1" si="187"/>
        <v>1.0433508988051317</v>
      </c>
      <c r="BM200" s="98">
        <f t="shared" ca="1" si="187"/>
        <v>0.65740778122590782</v>
      </c>
      <c r="BN200" s="98">
        <f t="shared" ca="1" si="187"/>
        <v>0.59517403420123849</v>
      </c>
      <c r="BO200" s="98">
        <f t="shared" ca="1" si="187"/>
        <v>1.3558970430458968</v>
      </c>
      <c r="BP200" s="98">
        <f t="shared" ca="1" si="187"/>
        <v>1.3465971187738479</v>
      </c>
      <c r="BQ200" s="98">
        <f t="shared" ca="1" si="187"/>
        <v>1.2396911816073044</v>
      </c>
      <c r="BR200" s="98">
        <f t="shared" ca="1" si="187"/>
        <v>0.41012972020525174</v>
      </c>
      <c r="BS200" s="98">
        <f t="shared" ca="1" si="187"/>
        <v>0.65846863057286853</v>
      </c>
      <c r="BT200" s="98">
        <f t="shared" ca="1" si="199"/>
        <v>0.6785804669996639</v>
      </c>
      <c r="BU200" s="98">
        <f t="shared" ca="1" si="199"/>
        <v>1.1625574617025567</v>
      </c>
      <c r="BV200" s="98">
        <f t="shared" ca="1" si="199"/>
        <v>1.6138262725689743</v>
      </c>
      <c r="BW200" s="98">
        <f t="shared" ca="1" si="199"/>
        <v>1.2901672119839103</v>
      </c>
      <c r="BX200" s="98">
        <f t="shared" ca="1" si="199"/>
        <v>0.90030590560220725</v>
      </c>
      <c r="BY200" s="98">
        <f t="shared" ca="1" si="199"/>
        <v>0.28909067492782914</v>
      </c>
      <c r="BZ200" s="98">
        <f t="shared" ca="1" si="199"/>
        <v>0.69285827719511239</v>
      </c>
      <c r="CA200" s="98">
        <f t="shared" ca="1" si="199"/>
        <v>0.75927914730279911</v>
      </c>
      <c r="CB200" s="98">
        <f t="shared" ca="1" si="210"/>
        <v>0.70542199004230055</v>
      </c>
      <c r="CC200" s="98">
        <f t="shared" ca="1" si="210"/>
        <v>4.7447824052561427E-2</v>
      </c>
      <c r="CD200" s="98" t="str">
        <f t="shared" si="210"/>
        <v/>
      </c>
      <c r="CE200" s="98" t="str">
        <f t="shared" si="210"/>
        <v/>
      </c>
      <c r="CF200" s="98" t="str">
        <f t="shared" si="210"/>
        <v/>
      </c>
      <c r="CG200" s="98" t="str">
        <f t="shared" si="210"/>
        <v/>
      </c>
      <c r="CH200" s="98" t="str">
        <f t="shared" si="208"/>
        <v/>
      </c>
      <c r="CI200" s="98" t="str">
        <f t="shared" si="208"/>
        <v/>
      </c>
      <c r="CJ200" s="98" t="str">
        <f t="shared" si="208"/>
        <v/>
      </c>
      <c r="CK200" s="98" t="str">
        <f t="shared" si="208"/>
        <v/>
      </c>
      <c r="CL200" s="98" t="str">
        <f t="shared" si="208"/>
        <v/>
      </c>
      <c r="CM200" s="98" t="str">
        <f t="shared" si="208"/>
        <v/>
      </c>
      <c r="CN200" s="98" t="str">
        <f t="shared" si="208"/>
        <v/>
      </c>
      <c r="CO200" s="98" t="str">
        <f t="shared" si="208"/>
        <v/>
      </c>
      <c r="CP200" s="98" t="str">
        <f t="shared" si="208"/>
        <v/>
      </c>
      <c r="CQ200" s="98" t="str">
        <f t="shared" si="204"/>
        <v/>
      </c>
      <c r="CR200" s="98" t="str">
        <f t="shared" si="204"/>
        <v/>
      </c>
      <c r="CS200" s="98" t="str">
        <f t="shared" si="204"/>
        <v/>
      </c>
      <c r="CT200" s="98" t="str">
        <f t="shared" si="204"/>
        <v/>
      </c>
      <c r="CU200" s="98" t="str">
        <f t="shared" si="204"/>
        <v/>
      </c>
      <c r="CV200" s="98" t="str">
        <f t="shared" si="204"/>
        <v/>
      </c>
      <c r="CW200" s="98" t="str">
        <f t="shared" si="204"/>
        <v/>
      </c>
      <c r="CX200" s="98" t="str">
        <f t="shared" si="204"/>
        <v/>
      </c>
      <c r="CY200" s="98" t="str">
        <f t="shared" si="204"/>
        <v/>
      </c>
      <c r="CZ200" s="98" t="str">
        <f t="shared" si="204"/>
        <v/>
      </c>
      <c r="DA200" s="98" t="str">
        <f t="shared" si="204"/>
        <v/>
      </c>
      <c r="DB200" s="98" t="str">
        <f t="shared" si="204"/>
        <v/>
      </c>
      <c r="DC200" s="98" t="str">
        <f t="shared" si="204"/>
        <v/>
      </c>
      <c r="DD200" s="98" t="str">
        <f t="shared" si="204"/>
        <v/>
      </c>
      <c r="DE200" s="98" t="str">
        <f t="shared" si="204"/>
        <v/>
      </c>
      <c r="DF200" s="98" t="str">
        <f t="shared" si="204"/>
        <v/>
      </c>
      <c r="DG200" s="98" t="str">
        <f t="shared" si="223"/>
        <v/>
      </c>
      <c r="EE200" s="100">
        <f t="shared" ca="1" si="209"/>
        <v>0</v>
      </c>
      <c r="EF200" s="100">
        <f t="shared" ca="1" si="209"/>
        <v>239.77509593618845</v>
      </c>
      <c r="EG200" s="100">
        <f t="shared" ca="1" si="209"/>
        <v>433.73898163892181</v>
      </c>
      <c r="EH200" s="100">
        <f t="shared" ca="1" si="209"/>
        <v>587.29662968716082</v>
      </c>
      <c r="EI200" s="100">
        <f t="shared" ca="1" si="209"/>
        <v>705.28616977130582</v>
      </c>
      <c r="EJ200" s="100">
        <f t="shared" ca="1" si="209"/>
        <v>792.03462050814039</v>
      </c>
      <c r="EK200" s="100">
        <f t="shared" ca="1" si="209"/>
        <v>851.40836090259722</v>
      </c>
      <c r="EL200" s="100">
        <f t="shared" ca="1" si="209"/>
        <v>886.85882417287303</v>
      </c>
      <c r="EM200" s="100">
        <f t="shared" ca="1" si="209"/>
        <v>901.46385326291806</v>
      </c>
      <c r="EN200" s="100">
        <f t="shared" ca="1" si="209"/>
        <v>897.96511781354923</v>
      </c>
      <c r="EO200" s="100">
        <f t="shared" ca="1" si="209"/>
        <v>878.80195631476568</v>
      </c>
      <c r="EP200" s="100">
        <f t="shared" ca="1" si="209"/>
        <v>846.14197431078958</v>
      </c>
      <c r="EQ200" s="100">
        <f t="shared" ca="1" si="209"/>
        <v>801.90869959588508</v>
      </c>
      <c r="ER200" s="100">
        <f t="shared" ca="1" si="209"/>
        <v>747.80656806740865</v>
      </c>
      <c r="ES200" s="100">
        <f t="shared" ca="1" si="209"/>
        <v>685.34348905925458</v>
      </c>
      <c r="ET200" s="100">
        <f t="shared" ca="1" si="209"/>
        <v>615.85121635061671</v>
      </c>
      <c r="EU200" s="100">
        <f t="shared" ca="1" si="205"/>
        <v>540.50373043701234</v>
      </c>
      <c r="EV200" s="100">
        <f t="shared" ca="1" si="205"/>
        <v>460.33381888501629</v>
      </c>
      <c r="EW200" s="100">
        <f t="shared" ca="1" si="205"/>
        <v>376.24802450676202</v>
      </c>
      <c r="EX200" s="100">
        <f t="shared" ca="1" si="205"/>
        <v>289.04011553680937</v>
      </c>
      <c r="EY200" s="100">
        <f t="shared" ca="1" si="205"/>
        <v>199.40321783711875</v>
      </c>
      <c r="FA200" s="99">
        <f t="shared" ca="1" si="212"/>
        <v>0</v>
      </c>
      <c r="FB200" s="99">
        <f t="shared" ca="1" si="212"/>
        <v>0</v>
      </c>
      <c r="FC200" s="99">
        <f t="shared" ca="1" si="212"/>
        <v>0</v>
      </c>
      <c r="FD200" s="99">
        <f t="shared" ca="1" si="212"/>
        <v>0</v>
      </c>
      <c r="FE200" s="99">
        <f t="shared" ca="1" si="212"/>
        <v>0</v>
      </c>
      <c r="FF200" s="99">
        <f t="shared" ca="1" si="212"/>
        <v>0</v>
      </c>
      <c r="FG200" s="99">
        <f t="shared" ca="1" si="212"/>
        <v>0</v>
      </c>
      <c r="FH200" s="99">
        <f t="shared" ca="1" si="212"/>
        <v>0</v>
      </c>
      <c r="FI200" s="99">
        <f t="shared" ca="1" si="212"/>
        <v>1</v>
      </c>
      <c r="FJ200" s="99">
        <f t="shared" ca="1" si="212"/>
        <v>1</v>
      </c>
      <c r="FK200" s="99">
        <f t="shared" ca="1" si="212"/>
        <v>1</v>
      </c>
      <c r="FL200" s="99">
        <f t="shared" ca="1" si="212"/>
        <v>1</v>
      </c>
      <c r="FM200" s="99">
        <f t="shared" ca="1" si="212"/>
        <v>1</v>
      </c>
      <c r="FN200" s="99">
        <f t="shared" ca="1" si="212"/>
        <v>1</v>
      </c>
      <c r="FO200" s="99">
        <f t="shared" ca="1" si="212"/>
        <v>1</v>
      </c>
      <c r="FP200" s="99">
        <f t="shared" ca="1" si="212"/>
        <v>1</v>
      </c>
      <c r="FQ200" s="99">
        <f t="shared" ca="1" si="211"/>
        <v>1</v>
      </c>
      <c r="FR200" s="99">
        <f t="shared" ca="1" si="211"/>
        <v>1</v>
      </c>
      <c r="FS200" s="99">
        <f t="shared" ca="1" si="211"/>
        <v>0</v>
      </c>
      <c r="FT200" s="99">
        <f t="shared" ca="1" si="211"/>
        <v>0</v>
      </c>
      <c r="FU200" s="99">
        <f t="shared" ca="1" si="211"/>
        <v>0</v>
      </c>
      <c r="FV200" s="99">
        <f t="shared" ca="1" si="211"/>
        <v>0</v>
      </c>
      <c r="FW200" s="99">
        <f t="shared" ca="1" si="211"/>
        <v>0</v>
      </c>
      <c r="FX200" s="99">
        <f t="shared" ca="1" si="211"/>
        <v>0</v>
      </c>
      <c r="FY200" s="99">
        <f t="shared" ca="1" si="211"/>
        <v>0</v>
      </c>
      <c r="FZ200" s="99">
        <f t="shared" ca="1" si="211"/>
        <v>0</v>
      </c>
      <c r="GA200" s="99">
        <f t="shared" ca="1" si="211"/>
        <v>0</v>
      </c>
      <c r="GB200" s="99">
        <f t="shared" ca="1" si="211"/>
        <v>0</v>
      </c>
      <c r="GC200" s="99">
        <f t="shared" ca="1" si="211"/>
        <v>0</v>
      </c>
      <c r="GD200" s="99">
        <f t="shared" ca="1" si="211"/>
        <v>0</v>
      </c>
      <c r="GE200" s="99">
        <f t="shared" ca="1" si="211"/>
        <v>0</v>
      </c>
      <c r="GG200" s="99">
        <v>1</v>
      </c>
      <c r="GH200" s="99">
        <f t="shared" ca="1" si="222"/>
        <v>1</v>
      </c>
      <c r="GI200" s="99">
        <f t="shared" ca="1" si="224"/>
        <v>1</v>
      </c>
      <c r="GJ200" s="99">
        <f t="shared" ca="1" si="224"/>
        <v>1</v>
      </c>
      <c r="GK200" s="99">
        <f t="shared" ca="1" si="224"/>
        <v>1</v>
      </c>
      <c r="GL200" s="99">
        <f t="shared" ca="1" si="224"/>
        <v>1</v>
      </c>
      <c r="GM200" s="99">
        <f t="shared" ca="1" si="224"/>
        <v>1</v>
      </c>
      <c r="GN200" s="99">
        <f t="shared" ca="1" si="224"/>
        <v>1</v>
      </c>
      <c r="GO200" s="99">
        <f t="shared" ca="1" si="224"/>
        <v>0</v>
      </c>
      <c r="GP200" s="99">
        <f t="shared" ca="1" si="224"/>
        <v>0</v>
      </c>
      <c r="GQ200" s="99">
        <f t="shared" ca="1" si="224"/>
        <v>0</v>
      </c>
      <c r="GR200" s="99">
        <f t="shared" ca="1" si="224"/>
        <v>0</v>
      </c>
      <c r="GS200" s="99">
        <f t="shared" ca="1" si="224"/>
        <v>0</v>
      </c>
      <c r="GT200" s="99">
        <f t="shared" ca="1" si="224"/>
        <v>0</v>
      </c>
      <c r="GU200" s="99">
        <f t="shared" ca="1" si="224"/>
        <v>0</v>
      </c>
      <c r="GV200" s="99">
        <f t="shared" ca="1" si="224"/>
        <v>0</v>
      </c>
      <c r="GW200" s="99">
        <f t="shared" ca="1" si="224"/>
        <v>0</v>
      </c>
      <c r="GX200" s="99">
        <f t="shared" ca="1" si="224"/>
        <v>0</v>
      </c>
      <c r="GY200" s="99">
        <f t="shared" ca="1" si="224"/>
        <v>0</v>
      </c>
      <c r="GZ200" s="99">
        <f t="shared" ca="1" si="224"/>
        <v>0</v>
      </c>
      <c r="HA200" s="99">
        <f t="shared" ca="1" si="224"/>
        <v>0</v>
      </c>
      <c r="HB200" s="99">
        <f t="shared" ca="1" si="224"/>
        <v>0</v>
      </c>
      <c r="HC200" s="99">
        <f t="shared" ca="1" si="224"/>
        <v>0</v>
      </c>
      <c r="HD200" s="99">
        <f t="shared" ca="1" si="224"/>
        <v>0</v>
      </c>
      <c r="HE200" s="99">
        <f t="shared" ca="1" si="224"/>
        <v>0</v>
      </c>
      <c r="HF200" s="99">
        <f t="shared" ca="1" si="224"/>
        <v>0</v>
      </c>
      <c r="HG200" s="99">
        <f t="shared" ca="1" si="224"/>
        <v>0</v>
      </c>
      <c r="HH200" s="99">
        <f t="shared" ca="1" si="224"/>
        <v>0</v>
      </c>
      <c r="HI200" s="99">
        <f t="shared" ca="1" si="224"/>
        <v>0</v>
      </c>
      <c r="HJ200" s="99">
        <f t="shared" ca="1" si="224"/>
        <v>0</v>
      </c>
      <c r="HK200" s="99">
        <f t="shared" ca="1" si="224"/>
        <v>0</v>
      </c>
    </row>
    <row r="201" spans="1:219" x14ac:dyDescent="0.2">
      <c r="A201" s="96">
        <f t="shared" ca="1" si="213"/>
        <v>1.1544861727610574</v>
      </c>
      <c r="B201" s="97">
        <f t="shared" ca="1" si="214"/>
        <v>5.1507927727799092E-4</v>
      </c>
      <c r="C201" s="92">
        <f t="shared" ca="1" si="215"/>
        <v>0.37182993336534526</v>
      </c>
      <c r="D201" s="166">
        <f t="shared" ca="1" si="216"/>
        <v>1.2236149224342958</v>
      </c>
      <c r="E201" s="100">
        <f t="shared" ca="1" si="217"/>
        <v>2375.5856164524062</v>
      </c>
      <c r="F201" s="100">
        <f t="shared" ca="1" si="218"/>
        <v>984.31666753940237</v>
      </c>
      <c r="G201" s="100">
        <f t="shared" ca="1" si="219"/>
        <v>2015.3768245339145</v>
      </c>
      <c r="H201" s="99">
        <f t="shared" ca="1" si="220"/>
        <v>1031.060156994512</v>
      </c>
      <c r="I201" s="92">
        <f t="shared" ca="1" si="221"/>
        <v>0.50700111772887579</v>
      </c>
      <c r="J201" s="12" t="s">
        <v>228</v>
      </c>
      <c r="K201" s="98">
        <f t="shared" ca="1" si="207"/>
        <v>0.69553890214948422</v>
      </c>
      <c r="L201" s="98">
        <f t="shared" ca="1" si="207"/>
        <v>0.49234395099605333</v>
      </c>
      <c r="M201" s="98">
        <f t="shared" ca="1" si="207"/>
        <v>-0.22140342077627362</v>
      </c>
      <c r="N201" s="98">
        <f t="shared" ca="1" si="207"/>
        <v>0.2277237814158416</v>
      </c>
      <c r="O201" s="98">
        <f t="shared" ca="1" si="207"/>
        <v>-0.17972388892729629</v>
      </c>
      <c r="P201" s="98">
        <f t="shared" ca="1" si="207"/>
        <v>-8.9535807650987675E-2</v>
      </c>
      <c r="Q201" s="98">
        <f t="shared" ca="1" si="207"/>
        <v>0.47240009692301621</v>
      </c>
      <c r="R201" s="98">
        <f t="shared" ca="1" si="207"/>
        <v>-0.22593459910359093</v>
      </c>
      <c r="S201" s="98">
        <f t="shared" ca="1" si="207"/>
        <v>-8.9535807650987675E-2</v>
      </c>
      <c r="T201" s="98">
        <f t="shared" ca="1" si="207"/>
        <v>-0.34336226058606156</v>
      </c>
      <c r="U201" s="98">
        <f t="shared" ca="1" si="207"/>
        <v>0.49234395099605333</v>
      </c>
      <c r="V201" s="98">
        <f t="shared" ca="1" si="207"/>
        <v>0.36053724483293015</v>
      </c>
      <c r="W201" s="98">
        <f t="shared" ca="1" si="207"/>
        <v>-0.73992756657132575</v>
      </c>
      <c r="X201" s="98">
        <f t="shared" ca="1" si="207"/>
        <v>0.25049910603626258</v>
      </c>
      <c r="Y201" s="98">
        <f t="shared" ca="1" si="207"/>
        <v>-0.17519078138363231</v>
      </c>
      <c r="Z201" s="98">
        <f t="shared" ca="1" si="207"/>
        <v>-0.19968186191675996</v>
      </c>
      <c r="AA201" s="98">
        <f t="shared" ca="1" si="203"/>
        <v>0.49234395099605333</v>
      </c>
      <c r="AB201" s="98">
        <f t="shared" ca="1" si="203"/>
        <v>-0.22593459910359093</v>
      </c>
      <c r="AC201" s="98">
        <f t="shared" ca="1" si="203"/>
        <v>0.29888544450311849</v>
      </c>
      <c r="AD201" s="98">
        <f t="shared" ca="1" si="203"/>
        <v>-0.34336226058606156</v>
      </c>
      <c r="AE201" s="98" t="str">
        <f t="shared" ca="1" si="203"/>
        <v/>
      </c>
      <c r="AF201" s="98" t="str">
        <f t="shared" ca="1" si="202"/>
        <v/>
      </c>
      <c r="AG201" s="98" t="str">
        <f t="shared" ca="1" si="202"/>
        <v/>
      </c>
      <c r="AH201" s="98" t="str">
        <f t="shared" ca="1" si="202"/>
        <v/>
      </c>
      <c r="AI201" s="98" t="str">
        <f t="shared" ca="1" si="202"/>
        <v/>
      </c>
      <c r="AJ201" s="98" t="str">
        <f t="shared" ca="1" si="202"/>
        <v/>
      </c>
      <c r="AK201" s="98" t="str">
        <f t="shared" ca="1" si="202"/>
        <v/>
      </c>
      <c r="AL201" s="98" t="str">
        <f t="shared" ca="1" si="202"/>
        <v/>
      </c>
      <c r="AM201" s="98" t="str">
        <f t="shared" ca="1" si="202"/>
        <v/>
      </c>
      <c r="AN201" s="98" t="str">
        <f t="shared" ca="1" si="202"/>
        <v/>
      </c>
      <c r="AO201" s="98" t="str">
        <f t="shared" ca="1" si="202"/>
        <v/>
      </c>
      <c r="AP201" s="98" t="str">
        <f t="shared" ca="1" si="202"/>
        <v/>
      </c>
      <c r="AQ201" s="98" t="str">
        <f t="shared" ca="1" si="202"/>
        <v/>
      </c>
      <c r="AR201" s="98" t="str">
        <f t="shared" ca="1" si="202"/>
        <v/>
      </c>
      <c r="AS201" s="98" t="str">
        <f t="shared" ca="1" si="202"/>
        <v/>
      </c>
      <c r="AT201" s="98" t="str">
        <f t="shared" ca="1" si="202"/>
        <v/>
      </c>
      <c r="AU201" s="98" t="str">
        <f t="shared" ca="1" si="202"/>
        <v/>
      </c>
      <c r="AV201" s="98" t="str">
        <f t="shared" ca="1" si="226"/>
        <v/>
      </c>
      <c r="AW201" s="98" t="str">
        <f t="shared" ca="1" si="226"/>
        <v/>
      </c>
      <c r="AX201" s="98" t="str">
        <f t="shared" ca="1" si="226"/>
        <v/>
      </c>
      <c r="AY201" s="98" t="str">
        <f t="shared" ca="1" si="226"/>
        <v/>
      </c>
      <c r="AZ201" s="98" t="str">
        <f t="shared" ca="1" si="226"/>
        <v/>
      </c>
      <c r="BA201" s="98" t="str">
        <f t="shared" ca="1" si="226"/>
        <v/>
      </c>
      <c r="BB201" s="98" t="str">
        <f t="shared" ca="1" si="226"/>
        <v/>
      </c>
      <c r="BC201" s="98" t="str">
        <f t="shared" ca="1" si="226"/>
        <v/>
      </c>
      <c r="BD201" s="98" t="str">
        <f t="shared" ca="1" si="226"/>
        <v/>
      </c>
      <c r="BE201" s="98" t="str">
        <f t="shared" ca="1" si="226"/>
        <v/>
      </c>
      <c r="BF201" s="98" t="str">
        <f t="shared" ca="1" si="226"/>
        <v/>
      </c>
      <c r="BG201" s="98" t="str">
        <f t="shared" ca="1" si="170"/>
        <v/>
      </c>
      <c r="BH201" s="98" t="str">
        <f t="shared" ca="1" si="170"/>
        <v/>
      </c>
      <c r="BJ201" s="98">
        <f t="shared" ca="1" si="187"/>
        <v>0.66011337289529837</v>
      </c>
      <c r="BK201" s="98">
        <f t="shared" ca="1" si="187"/>
        <v>1.3242832444212209</v>
      </c>
      <c r="BL201" s="98">
        <f t="shared" ca="1" si="187"/>
        <v>0.50611808993552376</v>
      </c>
      <c r="BM201" s="98">
        <f t="shared" ca="1" si="187"/>
        <v>0.97466737029273709</v>
      </c>
      <c r="BN201" s="98">
        <f t="shared" ca="1" si="187"/>
        <v>0.59517403420123849</v>
      </c>
      <c r="BO201" s="98">
        <f t="shared" ca="1" si="187"/>
        <v>0.90582399056197893</v>
      </c>
      <c r="BP201" s="98">
        <f t="shared" ca="1" si="187"/>
        <v>1.3266532647008109</v>
      </c>
      <c r="BQ201" s="98">
        <f t="shared" ca="1" si="187"/>
        <v>0.52141263150766004</v>
      </c>
      <c r="BR201" s="98">
        <f t="shared" ca="1" si="187"/>
        <v>0.78499016408742028</v>
      </c>
      <c r="BS201" s="98">
        <f t="shared" ca="1" si="187"/>
        <v>0.51478823190356693</v>
      </c>
      <c r="BT201" s="98">
        <f t="shared" ca="1" si="199"/>
        <v>1.3706062799124772</v>
      </c>
      <c r="BU201" s="98">
        <f t="shared" ca="1" si="199"/>
        <v>1.2242092620323684</v>
      </c>
      <c r="BV201" s="98">
        <f t="shared" ca="1" si="199"/>
        <v>0.1783598038481643</v>
      </c>
      <c r="BW201" s="98">
        <f t="shared" ca="1" si="199"/>
        <v>1.0483223670241195</v>
      </c>
      <c r="BX201" s="98">
        <f t="shared" ca="1" si="199"/>
        <v>0.81465093186956261</v>
      </c>
      <c r="BY201" s="98">
        <f t="shared" ca="1" si="199"/>
        <v>0.82933637958239492</v>
      </c>
      <c r="BZ201" s="98">
        <f t="shared" ca="1" si="199"/>
        <v>1.3948743743362004</v>
      </c>
      <c r="CA201" s="98">
        <f t="shared" ca="1" si="199"/>
        <v>0.62288035585019585</v>
      </c>
      <c r="CB201" s="98">
        <f t="shared" ca="1" si="210"/>
        <v>1.0938432421964066</v>
      </c>
      <c r="CC201" s="98">
        <f t="shared" ca="1" si="210"/>
        <v>0.16848181499965609</v>
      </c>
      <c r="CD201" s="98" t="str">
        <f t="shared" si="210"/>
        <v/>
      </c>
      <c r="CE201" s="98" t="str">
        <f t="shared" si="210"/>
        <v/>
      </c>
      <c r="CF201" s="98" t="str">
        <f t="shared" si="210"/>
        <v/>
      </c>
      <c r="CG201" s="98" t="str">
        <f t="shared" si="210"/>
        <v/>
      </c>
      <c r="CH201" s="98" t="str">
        <f t="shared" si="208"/>
        <v/>
      </c>
      <c r="CI201" s="98" t="str">
        <f t="shared" si="208"/>
        <v/>
      </c>
      <c r="CJ201" s="98" t="str">
        <f t="shared" si="208"/>
        <v/>
      </c>
      <c r="CK201" s="98" t="str">
        <f t="shared" si="208"/>
        <v/>
      </c>
      <c r="CL201" s="98" t="str">
        <f t="shared" si="208"/>
        <v/>
      </c>
      <c r="CM201" s="98" t="str">
        <f t="shared" si="208"/>
        <v/>
      </c>
      <c r="CN201" s="98" t="str">
        <f t="shared" si="208"/>
        <v/>
      </c>
      <c r="CO201" s="98" t="str">
        <f t="shared" si="208"/>
        <v/>
      </c>
      <c r="CP201" s="98" t="str">
        <f t="shared" si="208"/>
        <v/>
      </c>
      <c r="CQ201" s="98" t="str">
        <f t="shared" si="204"/>
        <v/>
      </c>
      <c r="CR201" s="98" t="str">
        <f t="shared" si="204"/>
        <v/>
      </c>
      <c r="CS201" s="98" t="str">
        <f t="shared" si="204"/>
        <v/>
      </c>
      <c r="CT201" s="98" t="str">
        <f t="shared" si="204"/>
        <v/>
      </c>
      <c r="CU201" s="98" t="str">
        <f t="shared" si="204"/>
        <v/>
      </c>
      <c r="CV201" s="98" t="str">
        <f t="shared" si="204"/>
        <v/>
      </c>
      <c r="CW201" s="98" t="str">
        <f t="shared" si="204"/>
        <v/>
      </c>
      <c r="CX201" s="98" t="str">
        <f t="shared" si="204"/>
        <v/>
      </c>
      <c r="CY201" s="98" t="str">
        <f t="shared" si="204"/>
        <v/>
      </c>
      <c r="CZ201" s="98" t="str">
        <f t="shared" si="204"/>
        <v/>
      </c>
      <c r="DA201" s="98" t="str">
        <f t="shared" si="204"/>
        <v/>
      </c>
      <c r="DB201" s="98" t="str">
        <f t="shared" si="204"/>
        <v/>
      </c>
      <c r="DC201" s="98" t="str">
        <f t="shared" si="204"/>
        <v/>
      </c>
      <c r="DD201" s="98" t="str">
        <f t="shared" si="204"/>
        <v/>
      </c>
      <c r="DE201" s="98" t="str">
        <f t="shared" si="204"/>
        <v/>
      </c>
      <c r="DF201" s="98" t="str">
        <f t="shared" si="204"/>
        <v/>
      </c>
      <c r="DG201" s="98" t="str">
        <f t="shared" si="223"/>
        <v/>
      </c>
      <c r="EE201" s="100">
        <f t="shared" ca="1" si="209"/>
        <v>0</v>
      </c>
      <c r="EF201" s="100">
        <f t="shared" ca="1" si="209"/>
        <v>118.85167356110891</v>
      </c>
      <c r="EG201" s="100">
        <f t="shared" ca="1" si="209"/>
        <v>228.79824671587309</v>
      </c>
      <c r="EH201" s="100">
        <f t="shared" ca="1" si="209"/>
        <v>330.18898031903393</v>
      </c>
      <c r="EI201" s="100">
        <f t="shared" ca="1" si="209"/>
        <v>423.36095911760009</v>
      </c>
      <c r="EJ201" s="100">
        <f t="shared" ca="1" si="209"/>
        <v>508.63948970984575</v>
      </c>
      <c r="EK201" s="100">
        <f t="shared" ca="1" si="209"/>
        <v>586.33848601784462</v>
      </c>
      <c r="EL201" s="100">
        <f t="shared" ca="1" si="209"/>
        <v>656.76084265443876</v>
      </c>
      <c r="EM201" s="100">
        <f t="shared" ca="1" si="209"/>
        <v>720.19879655415502</v>
      </c>
      <c r="EN201" s="100">
        <f t="shared" ca="1" si="209"/>
        <v>776.93427722653348</v>
      </c>
      <c r="EO201" s="100">
        <f t="shared" ca="1" si="209"/>
        <v>827.23924597961491</v>
      </c>
      <c r="EP201" s="100">
        <f t="shared" ca="1" si="209"/>
        <v>871.376024450925</v>
      </c>
      <c r="EQ201" s="100">
        <f t="shared" ca="1" si="209"/>
        <v>909.59761277319012</v>
      </c>
      <c r="ER201" s="100">
        <f t="shared" ca="1" si="209"/>
        <v>942.1479976922268</v>
      </c>
      <c r="ES201" s="100">
        <f t="shared" ca="1" si="209"/>
        <v>969.26245094491605</v>
      </c>
      <c r="ET201" s="100">
        <f t="shared" ca="1" si="209"/>
        <v>991.16781819596429</v>
      </c>
      <c r="EU201" s="100">
        <f t="shared" ca="1" si="205"/>
        <v>1008.0827988231683</v>
      </c>
      <c r="EV201" s="100">
        <f t="shared" ca="1" si="205"/>
        <v>1020.2182168322207</v>
      </c>
      <c r="EW201" s="100">
        <f t="shared" ca="1" si="205"/>
        <v>1027.7772831736481</v>
      </c>
      <c r="EX201" s="100">
        <f t="shared" ca="1" si="205"/>
        <v>1030.9558497262797</v>
      </c>
      <c r="EY201" s="100">
        <f t="shared" ca="1" si="205"/>
        <v>1029.9426552037044</v>
      </c>
      <c r="FA201" s="99">
        <f t="shared" ca="1" si="212"/>
        <v>0</v>
      </c>
      <c r="FB201" s="99">
        <f t="shared" ca="1" si="212"/>
        <v>0</v>
      </c>
      <c r="FC201" s="99">
        <f t="shared" ca="1" si="212"/>
        <v>0</v>
      </c>
      <c r="FD201" s="99">
        <f t="shared" ca="1" si="212"/>
        <v>0</v>
      </c>
      <c r="FE201" s="99">
        <f t="shared" ca="1" si="212"/>
        <v>0</v>
      </c>
      <c r="FF201" s="99">
        <f t="shared" ca="1" si="212"/>
        <v>0</v>
      </c>
      <c r="FG201" s="99">
        <f t="shared" ca="1" si="212"/>
        <v>0</v>
      </c>
      <c r="FH201" s="99">
        <f t="shared" ca="1" si="212"/>
        <v>0</v>
      </c>
      <c r="FI201" s="99">
        <f t="shared" ca="1" si="212"/>
        <v>0</v>
      </c>
      <c r="FJ201" s="99">
        <f t="shared" ca="1" si="212"/>
        <v>0</v>
      </c>
      <c r="FK201" s="99">
        <f t="shared" ca="1" si="212"/>
        <v>0</v>
      </c>
      <c r="FL201" s="99">
        <f t="shared" ca="1" si="212"/>
        <v>0</v>
      </c>
      <c r="FM201" s="99">
        <f t="shared" ca="1" si="212"/>
        <v>0</v>
      </c>
      <c r="FN201" s="99">
        <f t="shared" ca="1" si="212"/>
        <v>0</v>
      </c>
      <c r="FO201" s="99">
        <f t="shared" ca="1" si="212"/>
        <v>0</v>
      </c>
      <c r="FP201" s="99">
        <f t="shared" ca="1" si="212"/>
        <v>0</v>
      </c>
      <c r="FQ201" s="99">
        <f t="shared" ca="1" si="211"/>
        <v>0</v>
      </c>
      <c r="FR201" s="99">
        <f t="shared" ca="1" si="211"/>
        <v>0</v>
      </c>
      <c r="FS201" s="99">
        <f t="shared" ca="1" si="211"/>
        <v>0</v>
      </c>
      <c r="FT201" s="99">
        <f t="shared" ca="1" si="211"/>
        <v>1</v>
      </c>
      <c r="FU201" s="99">
        <f t="shared" ca="1" si="211"/>
        <v>1</v>
      </c>
      <c r="FV201" s="99">
        <f t="shared" ca="1" si="211"/>
        <v>1</v>
      </c>
      <c r="FW201" s="99">
        <f t="shared" ca="1" si="211"/>
        <v>1</v>
      </c>
      <c r="FX201" s="99">
        <f t="shared" ca="1" si="211"/>
        <v>1</v>
      </c>
      <c r="FY201" s="99">
        <f t="shared" ca="1" si="211"/>
        <v>1</v>
      </c>
      <c r="FZ201" s="99">
        <f t="shared" ca="1" si="211"/>
        <v>1</v>
      </c>
      <c r="GA201" s="99">
        <f t="shared" ca="1" si="211"/>
        <v>1</v>
      </c>
      <c r="GB201" s="99">
        <f t="shared" ca="1" si="211"/>
        <v>1</v>
      </c>
      <c r="GC201" s="99">
        <f t="shared" ca="1" si="211"/>
        <v>1</v>
      </c>
      <c r="GD201" s="99">
        <f t="shared" ca="1" si="211"/>
        <v>1</v>
      </c>
      <c r="GE201" s="99">
        <f t="shared" ca="1" si="211"/>
        <v>1</v>
      </c>
      <c r="GG201" s="99">
        <v>1</v>
      </c>
      <c r="GH201" s="99">
        <f t="shared" ca="1" si="222"/>
        <v>1</v>
      </c>
      <c r="GI201" s="99">
        <f t="shared" ca="1" si="224"/>
        <v>1</v>
      </c>
      <c r="GJ201" s="99">
        <f t="shared" ca="1" si="224"/>
        <v>1</v>
      </c>
      <c r="GK201" s="99">
        <f t="shared" ca="1" si="224"/>
        <v>1</v>
      </c>
      <c r="GL201" s="99">
        <f t="shared" ca="1" si="224"/>
        <v>1</v>
      </c>
      <c r="GM201" s="99">
        <f t="shared" ca="1" si="224"/>
        <v>1</v>
      </c>
      <c r="GN201" s="99">
        <f t="shared" ca="1" si="224"/>
        <v>1</v>
      </c>
      <c r="GO201" s="99">
        <f t="shared" ca="1" si="224"/>
        <v>1</v>
      </c>
      <c r="GP201" s="99">
        <f t="shared" ca="1" si="224"/>
        <v>1</v>
      </c>
      <c r="GQ201" s="99">
        <f t="shared" ca="1" si="224"/>
        <v>1</v>
      </c>
      <c r="GR201" s="99">
        <f t="shared" ca="1" si="224"/>
        <v>1</v>
      </c>
      <c r="GS201" s="99">
        <f t="shared" ca="1" si="224"/>
        <v>1</v>
      </c>
      <c r="GT201" s="99">
        <f t="shared" ca="1" si="224"/>
        <v>1</v>
      </c>
      <c r="GU201" s="99">
        <f t="shared" ca="1" si="224"/>
        <v>1</v>
      </c>
      <c r="GV201" s="99">
        <f t="shared" ca="1" si="224"/>
        <v>1</v>
      </c>
      <c r="GW201" s="99">
        <f t="shared" ca="1" si="224"/>
        <v>1</v>
      </c>
      <c r="GX201" s="99">
        <f t="shared" ca="1" si="224"/>
        <v>1</v>
      </c>
      <c r="GY201" s="99">
        <f t="shared" ca="1" si="224"/>
        <v>1</v>
      </c>
      <c r="GZ201" s="99">
        <f t="shared" ca="1" si="224"/>
        <v>0</v>
      </c>
      <c r="HA201" s="99">
        <f t="shared" ca="1" si="224"/>
        <v>0</v>
      </c>
      <c r="HB201" s="99">
        <f t="shared" ca="1" si="224"/>
        <v>0</v>
      </c>
      <c r="HC201" s="99">
        <f t="shared" ca="1" si="224"/>
        <v>0</v>
      </c>
      <c r="HD201" s="99">
        <f t="shared" ca="1" si="224"/>
        <v>0</v>
      </c>
      <c r="HE201" s="99">
        <f t="shared" ca="1" si="224"/>
        <v>0</v>
      </c>
      <c r="HF201" s="99">
        <f t="shared" ca="1" si="224"/>
        <v>0</v>
      </c>
      <c r="HG201" s="99">
        <f t="shared" ca="1" si="224"/>
        <v>0</v>
      </c>
      <c r="HH201" s="99">
        <f t="shared" ca="1" si="224"/>
        <v>0</v>
      </c>
      <c r="HI201" s="99">
        <f t="shared" ca="1" si="224"/>
        <v>0</v>
      </c>
      <c r="HJ201" s="99">
        <f t="shared" ca="1" si="224"/>
        <v>0</v>
      </c>
      <c r="HK201" s="99">
        <f t="shared" ca="1" si="224"/>
        <v>0</v>
      </c>
    </row>
    <row r="202" spans="1:219" x14ac:dyDescent="0.2">
      <c r="A202" s="96">
        <f t="shared" ca="1" si="213"/>
        <v>1.9792041651118644</v>
      </c>
      <c r="B202" s="97">
        <f t="shared" ca="1" si="214"/>
        <v>1.8346870606888702E-3</v>
      </c>
      <c r="C202" s="92">
        <f t="shared" ca="1" si="215"/>
        <v>0.34873271462898642</v>
      </c>
      <c r="D202" s="166">
        <f t="shared" ca="1" si="216"/>
        <v>2.0400114182381155</v>
      </c>
      <c r="E202" s="100">
        <f t="shared" ca="1" si="217"/>
        <v>1111.9124683160692</v>
      </c>
      <c r="F202" s="100">
        <f t="shared" ca="1" si="218"/>
        <v>397.174244956807</v>
      </c>
      <c r="G202" s="100">
        <f t="shared" ca="1" si="219"/>
        <v>1473.9424944827501</v>
      </c>
      <c r="H202" s="99">
        <f t="shared" ca="1" si="220"/>
        <v>1076.7682495259432</v>
      </c>
      <c r="I202" s="92">
        <f t="shared" ca="1" si="221"/>
        <v>0.7286904480611256</v>
      </c>
      <c r="J202" s="12" t="s">
        <v>229</v>
      </c>
      <c r="K202" s="98">
        <f t="shared" ca="1" si="207"/>
        <v>-0.19968186191675996</v>
      </c>
      <c r="L202" s="98">
        <f t="shared" ca="1" si="207"/>
        <v>0.31582938809333427</v>
      </c>
      <c r="M202" s="98">
        <f t="shared" ca="1" si="207"/>
        <v>-0.20967214614503482</v>
      </c>
      <c r="N202" s="98">
        <f t="shared" ca="1" si="207"/>
        <v>-0.34336226058606156</v>
      </c>
      <c r="O202" s="98">
        <f t="shared" ca="1" si="207"/>
        <v>4.0557972064697578E-2</v>
      </c>
      <c r="P202" s="98">
        <f t="shared" ca="1" si="207"/>
        <v>0.69553890214948422</v>
      </c>
      <c r="Q202" s="98">
        <f t="shared" ca="1" si="207"/>
        <v>-0.20967214614503482</v>
      </c>
      <c r="R202" s="98">
        <f t="shared" ca="1" si="207"/>
        <v>0.2277237814158416</v>
      </c>
      <c r="S202" s="98">
        <f t="shared" ca="1" si="207"/>
        <v>-0.46439625153315622</v>
      </c>
      <c r="T202" s="98">
        <f t="shared" ca="1" si="207"/>
        <v>-0.34336226058606156</v>
      </c>
      <c r="U202" s="98">
        <f t="shared" ca="1" si="207"/>
        <v>-0.30548730242062305</v>
      </c>
      <c r="V202" s="98">
        <f t="shared" ca="1" si="207"/>
        <v>0.36053724483293015</v>
      </c>
      <c r="W202" s="98">
        <f t="shared" ca="1" si="207"/>
        <v>0.47240009692301621</v>
      </c>
      <c r="X202" s="98">
        <f t="shared" ca="1" si="207"/>
        <v>-0.30548730242062305</v>
      </c>
      <c r="Y202" s="98">
        <f t="shared" ca="1" si="207"/>
        <v>0.31582938809333427</v>
      </c>
      <c r="Z202" s="98">
        <f t="shared" ca="1" si="207"/>
        <v>0.69553890214948422</v>
      </c>
      <c r="AA202" s="98">
        <f t="shared" ca="1" si="203"/>
        <v>0.47240009692301621</v>
      </c>
      <c r="AB202" s="98">
        <f t="shared" ca="1" si="203"/>
        <v>0.31582938809333427</v>
      </c>
      <c r="AC202" s="98">
        <f t="shared" ca="1" si="203"/>
        <v>-8.9535807650987675E-2</v>
      </c>
      <c r="AD202" s="98">
        <f t="shared" ca="1" si="203"/>
        <v>4.0557972064697578E-2</v>
      </c>
      <c r="AE202" s="98" t="str">
        <f t="shared" ca="1" si="203"/>
        <v/>
      </c>
      <c r="AF202" s="98" t="str">
        <f t="shared" ca="1" si="202"/>
        <v/>
      </c>
      <c r="AG202" s="98" t="str">
        <f t="shared" ca="1" si="202"/>
        <v/>
      </c>
      <c r="AH202" s="98" t="str">
        <f t="shared" ca="1" si="202"/>
        <v/>
      </c>
      <c r="AI202" s="98" t="str">
        <f t="shared" ca="1" si="202"/>
        <v/>
      </c>
      <c r="AJ202" s="98" t="str">
        <f t="shared" ca="1" si="202"/>
        <v/>
      </c>
      <c r="AK202" s="98" t="str">
        <f t="shared" ca="1" si="202"/>
        <v/>
      </c>
      <c r="AL202" s="98" t="str">
        <f t="shared" ca="1" si="202"/>
        <v/>
      </c>
      <c r="AM202" s="98" t="str">
        <f t="shared" ca="1" si="202"/>
        <v/>
      </c>
      <c r="AN202" s="98" t="str">
        <f t="shared" ca="1" si="202"/>
        <v/>
      </c>
      <c r="AO202" s="98" t="str">
        <f t="shared" ca="1" si="202"/>
        <v/>
      </c>
      <c r="AP202" s="98" t="str">
        <f t="shared" ca="1" si="202"/>
        <v/>
      </c>
      <c r="AQ202" s="98" t="str">
        <f t="shared" ca="1" si="202"/>
        <v/>
      </c>
      <c r="AR202" s="98" t="str">
        <f t="shared" ca="1" si="202"/>
        <v/>
      </c>
      <c r="AS202" s="98" t="str">
        <f t="shared" ca="1" si="202"/>
        <v/>
      </c>
      <c r="AT202" s="98" t="str">
        <f t="shared" ca="1" si="202"/>
        <v/>
      </c>
      <c r="AU202" s="98" t="str">
        <f t="shared" ca="1" si="202"/>
        <v/>
      </c>
      <c r="AV202" s="98" t="str">
        <f t="shared" ca="1" si="226"/>
        <v/>
      </c>
      <c r="AW202" s="98" t="str">
        <f t="shared" ca="1" si="226"/>
        <v/>
      </c>
      <c r="AX202" s="98" t="str">
        <f t="shared" ca="1" si="226"/>
        <v/>
      </c>
      <c r="AY202" s="98" t="str">
        <f t="shared" ca="1" si="226"/>
        <v/>
      </c>
      <c r="AZ202" s="98" t="str">
        <f t="shared" ca="1" si="226"/>
        <v/>
      </c>
      <c r="BA202" s="98" t="str">
        <f t="shared" ca="1" si="226"/>
        <v/>
      </c>
      <c r="BB202" s="98" t="str">
        <f t="shared" ca="1" si="226"/>
        <v/>
      </c>
      <c r="BC202" s="98" t="str">
        <f t="shared" ca="1" si="226"/>
        <v/>
      </c>
      <c r="BD202" s="98" t="str">
        <f t="shared" ca="1" si="226"/>
        <v/>
      </c>
      <c r="BE202" s="98" t="str">
        <f t="shared" ca="1" si="226"/>
        <v/>
      </c>
      <c r="BF202" s="98" t="str">
        <f t="shared" ca="1" si="226"/>
        <v/>
      </c>
      <c r="BG202" s="98" t="str">
        <f t="shared" ca="1" si="170"/>
        <v/>
      </c>
      <c r="BH202" s="98" t="str">
        <f t="shared" ca="1" si="170"/>
        <v/>
      </c>
      <c r="BJ202" s="98">
        <f t="shared" ca="1" si="187"/>
        <v>-0.23510739117094581</v>
      </c>
      <c r="BK202" s="98">
        <f t="shared" ca="1" si="187"/>
        <v>1.147768681518502</v>
      </c>
      <c r="BL202" s="98">
        <f t="shared" ca="1" si="187"/>
        <v>0.51784936456676256</v>
      </c>
      <c r="BM202" s="98">
        <f t="shared" ca="1" si="187"/>
        <v>0.40358132829083393</v>
      </c>
      <c r="BN202" s="98">
        <f t="shared" ca="1" si="187"/>
        <v>0.81545589519323236</v>
      </c>
      <c r="BO202" s="98">
        <f t="shared" ca="1" si="187"/>
        <v>1.6908987003624509</v>
      </c>
      <c r="BP202" s="98">
        <f t="shared" ca="1" si="187"/>
        <v>0.64458102163275977</v>
      </c>
      <c r="BQ202" s="98">
        <f t="shared" ca="1" si="187"/>
        <v>0.97507101202709257</v>
      </c>
      <c r="BR202" s="98">
        <f t="shared" ca="1" si="187"/>
        <v>0.41012972020525174</v>
      </c>
      <c r="BS202" s="98">
        <f t="shared" ca="1" si="187"/>
        <v>0.51478823190356693</v>
      </c>
      <c r="BT202" s="98">
        <f t="shared" ca="1" si="199"/>
        <v>0.57277502649580081</v>
      </c>
      <c r="BU202" s="98">
        <f t="shared" ca="1" si="199"/>
        <v>1.2242092620323684</v>
      </c>
      <c r="BV202" s="98">
        <f t="shared" ca="1" si="199"/>
        <v>1.3906874673425063</v>
      </c>
      <c r="BW202" s="98">
        <f t="shared" ca="1" si="199"/>
        <v>0.49233595856723389</v>
      </c>
      <c r="BX202" s="98">
        <f t="shared" ca="1" si="199"/>
        <v>1.3056711013465292</v>
      </c>
      <c r="BY202" s="98">
        <f t="shared" ca="1" si="199"/>
        <v>1.7245571436486391</v>
      </c>
      <c r="BZ202" s="98">
        <f t="shared" ca="1" si="199"/>
        <v>1.3749305202631634</v>
      </c>
      <c r="CA202" s="98">
        <f t="shared" ca="1" si="199"/>
        <v>1.1646443430471209</v>
      </c>
      <c r="CB202" s="98">
        <f t="shared" ca="1" si="210"/>
        <v>0.70542199004230055</v>
      </c>
      <c r="CC202" s="98">
        <f t="shared" ca="1" si="210"/>
        <v>0.55240204765041523</v>
      </c>
      <c r="CD202" s="98" t="str">
        <f t="shared" si="210"/>
        <v/>
      </c>
      <c r="CE202" s="98" t="str">
        <f t="shared" si="210"/>
        <v/>
      </c>
      <c r="CF202" s="98" t="str">
        <f t="shared" si="210"/>
        <v/>
      </c>
      <c r="CG202" s="98" t="str">
        <f t="shared" si="210"/>
        <v/>
      </c>
      <c r="CH202" s="98" t="str">
        <f t="shared" si="208"/>
        <v/>
      </c>
      <c r="CI202" s="98" t="str">
        <f t="shared" si="208"/>
        <v/>
      </c>
      <c r="CJ202" s="98" t="str">
        <f t="shared" si="208"/>
        <v/>
      </c>
      <c r="CK202" s="98" t="str">
        <f t="shared" si="208"/>
        <v/>
      </c>
      <c r="CL202" s="98" t="str">
        <f t="shared" si="208"/>
        <v/>
      </c>
      <c r="CM202" s="98" t="str">
        <f t="shared" si="208"/>
        <v/>
      </c>
      <c r="CN202" s="98" t="str">
        <f t="shared" si="208"/>
        <v/>
      </c>
      <c r="CO202" s="98" t="str">
        <f t="shared" si="208"/>
        <v/>
      </c>
      <c r="CP202" s="98" t="str">
        <f t="shared" si="208"/>
        <v/>
      </c>
      <c r="CQ202" s="98" t="str">
        <f t="shared" si="204"/>
        <v/>
      </c>
      <c r="CR202" s="98" t="str">
        <f t="shared" si="204"/>
        <v/>
      </c>
      <c r="CS202" s="98" t="str">
        <f t="shared" si="204"/>
        <v/>
      </c>
      <c r="CT202" s="98" t="str">
        <f t="shared" si="204"/>
        <v/>
      </c>
      <c r="CU202" s="98" t="str">
        <f t="shared" si="204"/>
        <v/>
      </c>
      <c r="CV202" s="98" t="str">
        <f t="shared" si="204"/>
        <v/>
      </c>
      <c r="CW202" s="98" t="str">
        <f t="shared" si="204"/>
        <v/>
      </c>
      <c r="CX202" s="98" t="str">
        <f t="shared" si="204"/>
        <v/>
      </c>
      <c r="CY202" s="98" t="str">
        <f t="shared" si="204"/>
        <v/>
      </c>
      <c r="CZ202" s="98" t="str">
        <f t="shared" si="204"/>
        <v/>
      </c>
      <c r="DA202" s="98" t="str">
        <f t="shared" si="204"/>
        <v/>
      </c>
      <c r="DB202" s="98" t="str">
        <f t="shared" si="204"/>
        <v/>
      </c>
      <c r="DC202" s="98" t="str">
        <f t="shared" si="204"/>
        <v/>
      </c>
      <c r="DD202" s="98" t="str">
        <f t="shared" si="204"/>
        <v/>
      </c>
      <c r="DE202" s="98" t="str">
        <f t="shared" si="204"/>
        <v/>
      </c>
      <c r="DF202" s="98" t="str">
        <f t="shared" si="204"/>
        <v/>
      </c>
      <c r="DG202" s="98" t="str">
        <f t="shared" si="223"/>
        <v/>
      </c>
      <c r="EE202" s="100">
        <f t="shared" ca="1" si="209"/>
        <v>0</v>
      </c>
      <c r="EF202" s="100">
        <f t="shared" ca="1" si="209"/>
        <v>308.53172556258795</v>
      </c>
      <c r="EG202" s="100">
        <f t="shared" ca="1" si="209"/>
        <v>552.22794524847336</v>
      </c>
      <c r="EH202" s="100">
        <f t="shared" ca="1" si="209"/>
        <v>739.8469783296722</v>
      </c>
      <c r="EI202" s="100">
        <f t="shared" ca="1" si="209"/>
        <v>879.09548222946796</v>
      </c>
      <c r="EJ202" s="100">
        <f t="shared" ca="1" si="209"/>
        <v>976.74683917533082</v>
      </c>
      <c r="EK202" s="100">
        <f t="shared" ca="1" si="209"/>
        <v>1038.7467490211791</v>
      </c>
      <c r="EL202" s="100">
        <f t="shared" ca="1" si="209"/>
        <v>1070.307372439303</v>
      </c>
      <c r="EM202" s="100">
        <f t="shared" ca="1" si="209"/>
        <v>1075.9912303343988</v>
      </c>
      <c r="EN202" s="100">
        <f t="shared" ca="1" si="209"/>
        <v>1059.7859410008082</v>
      </c>
      <c r="EO202" s="100">
        <f t="shared" ca="1" si="209"/>
        <v>1025.1707648267836</v>
      </c>
      <c r="EP202" s="100">
        <f t="shared" ca="1" si="209"/>
        <v>975.17582598270099</v>
      </c>
      <c r="EQ202" s="100">
        <f t="shared" ca="1" si="209"/>
        <v>912.43479037539282</v>
      </c>
      <c r="ER202" s="100">
        <f t="shared" ca="1" si="209"/>
        <v>839.23169818276358</v>
      </c>
      <c r="ES202" s="100">
        <f t="shared" ca="1" si="209"/>
        <v>757.54257657814969</v>
      </c>
      <c r="ET202" s="100">
        <f t="shared" ca="1" si="209"/>
        <v>669.07239298077468</v>
      </c>
      <c r="EU202" s="100">
        <f t="shared" ca="1" si="205"/>
        <v>575.28785057831578</v>
      </c>
      <c r="EV202" s="100">
        <f t="shared" ca="1" si="205"/>
        <v>477.44647528568737</v>
      </c>
      <c r="EW202" s="100">
        <f t="shared" ca="1" si="205"/>
        <v>376.62239612371286</v>
      </c>
      <c r="EX202" s="100">
        <f t="shared" ca="1" si="205"/>
        <v>273.72917867591025</v>
      </c>
      <c r="EY202" s="100">
        <f t="shared" ca="1" si="205"/>
        <v>169.54003331940294</v>
      </c>
      <c r="FA202" s="99">
        <f t="shared" ca="1" si="212"/>
        <v>0</v>
      </c>
      <c r="FB202" s="99">
        <f t="shared" ca="1" si="212"/>
        <v>0</v>
      </c>
      <c r="FC202" s="99">
        <f t="shared" ca="1" si="212"/>
        <v>0</v>
      </c>
      <c r="FD202" s="99">
        <f t="shared" ca="1" si="212"/>
        <v>0</v>
      </c>
      <c r="FE202" s="99">
        <f t="shared" ca="1" si="212"/>
        <v>0</v>
      </c>
      <c r="FF202" s="99">
        <f t="shared" ca="1" si="212"/>
        <v>0</v>
      </c>
      <c r="FG202" s="99">
        <f t="shared" ca="1" si="212"/>
        <v>0</v>
      </c>
      <c r="FH202" s="99">
        <f t="shared" ca="1" si="212"/>
        <v>0</v>
      </c>
      <c r="FI202" s="99">
        <f t="shared" ca="1" si="212"/>
        <v>1</v>
      </c>
      <c r="FJ202" s="99">
        <f t="shared" ca="1" si="212"/>
        <v>1</v>
      </c>
      <c r="FK202" s="99">
        <f t="shared" ca="1" si="212"/>
        <v>1</v>
      </c>
      <c r="FL202" s="99">
        <f t="shared" ca="1" si="212"/>
        <v>1</v>
      </c>
      <c r="FM202" s="99">
        <f t="shared" ca="1" si="212"/>
        <v>1</v>
      </c>
      <c r="FN202" s="99">
        <f t="shared" ca="1" si="212"/>
        <v>1</v>
      </c>
      <c r="FO202" s="99">
        <f t="shared" ca="1" si="212"/>
        <v>1</v>
      </c>
      <c r="FP202" s="99">
        <f t="shared" ca="1" si="212"/>
        <v>1</v>
      </c>
      <c r="FQ202" s="99">
        <f t="shared" ca="1" si="211"/>
        <v>1</v>
      </c>
      <c r="FR202" s="99">
        <f t="shared" ca="1" si="211"/>
        <v>0</v>
      </c>
      <c r="FS202" s="99">
        <f t="shared" ca="1" si="211"/>
        <v>0</v>
      </c>
      <c r="FT202" s="99">
        <f t="shared" ca="1" si="211"/>
        <v>0</v>
      </c>
      <c r="FU202" s="99">
        <f t="shared" ca="1" si="211"/>
        <v>0</v>
      </c>
      <c r="FV202" s="99">
        <f t="shared" ca="1" si="211"/>
        <v>0</v>
      </c>
      <c r="FW202" s="99">
        <f t="shared" ca="1" si="211"/>
        <v>0</v>
      </c>
      <c r="FX202" s="99">
        <f t="shared" ca="1" si="211"/>
        <v>0</v>
      </c>
      <c r="FY202" s="99">
        <f t="shared" ca="1" si="211"/>
        <v>0</v>
      </c>
      <c r="FZ202" s="99">
        <f t="shared" ca="1" si="211"/>
        <v>0</v>
      </c>
      <c r="GA202" s="99">
        <f t="shared" ca="1" si="211"/>
        <v>0</v>
      </c>
      <c r="GB202" s="99">
        <f t="shared" ca="1" si="211"/>
        <v>0</v>
      </c>
      <c r="GC202" s="99">
        <f t="shared" ca="1" si="211"/>
        <v>0</v>
      </c>
      <c r="GD202" s="99">
        <f t="shared" ca="1" si="211"/>
        <v>0</v>
      </c>
      <c r="GE202" s="99">
        <f t="shared" ca="1" si="211"/>
        <v>0</v>
      </c>
      <c r="GG202" s="99">
        <v>1</v>
      </c>
      <c r="GH202" s="99">
        <f t="shared" ca="1" si="222"/>
        <v>1</v>
      </c>
      <c r="GI202" s="99">
        <f t="shared" ca="1" si="224"/>
        <v>1</v>
      </c>
      <c r="GJ202" s="99">
        <f t="shared" ca="1" si="224"/>
        <v>1</v>
      </c>
      <c r="GK202" s="99">
        <f t="shared" ca="1" si="224"/>
        <v>1</v>
      </c>
      <c r="GL202" s="99">
        <f t="shared" ca="1" si="224"/>
        <v>1</v>
      </c>
      <c r="GM202" s="99">
        <f t="shared" ca="1" si="224"/>
        <v>1</v>
      </c>
      <c r="GN202" s="99">
        <f t="shared" ca="1" si="224"/>
        <v>1</v>
      </c>
      <c r="GO202" s="99">
        <f t="shared" ca="1" si="224"/>
        <v>0</v>
      </c>
      <c r="GP202" s="99">
        <f t="shared" ca="1" si="224"/>
        <v>0</v>
      </c>
      <c r="GQ202" s="99">
        <f t="shared" ca="1" si="224"/>
        <v>0</v>
      </c>
      <c r="GR202" s="99">
        <f t="shared" ca="1" si="224"/>
        <v>0</v>
      </c>
      <c r="GS202" s="99">
        <f t="shared" ca="1" si="224"/>
        <v>0</v>
      </c>
      <c r="GT202" s="99">
        <f t="shared" ca="1" si="224"/>
        <v>0</v>
      </c>
      <c r="GU202" s="99">
        <f t="shared" ca="1" si="224"/>
        <v>0</v>
      </c>
      <c r="GV202" s="99">
        <f t="shared" ca="1" si="224"/>
        <v>0</v>
      </c>
      <c r="GW202" s="99">
        <f t="shared" ca="1" si="224"/>
        <v>0</v>
      </c>
      <c r="GX202" s="99">
        <f t="shared" ca="1" si="224"/>
        <v>0</v>
      </c>
      <c r="GY202" s="99">
        <f t="shared" ca="1" si="224"/>
        <v>0</v>
      </c>
      <c r="GZ202" s="99">
        <f t="shared" ca="1" si="224"/>
        <v>0</v>
      </c>
      <c r="HA202" s="99">
        <f t="shared" ca="1" si="224"/>
        <v>0</v>
      </c>
      <c r="HB202" s="99">
        <f t="shared" ca="1" si="224"/>
        <v>0</v>
      </c>
      <c r="HC202" s="99">
        <f t="shared" ca="1" si="224"/>
        <v>0</v>
      </c>
      <c r="HD202" s="99">
        <f t="shared" ca="1" si="224"/>
        <v>0</v>
      </c>
      <c r="HE202" s="99">
        <f t="shared" ca="1" si="224"/>
        <v>0</v>
      </c>
      <c r="HF202" s="99">
        <f t="shared" ca="1" si="224"/>
        <v>0</v>
      </c>
      <c r="HG202" s="99">
        <f t="shared" ca="1" si="224"/>
        <v>0</v>
      </c>
      <c r="HH202" s="99">
        <f t="shared" ca="1" si="224"/>
        <v>0</v>
      </c>
      <c r="HI202" s="99">
        <f t="shared" ca="1" si="224"/>
        <v>0</v>
      </c>
      <c r="HJ202" s="99">
        <f t="shared" ca="1" si="224"/>
        <v>0</v>
      </c>
      <c r="HK202" s="99">
        <f t="shared" ca="1" si="224"/>
        <v>0</v>
      </c>
    </row>
    <row r="203" spans="1:219" x14ac:dyDescent="0.2">
      <c r="A203" s="96">
        <f t="shared" ca="1" si="213"/>
        <v>1.5660291350564006</v>
      </c>
      <c r="B203" s="97">
        <f t="shared" ca="1" si="214"/>
        <v>1.2286881531459945E-3</v>
      </c>
      <c r="C203" s="92">
        <f t="shared" ca="1" si="215"/>
        <v>0.37506386399711067</v>
      </c>
      <c r="D203" s="166">
        <f t="shared" ca="1" si="216"/>
        <v>1.6363655860946222</v>
      </c>
      <c r="E203" s="100">
        <f t="shared" ca="1" si="217"/>
        <v>1331.7989450006417</v>
      </c>
      <c r="F203" s="100">
        <f t="shared" ca="1" si="218"/>
        <v>513.34777521658862</v>
      </c>
      <c r="G203" s="100">
        <f t="shared" ca="1" si="219"/>
        <v>1403.2900525575367</v>
      </c>
      <c r="H203" s="99">
        <f t="shared" ca="1" si="220"/>
        <v>889.94227734094807</v>
      </c>
      <c r="I203" s="92">
        <f t="shared" ca="1" si="221"/>
        <v>0.63074432985247542</v>
      </c>
      <c r="J203" s="12" t="s">
        <v>230</v>
      </c>
      <c r="K203" s="98">
        <f t="shared" ca="1" si="207"/>
        <v>-0.22140342077627362</v>
      </c>
      <c r="L203" s="98">
        <f t="shared" ca="1" si="207"/>
        <v>4.0557972064697578E-2</v>
      </c>
      <c r="M203" s="98">
        <f t="shared" ca="1" si="207"/>
        <v>-0.19968186191675996</v>
      </c>
      <c r="N203" s="98">
        <f t="shared" ca="1" si="207"/>
        <v>0.2277237814158416</v>
      </c>
      <c r="O203" s="98">
        <f t="shared" ca="1" si="207"/>
        <v>-0.22593459910359093</v>
      </c>
      <c r="P203" s="98">
        <f t="shared" ca="1" si="207"/>
        <v>-0.22140342077627362</v>
      </c>
      <c r="Q203" s="98">
        <f t="shared" ca="1" si="207"/>
        <v>0.49234395099605333</v>
      </c>
      <c r="R203" s="98">
        <f t="shared" ca="1" si="207"/>
        <v>0.29888544450311849</v>
      </c>
      <c r="S203" s="98">
        <f t="shared" ca="1" si="207"/>
        <v>0.69553890214948422</v>
      </c>
      <c r="T203" s="98">
        <f t="shared" ca="1" si="207"/>
        <v>-0.22140342077627362</v>
      </c>
      <c r="U203" s="98">
        <f t="shared" ca="1" si="207"/>
        <v>-0.22593459910359093</v>
      </c>
      <c r="V203" s="98">
        <f t="shared" ca="1" si="207"/>
        <v>0.2277237814158416</v>
      </c>
      <c r="W203" s="98">
        <f t="shared" ca="1" si="207"/>
        <v>-0.34336226058606156</v>
      </c>
      <c r="X203" s="98">
        <f t="shared" ca="1" si="207"/>
        <v>-0.22593459910359093</v>
      </c>
      <c r="Y203" s="98">
        <f t="shared" ca="1" si="207"/>
        <v>-0.17519078138363231</v>
      </c>
      <c r="Z203" s="98">
        <f t="shared" ca="1" si="207"/>
        <v>0.49234395099605333</v>
      </c>
      <c r="AA203" s="98">
        <f t="shared" ca="1" si="203"/>
        <v>-0.73992756657132575</v>
      </c>
      <c r="AB203" s="98">
        <f t="shared" ca="1" si="203"/>
        <v>0.47240009692301621</v>
      </c>
      <c r="AC203" s="98">
        <f t="shared" ca="1" si="203"/>
        <v>4.0557972064697578E-2</v>
      </c>
      <c r="AD203" s="98">
        <f t="shared" ca="1" si="203"/>
        <v>0.36053724483293015</v>
      </c>
      <c r="AE203" s="98" t="str">
        <f t="shared" ca="1" si="203"/>
        <v/>
      </c>
      <c r="AF203" s="98" t="str">
        <f t="shared" ca="1" si="202"/>
        <v/>
      </c>
      <c r="AG203" s="98" t="str">
        <f t="shared" ca="1" si="202"/>
        <v/>
      </c>
      <c r="AH203" s="98" t="str">
        <f t="shared" ca="1" si="202"/>
        <v/>
      </c>
      <c r="AI203" s="98" t="str">
        <f t="shared" ca="1" si="202"/>
        <v/>
      </c>
      <c r="AJ203" s="98" t="str">
        <f t="shared" ca="1" si="202"/>
        <v/>
      </c>
      <c r="AK203" s="98" t="str">
        <f t="shared" ca="1" si="202"/>
        <v/>
      </c>
      <c r="AL203" s="98" t="str">
        <f t="shared" ca="1" si="202"/>
        <v/>
      </c>
      <c r="AM203" s="98" t="str">
        <f t="shared" ca="1" si="202"/>
        <v/>
      </c>
      <c r="AN203" s="98" t="str">
        <f t="shared" ca="1" si="202"/>
        <v/>
      </c>
      <c r="AO203" s="98" t="str">
        <f t="shared" ca="1" si="202"/>
        <v/>
      </c>
      <c r="AP203" s="98" t="str">
        <f t="shared" ca="1" si="202"/>
        <v/>
      </c>
      <c r="AQ203" s="98" t="str">
        <f t="shared" ca="1" si="202"/>
        <v/>
      </c>
      <c r="AR203" s="98" t="str">
        <f t="shared" ca="1" si="202"/>
        <v/>
      </c>
      <c r="AS203" s="98" t="str">
        <f t="shared" ca="1" si="202"/>
        <v/>
      </c>
      <c r="AT203" s="98" t="str">
        <f t="shared" ca="1" si="202"/>
        <v/>
      </c>
      <c r="AU203" s="98" t="str">
        <f t="shared" ca="1" si="202"/>
        <v/>
      </c>
      <c r="AV203" s="98" t="str">
        <f t="shared" ca="1" si="226"/>
        <v/>
      </c>
      <c r="AW203" s="98" t="str">
        <f t="shared" ca="1" si="226"/>
        <v/>
      </c>
      <c r="AX203" s="98" t="str">
        <f t="shared" ca="1" si="226"/>
        <v/>
      </c>
      <c r="AY203" s="98" t="str">
        <f t="shared" ca="1" si="226"/>
        <v/>
      </c>
      <c r="AZ203" s="98" t="str">
        <f t="shared" ca="1" si="226"/>
        <v/>
      </c>
      <c r="BA203" s="98" t="str">
        <f t="shared" ca="1" si="226"/>
        <v/>
      </c>
      <c r="BB203" s="98" t="str">
        <f t="shared" ca="1" si="226"/>
        <v/>
      </c>
      <c r="BC203" s="98" t="str">
        <f t="shared" ca="1" si="226"/>
        <v/>
      </c>
      <c r="BD203" s="98" t="str">
        <f t="shared" ca="1" si="226"/>
        <v/>
      </c>
      <c r="BE203" s="98" t="str">
        <f t="shared" ca="1" si="226"/>
        <v/>
      </c>
      <c r="BF203" s="98" t="str">
        <f t="shared" ca="1" si="226"/>
        <v/>
      </c>
      <c r="BG203" s="98" t="str">
        <f t="shared" ca="1" si="170"/>
        <v/>
      </c>
      <c r="BH203" s="98" t="str">
        <f t="shared" ca="1" si="170"/>
        <v/>
      </c>
      <c r="BJ203" s="98">
        <f t="shared" ca="1" si="187"/>
        <v>-0.25682895003045947</v>
      </c>
      <c r="BK203" s="98">
        <f t="shared" ca="1" si="187"/>
        <v>0.87249726548986528</v>
      </c>
      <c r="BL203" s="98">
        <f t="shared" ca="1" si="187"/>
        <v>0.52783964879503742</v>
      </c>
      <c r="BM203" s="98">
        <f t="shared" ca="1" si="187"/>
        <v>0.97466737029273709</v>
      </c>
      <c r="BN203" s="98">
        <f t="shared" ca="1" si="187"/>
        <v>0.54896332402494386</v>
      </c>
      <c r="BO203" s="98">
        <f t="shared" ca="1" si="187"/>
        <v>0.77395637743669299</v>
      </c>
      <c r="BP203" s="98">
        <f t="shared" ca="1" si="187"/>
        <v>1.3465971187738479</v>
      </c>
      <c r="BQ203" s="98">
        <f t="shared" ref="BQ203:BV252" ca="1" si="227">IF(BQ$61&gt;0,R$63+R203,"")</f>
        <v>1.0462326751143696</v>
      </c>
      <c r="BR203" s="98">
        <f t="shared" ca="1" si="227"/>
        <v>1.5700648738878922</v>
      </c>
      <c r="BS203" s="98">
        <f t="shared" ca="1" si="227"/>
        <v>0.63674707171335487</v>
      </c>
      <c r="BT203" s="98">
        <f t="shared" ca="1" si="199"/>
        <v>0.65232772981283293</v>
      </c>
      <c r="BU203" s="98">
        <f t="shared" ca="1" si="199"/>
        <v>1.0913957986152798</v>
      </c>
      <c r="BV203" s="98">
        <f t="shared" ca="1" si="199"/>
        <v>0.57492510983342848</v>
      </c>
      <c r="BW203" s="98">
        <f t="shared" ca="1" si="199"/>
        <v>0.57188866188426601</v>
      </c>
      <c r="BX203" s="98">
        <f t="shared" ca="1" si="199"/>
        <v>0.81465093186956261</v>
      </c>
      <c r="BY203" s="98">
        <f t="shared" ca="1" si="199"/>
        <v>1.5213621924952081</v>
      </c>
      <c r="BZ203" s="98">
        <f t="shared" ca="1" si="199"/>
        <v>0.16260285676882147</v>
      </c>
      <c r="CA203" s="98">
        <f t="shared" ca="1" si="199"/>
        <v>1.3212150518768029</v>
      </c>
      <c r="CB203" s="98">
        <f t="shared" ca="1" si="210"/>
        <v>0.8355157697579858</v>
      </c>
      <c r="CC203" s="98">
        <f t="shared" ca="1" si="210"/>
        <v>0.8723813204186478</v>
      </c>
      <c r="CD203" s="98" t="str">
        <f t="shared" si="210"/>
        <v/>
      </c>
      <c r="CE203" s="98" t="str">
        <f t="shared" si="210"/>
        <v/>
      </c>
      <c r="CF203" s="98" t="str">
        <f t="shared" si="210"/>
        <v/>
      </c>
      <c r="CG203" s="98" t="str">
        <f t="shared" si="210"/>
        <v/>
      </c>
      <c r="CH203" s="98" t="str">
        <f t="shared" si="208"/>
        <v/>
      </c>
      <c r="CI203" s="98" t="str">
        <f t="shared" si="208"/>
        <v/>
      </c>
      <c r="CJ203" s="98" t="str">
        <f t="shared" si="208"/>
        <v/>
      </c>
      <c r="CK203" s="98" t="str">
        <f t="shared" si="208"/>
        <v/>
      </c>
      <c r="CL203" s="98" t="str">
        <f t="shared" si="208"/>
        <v/>
      </c>
      <c r="CM203" s="98" t="str">
        <f t="shared" si="208"/>
        <v/>
      </c>
      <c r="CN203" s="98" t="str">
        <f t="shared" si="208"/>
        <v/>
      </c>
      <c r="CO203" s="98" t="str">
        <f t="shared" si="208"/>
        <v/>
      </c>
      <c r="CP203" s="98" t="str">
        <f t="shared" si="208"/>
        <v/>
      </c>
      <c r="CQ203" s="98" t="str">
        <f t="shared" si="204"/>
        <v/>
      </c>
      <c r="CR203" s="98" t="str">
        <f t="shared" si="204"/>
        <v/>
      </c>
      <c r="CS203" s="98" t="str">
        <f t="shared" si="204"/>
        <v/>
      </c>
      <c r="CT203" s="98" t="str">
        <f t="shared" si="204"/>
        <v/>
      </c>
      <c r="CU203" s="98" t="str">
        <f t="shared" si="204"/>
        <v/>
      </c>
      <c r="CV203" s="98" t="str">
        <f t="shared" si="204"/>
        <v/>
      </c>
      <c r="CW203" s="98" t="str">
        <f t="shared" si="204"/>
        <v/>
      </c>
      <c r="CX203" s="98" t="str">
        <f t="shared" si="204"/>
        <v/>
      </c>
      <c r="CY203" s="98" t="str">
        <f t="shared" si="204"/>
        <v/>
      </c>
      <c r="CZ203" s="98" t="str">
        <f t="shared" si="204"/>
        <v/>
      </c>
      <c r="DA203" s="98" t="str">
        <f t="shared" si="204"/>
        <v/>
      </c>
      <c r="DB203" s="98" t="str">
        <f t="shared" si="204"/>
        <v/>
      </c>
      <c r="DC203" s="98" t="str">
        <f t="shared" si="204"/>
        <v/>
      </c>
      <c r="DD203" s="98" t="str">
        <f t="shared" si="204"/>
        <v/>
      </c>
      <c r="DE203" s="98" t="str">
        <f t="shared" si="204"/>
        <v/>
      </c>
      <c r="DF203" s="98" t="str">
        <f t="shared" si="204"/>
        <v/>
      </c>
      <c r="DG203" s="98" t="str">
        <f t="shared" si="223"/>
        <v/>
      </c>
      <c r="EE203" s="100">
        <f t="shared" ca="1" si="209"/>
        <v>0</v>
      </c>
      <c r="EF203" s="100">
        <f t="shared" ca="1" si="209"/>
        <v>196.59090689700588</v>
      </c>
      <c r="EG203" s="100">
        <f t="shared" ca="1" si="209"/>
        <v>362.80032981819954</v>
      </c>
      <c r="EH203" s="100">
        <f t="shared" ca="1" si="209"/>
        <v>501.41937562259091</v>
      </c>
      <c r="EI203" s="100">
        <f t="shared" ca="1" si="209"/>
        <v>615.01122645309533</v>
      </c>
      <c r="EJ203" s="100">
        <f t="shared" ca="1" si="209"/>
        <v>705.92858902239288</v>
      </c>
      <c r="EK203" s="100">
        <f t="shared" ca="1" si="209"/>
        <v>776.32986146448548</v>
      </c>
      <c r="EL203" s="100">
        <f t="shared" ca="1" si="209"/>
        <v>828.19410938626925</v>
      </c>
      <c r="EM203" s="100">
        <f t="shared" ca="1" si="209"/>
        <v>863.33493633947205</v>
      </c>
      <c r="EN203" s="100">
        <f t="shared" ca="1" si="209"/>
        <v>883.41332796128893</v>
      </c>
      <c r="EO203" s="100">
        <f t="shared" ca="1" si="209"/>
        <v>889.94954347186035</v>
      </c>
      <c r="EP203" s="100">
        <f t="shared" ca="1" si="209"/>
        <v>884.33412304038768</v>
      </c>
      <c r="EQ203" s="100">
        <f t="shared" ca="1" si="209"/>
        <v>867.83807471297132</v>
      </c>
      <c r="ER203" s="100">
        <f t="shared" ca="1" si="209"/>
        <v>841.62230010980363</v>
      </c>
      <c r="ES203" s="100">
        <f t="shared" ca="1" si="209"/>
        <v>806.74631392441916</v>
      </c>
      <c r="ET203" s="100">
        <f t="shared" ca="1" si="209"/>
        <v>764.17630837207014</v>
      </c>
      <c r="EU203" s="100">
        <f t="shared" ca="1" si="205"/>
        <v>714.79261011819654</v>
      </c>
      <c r="EV203" s="100">
        <f t="shared" ca="1" si="205"/>
        <v>659.39657385293492</v>
      </c>
      <c r="EW203" s="100">
        <f t="shared" ca="1" si="205"/>
        <v>598.7169535465016</v>
      </c>
      <c r="EX203" s="100">
        <f t="shared" ca="1" si="205"/>
        <v>533.41578950701739</v>
      </c>
      <c r="EY203" s="100">
        <f t="shared" ca="1" si="205"/>
        <v>464.09384665202447</v>
      </c>
      <c r="FA203" s="99">
        <f t="shared" ca="1" si="212"/>
        <v>0</v>
      </c>
      <c r="FB203" s="99">
        <f t="shared" ca="1" si="212"/>
        <v>0</v>
      </c>
      <c r="FC203" s="99">
        <f t="shared" ca="1" si="212"/>
        <v>0</v>
      </c>
      <c r="FD203" s="99">
        <f t="shared" ca="1" si="212"/>
        <v>0</v>
      </c>
      <c r="FE203" s="99">
        <f t="shared" ca="1" si="212"/>
        <v>0</v>
      </c>
      <c r="FF203" s="99">
        <f t="shared" ca="1" si="212"/>
        <v>0</v>
      </c>
      <c r="FG203" s="99">
        <f t="shared" ca="1" si="212"/>
        <v>0</v>
      </c>
      <c r="FH203" s="99">
        <f t="shared" ca="1" si="212"/>
        <v>0</v>
      </c>
      <c r="FI203" s="99">
        <f t="shared" ca="1" si="212"/>
        <v>0</v>
      </c>
      <c r="FJ203" s="99">
        <f t="shared" ca="1" si="212"/>
        <v>0</v>
      </c>
      <c r="FK203" s="99">
        <f t="shared" ca="1" si="212"/>
        <v>1</v>
      </c>
      <c r="FL203" s="99">
        <f t="shared" ca="1" si="212"/>
        <v>1</v>
      </c>
      <c r="FM203" s="99">
        <f t="shared" ca="1" si="212"/>
        <v>1</v>
      </c>
      <c r="FN203" s="99">
        <f t="shared" ca="1" si="212"/>
        <v>1</v>
      </c>
      <c r="FO203" s="99">
        <f t="shared" ca="1" si="212"/>
        <v>1</v>
      </c>
      <c r="FP203" s="99">
        <f t="shared" ca="1" si="212"/>
        <v>1</v>
      </c>
      <c r="FQ203" s="99">
        <f t="shared" ca="1" si="211"/>
        <v>1</v>
      </c>
      <c r="FR203" s="99">
        <f t="shared" ca="1" si="211"/>
        <v>1</v>
      </c>
      <c r="FS203" s="99">
        <f t="shared" ca="1" si="211"/>
        <v>1</v>
      </c>
      <c r="FT203" s="99">
        <f t="shared" ca="1" si="211"/>
        <v>1</v>
      </c>
      <c r="FU203" s="99">
        <f t="shared" ca="1" si="211"/>
        <v>1</v>
      </c>
      <c r="FV203" s="99">
        <f t="shared" ca="1" si="211"/>
        <v>1</v>
      </c>
      <c r="FW203" s="99">
        <f t="shared" ca="1" si="211"/>
        <v>0</v>
      </c>
      <c r="FX203" s="99">
        <f t="shared" ca="1" si="211"/>
        <v>0</v>
      </c>
      <c r="FY203" s="99">
        <f t="shared" ca="1" si="211"/>
        <v>0</v>
      </c>
      <c r="FZ203" s="99">
        <f t="shared" ca="1" si="211"/>
        <v>0</v>
      </c>
      <c r="GA203" s="99">
        <f t="shared" ca="1" si="211"/>
        <v>0</v>
      </c>
      <c r="GB203" s="99">
        <f t="shared" ca="1" si="211"/>
        <v>0</v>
      </c>
      <c r="GC203" s="99">
        <f t="shared" ca="1" si="211"/>
        <v>0</v>
      </c>
      <c r="GD203" s="99">
        <f t="shared" ca="1" si="211"/>
        <v>0</v>
      </c>
      <c r="GE203" s="99">
        <f t="shared" ca="1" si="211"/>
        <v>0</v>
      </c>
      <c r="GG203" s="99">
        <v>1</v>
      </c>
      <c r="GH203" s="99">
        <f t="shared" ca="1" si="222"/>
        <v>1</v>
      </c>
      <c r="GI203" s="99">
        <f t="shared" ca="1" si="224"/>
        <v>1</v>
      </c>
      <c r="GJ203" s="99">
        <f t="shared" ca="1" si="224"/>
        <v>1</v>
      </c>
      <c r="GK203" s="99">
        <f t="shared" ca="1" si="224"/>
        <v>1</v>
      </c>
      <c r="GL203" s="99">
        <f t="shared" ca="1" si="224"/>
        <v>1</v>
      </c>
      <c r="GM203" s="99">
        <f t="shared" ca="1" si="224"/>
        <v>1</v>
      </c>
      <c r="GN203" s="99">
        <f t="shared" ca="1" si="224"/>
        <v>1</v>
      </c>
      <c r="GO203" s="99">
        <f t="shared" ca="1" si="224"/>
        <v>1</v>
      </c>
      <c r="GP203" s="99">
        <f t="shared" ca="1" si="224"/>
        <v>1</v>
      </c>
      <c r="GQ203" s="99">
        <f t="shared" ca="1" si="224"/>
        <v>0</v>
      </c>
      <c r="GR203" s="99">
        <f t="shared" ca="1" si="224"/>
        <v>0</v>
      </c>
      <c r="GS203" s="99">
        <f t="shared" ca="1" si="224"/>
        <v>0</v>
      </c>
      <c r="GT203" s="99">
        <f t="shared" ca="1" si="224"/>
        <v>0</v>
      </c>
      <c r="GU203" s="99">
        <f t="shared" ca="1" si="224"/>
        <v>0</v>
      </c>
      <c r="GV203" s="99">
        <f t="shared" ca="1" si="224"/>
        <v>0</v>
      </c>
      <c r="GW203" s="99">
        <f t="shared" ca="1" si="224"/>
        <v>0</v>
      </c>
      <c r="GX203" s="99">
        <f t="shared" ca="1" si="224"/>
        <v>0</v>
      </c>
      <c r="GY203" s="99">
        <f t="shared" ca="1" si="224"/>
        <v>0</v>
      </c>
      <c r="GZ203" s="99">
        <f t="shared" ca="1" si="224"/>
        <v>0</v>
      </c>
      <c r="HA203" s="99">
        <f t="shared" ca="1" si="224"/>
        <v>0</v>
      </c>
      <c r="HB203" s="99">
        <f t="shared" ca="1" si="224"/>
        <v>0</v>
      </c>
      <c r="HC203" s="99">
        <f t="shared" ca="1" si="224"/>
        <v>0</v>
      </c>
      <c r="HD203" s="99">
        <f t="shared" ca="1" si="224"/>
        <v>0</v>
      </c>
      <c r="HE203" s="99">
        <f t="shared" ca="1" si="224"/>
        <v>0</v>
      </c>
      <c r="HF203" s="99">
        <f t="shared" ca="1" si="224"/>
        <v>0</v>
      </c>
      <c r="HG203" s="99">
        <f t="shared" ca="1" si="224"/>
        <v>0</v>
      </c>
      <c r="HH203" s="99">
        <f t="shared" ca="1" si="224"/>
        <v>0</v>
      </c>
      <c r="HI203" s="99">
        <f t="shared" ca="1" si="224"/>
        <v>0</v>
      </c>
      <c r="HJ203" s="99">
        <f t="shared" ca="1" si="224"/>
        <v>0</v>
      </c>
      <c r="HK203" s="99">
        <f t="shared" ca="1" si="224"/>
        <v>0</v>
      </c>
    </row>
    <row r="204" spans="1:219" x14ac:dyDescent="0.2">
      <c r="A204" s="96">
        <f t="shared" ca="1" si="213"/>
        <v>1.8024540237629338</v>
      </c>
      <c r="B204" s="97">
        <f t="shared" ca="1" si="214"/>
        <v>1.5244880520745342E-3</v>
      </c>
      <c r="C204" s="92">
        <f t="shared" ca="1" si="215"/>
        <v>0.40352701544142533</v>
      </c>
      <c r="D204" s="166">
        <f t="shared" ca="1" si="216"/>
        <v>1.8838710498584661</v>
      </c>
      <c r="E204" s="100">
        <f t="shared" ca="1" si="217"/>
        <v>1235.7401209506895</v>
      </c>
      <c r="F204" s="100">
        <f t="shared" ca="1" si="218"/>
        <v>454.91180774481251</v>
      </c>
      <c r="G204" s="100">
        <f t="shared" ca="1" si="219"/>
        <v>1495.8756078363162</v>
      </c>
      <c r="H204" s="99">
        <f t="shared" ca="1" si="220"/>
        <v>1040.9638000915038</v>
      </c>
      <c r="I204" s="92">
        <f t="shared" ca="1" si="221"/>
        <v>0.69350761565459429</v>
      </c>
      <c r="J204" s="12" t="s">
        <v>231</v>
      </c>
      <c r="K204" s="98">
        <f t="shared" ca="1" si="207"/>
        <v>-0.34336226058606156</v>
      </c>
      <c r="L204" s="98">
        <f t="shared" ca="1" si="207"/>
        <v>-0.34336226058606156</v>
      </c>
      <c r="M204" s="98">
        <f t="shared" ca="1" si="207"/>
        <v>0.47240009692301621</v>
      </c>
      <c r="N204" s="98">
        <f t="shared" ca="1" si="207"/>
        <v>0.69553890214948422</v>
      </c>
      <c r="O204" s="98">
        <f t="shared" ca="1" si="207"/>
        <v>-0.30548730242062305</v>
      </c>
      <c r="P204" s="98">
        <f t="shared" ca="1" si="207"/>
        <v>0.49234395099605333</v>
      </c>
      <c r="Q204" s="98">
        <f t="shared" ca="1" si="207"/>
        <v>-0.46439625153315622</v>
      </c>
      <c r="R204" s="98">
        <f t="shared" ca="1" si="207"/>
        <v>-0.17972388892729629</v>
      </c>
      <c r="S204" s="98">
        <f t="shared" ca="1" si="207"/>
        <v>-0.22593459910359093</v>
      </c>
      <c r="T204" s="98">
        <f t="shared" ca="1" si="207"/>
        <v>-0.34336226058606156</v>
      </c>
      <c r="U204" s="98">
        <f t="shared" ca="1" si="207"/>
        <v>0.49234395099605333</v>
      </c>
      <c r="V204" s="98">
        <f t="shared" ca="1" si="207"/>
        <v>0.31582938809333427</v>
      </c>
      <c r="W204" s="98">
        <f t="shared" ca="1" si="207"/>
        <v>-0.22593459910359093</v>
      </c>
      <c r="X204" s="98">
        <f t="shared" ca="1" si="207"/>
        <v>-0.22593459910359093</v>
      </c>
      <c r="Y204" s="98">
        <f t="shared" ca="1" si="207"/>
        <v>-0.20967214614503482</v>
      </c>
      <c r="Z204" s="98">
        <f t="shared" ca="1" si="207"/>
        <v>0.36053724483293015</v>
      </c>
      <c r="AA204" s="98">
        <f t="shared" ca="1" si="203"/>
        <v>0.49234395099605333</v>
      </c>
      <c r="AB204" s="98">
        <f t="shared" ca="1" si="203"/>
        <v>0.69553890214948422</v>
      </c>
      <c r="AC204" s="98">
        <f t="shared" ca="1" si="203"/>
        <v>0.25049910603626258</v>
      </c>
      <c r="AD204" s="98">
        <f t="shared" ca="1" si="203"/>
        <v>0.29888544450311849</v>
      </c>
      <c r="AE204" s="98" t="str">
        <f t="shared" ca="1" si="203"/>
        <v/>
      </c>
      <c r="AF204" s="98" t="str">
        <f t="shared" ca="1" si="202"/>
        <v/>
      </c>
      <c r="AG204" s="98" t="str">
        <f t="shared" ca="1" si="202"/>
        <v/>
      </c>
      <c r="AH204" s="98" t="str">
        <f t="shared" ca="1" si="202"/>
        <v/>
      </c>
      <c r="AI204" s="98" t="str">
        <f t="shared" ca="1" si="202"/>
        <v/>
      </c>
      <c r="AJ204" s="98" t="str">
        <f t="shared" ca="1" si="202"/>
        <v/>
      </c>
      <c r="AK204" s="98" t="str">
        <f t="shared" ca="1" si="202"/>
        <v/>
      </c>
      <c r="AL204" s="98" t="str">
        <f t="shared" ca="1" si="202"/>
        <v/>
      </c>
      <c r="AM204" s="98" t="str">
        <f t="shared" ca="1" si="202"/>
        <v/>
      </c>
      <c r="AN204" s="98" t="str">
        <f t="shared" ca="1" si="202"/>
        <v/>
      </c>
      <c r="AO204" s="98" t="str">
        <f t="shared" ca="1" si="202"/>
        <v/>
      </c>
      <c r="AP204" s="98" t="str">
        <f t="shared" ca="1" si="202"/>
        <v/>
      </c>
      <c r="AQ204" s="98" t="str">
        <f t="shared" ca="1" si="202"/>
        <v/>
      </c>
      <c r="AR204" s="98" t="str">
        <f t="shared" ca="1" si="202"/>
        <v/>
      </c>
      <c r="AS204" s="98" t="str">
        <f t="shared" ca="1" si="202"/>
        <v/>
      </c>
      <c r="AT204" s="98" t="str">
        <f t="shared" ca="1" si="202"/>
        <v/>
      </c>
      <c r="AU204" s="98" t="str">
        <f t="shared" ca="1" si="202"/>
        <v/>
      </c>
      <c r="AV204" s="98" t="str">
        <f t="shared" ca="1" si="226"/>
        <v/>
      </c>
      <c r="AW204" s="98" t="str">
        <f t="shared" ca="1" si="226"/>
        <v/>
      </c>
      <c r="AX204" s="98" t="str">
        <f t="shared" ca="1" si="226"/>
        <v/>
      </c>
      <c r="AY204" s="98" t="str">
        <f t="shared" ca="1" si="226"/>
        <v/>
      </c>
      <c r="AZ204" s="98" t="str">
        <f t="shared" ca="1" si="226"/>
        <v/>
      </c>
      <c r="BA204" s="98" t="str">
        <f t="shared" ca="1" si="226"/>
        <v/>
      </c>
      <c r="BB204" s="98" t="str">
        <f t="shared" ca="1" si="226"/>
        <v/>
      </c>
      <c r="BC204" s="98" t="str">
        <f t="shared" ca="1" si="226"/>
        <v/>
      </c>
      <c r="BD204" s="98" t="str">
        <f t="shared" ca="1" si="226"/>
        <v/>
      </c>
      <c r="BE204" s="98" t="str">
        <f t="shared" ca="1" si="226"/>
        <v/>
      </c>
      <c r="BF204" s="98" t="str">
        <f t="shared" ca="1" si="226"/>
        <v/>
      </c>
      <c r="BG204" s="98" t="str">
        <f t="shared" ca="1" si="170"/>
        <v/>
      </c>
      <c r="BH204" s="98" t="str">
        <f t="shared" ca="1" si="170"/>
        <v/>
      </c>
      <c r="BJ204" s="98">
        <f t="shared" ref="BJ204:BP240" ca="1" si="228">IF(BJ$61&gt;0,K$63+K204,"")</f>
        <v>-0.37878778984024741</v>
      </c>
      <c r="BK204" s="98">
        <f t="shared" ca="1" si="228"/>
        <v>0.48857703283910614</v>
      </c>
      <c r="BL204" s="98">
        <f t="shared" ca="1" si="228"/>
        <v>1.1999216076348136</v>
      </c>
      <c r="BM204" s="98">
        <f t="shared" ca="1" si="228"/>
        <v>1.4424824910263796</v>
      </c>
      <c r="BN204" s="98">
        <f t="shared" ca="1" si="228"/>
        <v>0.46941062070791173</v>
      </c>
      <c r="BO204" s="98">
        <f t="shared" ca="1" si="228"/>
        <v>1.4877037492090199</v>
      </c>
      <c r="BP204" s="98">
        <f t="shared" ca="1" si="228"/>
        <v>0.38985691624463836</v>
      </c>
      <c r="BQ204" s="98">
        <f t="shared" ca="1" si="227"/>
        <v>0.56762334168395467</v>
      </c>
      <c r="BR204" s="98">
        <f t="shared" ca="1" si="227"/>
        <v>0.64859137263481703</v>
      </c>
      <c r="BS204" s="98">
        <f t="shared" ca="1" si="227"/>
        <v>0.51478823190356693</v>
      </c>
      <c r="BT204" s="98">
        <f t="shared" ca="1" si="199"/>
        <v>1.3706062799124772</v>
      </c>
      <c r="BU204" s="98">
        <f t="shared" ca="1" si="199"/>
        <v>1.1795014052927724</v>
      </c>
      <c r="BV204" s="98">
        <f t="shared" ca="1" si="199"/>
        <v>0.69235277131589912</v>
      </c>
      <c r="BW204" s="98">
        <f t="shared" ca="1" si="199"/>
        <v>0.57188866188426601</v>
      </c>
      <c r="BX204" s="98">
        <f t="shared" ca="1" si="199"/>
        <v>0.7801695671081601</v>
      </c>
      <c r="BY204" s="98">
        <f t="shared" ca="1" si="199"/>
        <v>1.3895554863320849</v>
      </c>
      <c r="BZ204" s="98">
        <f t="shared" ca="1" si="199"/>
        <v>1.3948743743362004</v>
      </c>
      <c r="CA204" s="98">
        <f t="shared" ca="1" si="199"/>
        <v>1.5443538571032711</v>
      </c>
      <c r="CB204" s="98">
        <f t="shared" ca="1" si="210"/>
        <v>1.0454569037295509</v>
      </c>
      <c r="CC204" s="98">
        <f t="shared" ca="1" si="210"/>
        <v>0.81072952008883614</v>
      </c>
      <c r="CD204" s="98" t="str">
        <f t="shared" si="210"/>
        <v/>
      </c>
      <c r="CE204" s="98" t="str">
        <f t="shared" si="210"/>
        <v/>
      </c>
      <c r="CF204" s="98" t="str">
        <f t="shared" si="210"/>
        <v/>
      </c>
      <c r="CG204" s="98" t="str">
        <f t="shared" si="210"/>
        <v/>
      </c>
      <c r="CH204" s="98" t="str">
        <f t="shared" si="208"/>
        <v/>
      </c>
      <c r="CI204" s="98" t="str">
        <f t="shared" si="208"/>
        <v/>
      </c>
      <c r="CJ204" s="98" t="str">
        <f t="shared" si="208"/>
        <v/>
      </c>
      <c r="CK204" s="98" t="str">
        <f t="shared" si="208"/>
        <v/>
      </c>
      <c r="CL204" s="98" t="str">
        <f t="shared" si="208"/>
        <v/>
      </c>
      <c r="CM204" s="98" t="str">
        <f t="shared" si="208"/>
        <v/>
      </c>
      <c r="CN204" s="98" t="str">
        <f t="shared" si="208"/>
        <v/>
      </c>
      <c r="CO204" s="98" t="str">
        <f t="shared" si="208"/>
        <v/>
      </c>
      <c r="CP204" s="98" t="str">
        <f t="shared" si="208"/>
        <v/>
      </c>
      <c r="CQ204" s="98" t="str">
        <f t="shared" si="208"/>
        <v/>
      </c>
      <c r="CR204" s="98" t="str">
        <f t="shared" si="208"/>
        <v/>
      </c>
      <c r="CS204" s="98" t="str">
        <f t="shared" si="208"/>
        <v/>
      </c>
      <c r="CT204" s="98" t="str">
        <f t="shared" si="208"/>
        <v/>
      </c>
      <c r="CU204" s="98" t="str">
        <f t="shared" si="208"/>
        <v/>
      </c>
      <c r="CV204" s="98" t="str">
        <f t="shared" si="208"/>
        <v/>
      </c>
      <c r="CW204" s="98" t="str">
        <f t="shared" si="208"/>
        <v/>
      </c>
      <c r="CX204" s="98" t="str">
        <f t="shared" si="204"/>
        <v/>
      </c>
      <c r="CY204" s="98" t="str">
        <f t="shared" si="204"/>
        <v/>
      </c>
      <c r="CZ204" s="98" t="str">
        <f t="shared" si="204"/>
        <v/>
      </c>
      <c r="DA204" s="98" t="str">
        <f t="shared" si="204"/>
        <v/>
      </c>
      <c r="DB204" s="98" t="str">
        <f t="shared" si="204"/>
        <v/>
      </c>
      <c r="DC204" s="98" t="str">
        <f t="shared" si="204"/>
        <v/>
      </c>
      <c r="DD204" s="98" t="str">
        <f t="shared" si="204"/>
        <v/>
      </c>
      <c r="DE204" s="98" t="str">
        <f t="shared" si="204"/>
        <v/>
      </c>
      <c r="DF204" s="98" t="str">
        <f t="shared" si="204"/>
        <v/>
      </c>
      <c r="DG204" s="98" t="str">
        <f t="shared" si="223"/>
        <v/>
      </c>
      <c r="EE204" s="100">
        <f t="shared" ca="1" si="209"/>
        <v>0</v>
      </c>
      <c r="EF204" s="100">
        <f t="shared" ca="1" si="209"/>
        <v>261.44695021252284</v>
      </c>
      <c r="EG204" s="100">
        <f t="shared" ca="1" si="209"/>
        <v>475.6975285174093</v>
      </c>
      <c r="EH204" s="100">
        <f t="shared" ca="1" si="209"/>
        <v>648.09114711116558</v>
      </c>
      <c r="EI204" s="100">
        <f t="shared" ca="1" si="209"/>
        <v>783.43027818689666</v>
      </c>
      <c r="EJ204" s="100">
        <f t="shared" ca="1" si="209"/>
        <v>886.03107477454989</v>
      </c>
      <c r="EK204" s="100">
        <f t="shared" ca="1" si="209"/>
        <v>959.76941011829263</v>
      </c>
      <c r="EL204" s="100">
        <f t="shared" ca="1" si="209"/>
        <v>1008.1227387204769</v>
      </c>
      <c r="EM204" s="100">
        <f t="shared" ca="1" si="209"/>
        <v>1034.2081474336367</v>
      </c>
      <c r="EN204" s="100">
        <f t="shared" ca="1" si="209"/>
        <v>1040.8169331822646</v>
      </c>
      <c r="EO204" s="100">
        <f t="shared" ca="1" si="209"/>
        <v>1030.4460147976893</v>
      </c>
      <c r="EP204" s="100">
        <f t="shared" ca="1" si="209"/>
        <v>1005.3264598256141</v>
      </c>
      <c r="EQ204" s="100">
        <f t="shared" ca="1" si="209"/>
        <v>967.44938280904785</v>
      </c>
      <c r="ER204" s="100">
        <f t="shared" ca="1" si="209"/>
        <v>918.58944926893571</v>
      </c>
      <c r="ES204" s="100">
        <f t="shared" ca="1" si="209"/>
        <v>860.32619922612412</v>
      </c>
      <c r="ET204" s="100">
        <f t="shared" ca="1" si="209"/>
        <v>794.0633854712529</v>
      </c>
      <c r="EU204" s="100">
        <f t="shared" ca="1" si="205"/>
        <v>721.0465047469761</v>
      </c>
      <c r="EV204" s="100">
        <f t="shared" ca="1" si="205"/>
        <v>642.37868442496222</v>
      </c>
      <c r="EW204" s="100">
        <f t="shared" ca="1" si="205"/>
        <v>559.03507301519016</v>
      </c>
      <c r="EX204" s="100">
        <f t="shared" ca="1" si="205"/>
        <v>471.87586982397136</v>
      </c>
      <c r="EY204" s="100">
        <f t="shared" ca="1" si="205"/>
        <v>381.65811717643624</v>
      </c>
      <c r="FA204" s="99">
        <f t="shared" ca="1" si="212"/>
        <v>0</v>
      </c>
      <c r="FB204" s="99">
        <f t="shared" ca="1" si="212"/>
        <v>0</v>
      </c>
      <c r="FC204" s="99">
        <f t="shared" ca="1" si="212"/>
        <v>0</v>
      </c>
      <c r="FD204" s="99">
        <f t="shared" ca="1" si="212"/>
        <v>0</v>
      </c>
      <c r="FE204" s="99">
        <f t="shared" ca="1" si="212"/>
        <v>0</v>
      </c>
      <c r="FF204" s="99">
        <f t="shared" ca="1" si="212"/>
        <v>0</v>
      </c>
      <c r="FG204" s="99">
        <f t="shared" ca="1" si="212"/>
        <v>0</v>
      </c>
      <c r="FH204" s="99">
        <f t="shared" ca="1" si="212"/>
        <v>0</v>
      </c>
      <c r="FI204" s="99">
        <f t="shared" ca="1" si="212"/>
        <v>0</v>
      </c>
      <c r="FJ204" s="99">
        <f t="shared" ca="1" si="212"/>
        <v>1</v>
      </c>
      <c r="FK204" s="99">
        <f t="shared" ca="1" si="212"/>
        <v>1</v>
      </c>
      <c r="FL204" s="99">
        <f t="shared" ca="1" si="212"/>
        <v>1</v>
      </c>
      <c r="FM204" s="99">
        <f t="shared" ca="1" si="212"/>
        <v>1</v>
      </c>
      <c r="FN204" s="99">
        <f t="shared" ca="1" si="212"/>
        <v>1</v>
      </c>
      <c r="FO204" s="99">
        <f t="shared" ca="1" si="212"/>
        <v>1</v>
      </c>
      <c r="FP204" s="99">
        <f t="shared" ca="1" si="212"/>
        <v>1</v>
      </c>
      <c r="FQ204" s="99">
        <f t="shared" ca="1" si="211"/>
        <v>1</v>
      </c>
      <c r="FR204" s="99">
        <f t="shared" ca="1" si="211"/>
        <v>1</v>
      </c>
      <c r="FS204" s="99">
        <f t="shared" ca="1" si="211"/>
        <v>1</v>
      </c>
      <c r="FT204" s="99">
        <f t="shared" ca="1" si="211"/>
        <v>0</v>
      </c>
      <c r="FU204" s="99">
        <f t="shared" ca="1" si="211"/>
        <v>0</v>
      </c>
      <c r="FV204" s="99">
        <f t="shared" ca="1" si="211"/>
        <v>0</v>
      </c>
      <c r="FW204" s="99">
        <f t="shared" ca="1" si="211"/>
        <v>0</v>
      </c>
      <c r="FX204" s="99">
        <f t="shared" ca="1" si="211"/>
        <v>0</v>
      </c>
      <c r="FY204" s="99">
        <f t="shared" ca="1" si="211"/>
        <v>0</v>
      </c>
      <c r="FZ204" s="99">
        <f t="shared" ca="1" si="211"/>
        <v>0</v>
      </c>
      <c r="GA204" s="99">
        <f t="shared" ca="1" si="211"/>
        <v>0</v>
      </c>
      <c r="GB204" s="99">
        <f t="shared" ca="1" si="211"/>
        <v>0</v>
      </c>
      <c r="GC204" s="99">
        <f t="shared" ca="1" si="211"/>
        <v>0</v>
      </c>
      <c r="GD204" s="99">
        <f t="shared" ca="1" si="211"/>
        <v>0</v>
      </c>
      <c r="GE204" s="99">
        <f t="shared" ca="1" si="211"/>
        <v>0</v>
      </c>
      <c r="GG204" s="99">
        <v>1</v>
      </c>
      <c r="GH204" s="99">
        <f t="shared" ca="1" si="222"/>
        <v>1</v>
      </c>
      <c r="GI204" s="99">
        <f t="shared" ca="1" si="224"/>
        <v>1</v>
      </c>
      <c r="GJ204" s="99">
        <f t="shared" ca="1" si="224"/>
        <v>1</v>
      </c>
      <c r="GK204" s="99">
        <f t="shared" ca="1" si="224"/>
        <v>1</v>
      </c>
      <c r="GL204" s="99">
        <f t="shared" ca="1" si="224"/>
        <v>1</v>
      </c>
      <c r="GM204" s="99">
        <f t="shared" ca="1" si="224"/>
        <v>1</v>
      </c>
      <c r="GN204" s="99">
        <f t="shared" ca="1" si="224"/>
        <v>1</v>
      </c>
      <c r="GO204" s="99">
        <f t="shared" ca="1" si="224"/>
        <v>1</v>
      </c>
      <c r="GP204" s="99">
        <f t="shared" ca="1" si="224"/>
        <v>0</v>
      </c>
      <c r="GQ204" s="99">
        <f t="shared" ca="1" si="224"/>
        <v>0</v>
      </c>
      <c r="GR204" s="99">
        <f t="shared" ca="1" si="224"/>
        <v>0</v>
      </c>
      <c r="GS204" s="99">
        <f t="shared" ca="1" si="224"/>
        <v>0</v>
      </c>
      <c r="GT204" s="99">
        <f t="shared" ca="1" si="224"/>
        <v>0</v>
      </c>
      <c r="GU204" s="99">
        <f t="shared" ca="1" si="224"/>
        <v>0</v>
      </c>
      <c r="GV204" s="99">
        <f t="shared" ca="1" si="224"/>
        <v>0</v>
      </c>
      <c r="GW204" s="99">
        <f t="shared" ca="1" si="224"/>
        <v>0</v>
      </c>
      <c r="GX204" s="99">
        <f t="shared" ca="1" si="224"/>
        <v>0</v>
      </c>
      <c r="GY204" s="99">
        <f t="shared" ca="1" si="224"/>
        <v>0</v>
      </c>
      <c r="GZ204" s="99">
        <f t="shared" ca="1" si="224"/>
        <v>0</v>
      </c>
      <c r="HA204" s="99">
        <f t="shared" ca="1" si="224"/>
        <v>0</v>
      </c>
      <c r="HB204" s="99">
        <f t="shared" ca="1" si="224"/>
        <v>0</v>
      </c>
      <c r="HC204" s="99">
        <f t="shared" ca="1" si="224"/>
        <v>0</v>
      </c>
      <c r="HD204" s="99">
        <f t="shared" ca="1" si="224"/>
        <v>0</v>
      </c>
      <c r="HE204" s="99">
        <f t="shared" ca="1" si="224"/>
        <v>0</v>
      </c>
      <c r="HF204" s="99">
        <f t="shared" ca="1" si="224"/>
        <v>0</v>
      </c>
      <c r="HG204" s="99">
        <f t="shared" ca="1" si="224"/>
        <v>0</v>
      </c>
      <c r="HH204" s="99">
        <f t="shared" ca="1" si="224"/>
        <v>0</v>
      </c>
      <c r="HI204" s="99">
        <f t="shared" ca="1" si="224"/>
        <v>0</v>
      </c>
      <c r="HJ204" s="99">
        <f t="shared" ca="1" si="224"/>
        <v>0</v>
      </c>
      <c r="HK204" s="99">
        <f t="shared" ca="1" si="224"/>
        <v>0</v>
      </c>
    </row>
    <row r="205" spans="1:219" x14ac:dyDescent="0.2">
      <c r="A205" s="96">
        <f t="shared" ca="1" si="213"/>
        <v>1.5775216978433377</v>
      </c>
      <c r="B205" s="97">
        <f t="shared" ca="1" si="214"/>
        <v>1.24132759970973E-3</v>
      </c>
      <c r="C205" s="92">
        <f t="shared" ca="1" si="215"/>
        <v>0.44832551496314316</v>
      </c>
      <c r="D205" s="166">
        <f t="shared" ca="1" si="216"/>
        <v>1.6780195815268215</v>
      </c>
      <c r="E205" s="100">
        <f t="shared" ca="1" si="217"/>
        <v>1351.794306288853</v>
      </c>
      <c r="F205" s="100">
        <f t="shared" ca="1" si="218"/>
        <v>517.11354101398524</v>
      </c>
      <c r="G205" s="100">
        <f t="shared" ca="1" si="219"/>
        <v>1457.3496202390045</v>
      </c>
      <c r="H205" s="99">
        <f t="shared" ca="1" si="220"/>
        <v>940.23607922501924</v>
      </c>
      <c r="I205" s="92">
        <f t="shared" ca="1" si="221"/>
        <v>0.6419073106442893</v>
      </c>
      <c r="J205" s="12" t="s">
        <v>232</v>
      </c>
      <c r="K205" s="98">
        <f t="shared" ca="1" si="207"/>
        <v>0.2277237814158416</v>
      </c>
      <c r="L205" s="98">
        <f t="shared" ca="1" si="207"/>
        <v>0.31582938809333427</v>
      </c>
      <c r="M205" s="98">
        <f t="shared" ca="1" si="207"/>
        <v>0.36053724483293015</v>
      </c>
      <c r="N205" s="98">
        <f t="shared" ca="1" si="207"/>
        <v>0.49234395099605333</v>
      </c>
      <c r="O205" s="98">
        <f t="shared" ca="1" si="207"/>
        <v>-0.19968186191675996</v>
      </c>
      <c r="P205" s="98">
        <f t="shared" ca="1" si="207"/>
        <v>0.31582938809333427</v>
      </c>
      <c r="Q205" s="98">
        <f t="shared" ca="1" si="207"/>
        <v>0.69553890214948422</v>
      </c>
      <c r="R205" s="98">
        <f t="shared" ca="1" si="207"/>
        <v>-0.73992756657132575</v>
      </c>
      <c r="S205" s="98">
        <f t="shared" ca="1" si="207"/>
        <v>0.31582938809333427</v>
      </c>
      <c r="T205" s="98">
        <f t="shared" ca="1" si="207"/>
        <v>-0.17972388892729629</v>
      </c>
      <c r="U205" s="98">
        <f t="shared" ca="1" si="207"/>
        <v>-0.34336226058606156</v>
      </c>
      <c r="V205" s="98">
        <f t="shared" ca="1" si="207"/>
        <v>0.29888544450311849</v>
      </c>
      <c r="W205" s="98">
        <f t="shared" ca="1" si="207"/>
        <v>-8.9535807650987675E-2</v>
      </c>
      <c r="X205" s="98">
        <f t="shared" ca="1" si="207"/>
        <v>-0.17519078138363231</v>
      </c>
      <c r="Y205" s="98">
        <f t="shared" ca="1" si="207"/>
        <v>0.47240009692301621</v>
      </c>
      <c r="Z205" s="98">
        <f t="shared" ref="Z205:AO223" ca="1" si="229">IF(Z$61&gt;0,INDEX($K$64:$BH$64,INT($K$1*RAND())+1),"")</f>
        <v>-0.73992756657132575</v>
      </c>
      <c r="AA205" s="98">
        <f t="shared" ca="1" si="229"/>
        <v>0.47240009692301621</v>
      </c>
      <c r="AB205" s="98">
        <f t="shared" ca="1" si="229"/>
        <v>4.0557972064697578E-2</v>
      </c>
      <c r="AC205" s="98">
        <f t="shared" ca="1" si="229"/>
        <v>-0.17519078138363231</v>
      </c>
      <c r="AD205" s="98">
        <f t="shared" ca="1" si="229"/>
        <v>-0.73992756657132575</v>
      </c>
      <c r="AE205" s="98" t="str">
        <f t="shared" ca="1" si="229"/>
        <v/>
      </c>
      <c r="AF205" s="98" t="str">
        <f t="shared" ca="1" si="202"/>
        <v/>
      </c>
      <c r="AG205" s="98" t="str">
        <f t="shared" ca="1" si="202"/>
        <v/>
      </c>
      <c r="AH205" s="98" t="str">
        <f t="shared" ca="1" si="202"/>
        <v/>
      </c>
      <c r="AI205" s="98" t="str">
        <f t="shared" ref="AI205:AX232" ca="1" si="230">IF(AI$61&gt;0,INDEX($K$64:$BH$64,INT($K$1*RAND())+1),"")</f>
        <v/>
      </c>
      <c r="AJ205" s="98" t="str">
        <f t="shared" ca="1" si="230"/>
        <v/>
      </c>
      <c r="AK205" s="98" t="str">
        <f t="shared" ca="1" si="230"/>
        <v/>
      </c>
      <c r="AL205" s="98" t="str">
        <f t="shared" ca="1" si="230"/>
        <v/>
      </c>
      <c r="AM205" s="98" t="str">
        <f t="shared" ca="1" si="230"/>
        <v/>
      </c>
      <c r="AN205" s="98" t="str">
        <f t="shared" ca="1" si="230"/>
        <v/>
      </c>
      <c r="AO205" s="98" t="str">
        <f t="shared" ca="1" si="230"/>
        <v/>
      </c>
      <c r="AP205" s="98" t="str">
        <f t="shared" ca="1" si="230"/>
        <v/>
      </c>
      <c r="AQ205" s="98" t="str">
        <f t="shared" ca="1" si="230"/>
        <v/>
      </c>
      <c r="AR205" s="98" t="str">
        <f t="shared" ca="1" si="230"/>
        <v/>
      </c>
      <c r="AS205" s="98" t="str">
        <f t="shared" ca="1" si="230"/>
        <v/>
      </c>
      <c r="AT205" s="98" t="str">
        <f t="shared" ca="1" si="230"/>
        <v/>
      </c>
      <c r="AU205" s="98" t="str">
        <f t="shared" ca="1" si="230"/>
        <v/>
      </c>
      <c r="AV205" s="98" t="str">
        <f t="shared" ca="1" si="230"/>
        <v/>
      </c>
      <c r="AW205" s="98" t="str">
        <f t="shared" ca="1" si="230"/>
        <v/>
      </c>
      <c r="AX205" s="98" t="str">
        <f t="shared" ca="1" si="230"/>
        <v/>
      </c>
      <c r="AY205" s="98" t="str">
        <f t="shared" ca="1" si="226"/>
        <v/>
      </c>
      <c r="AZ205" s="98" t="str">
        <f t="shared" ca="1" si="226"/>
        <v/>
      </c>
      <c r="BA205" s="98" t="str">
        <f t="shared" ca="1" si="226"/>
        <v/>
      </c>
      <c r="BB205" s="98" t="str">
        <f t="shared" ca="1" si="226"/>
        <v/>
      </c>
      <c r="BC205" s="98" t="str">
        <f t="shared" ca="1" si="226"/>
        <v/>
      </c>
      <c r="BD205" s="98" t="str">
        <f t="shared" ca="1" si="226"/>
        <v/>
      </c>
      <c r="BE205" s="98" t="str">
        <f t="shared" ca="1" si="226"/>
        <v/>
      </c>
      <c r="BF205" s="98" t="str">
        <f t="shared" ca="1" si="226"/>
        <v/>
      </c>
      <c r="BG205" s="98" t="str">
        <f t="shared" ca="1" si="170"/>
        <v/>
      </c>
      <c r="BH205" s="98" t="str">
        <f t="shared" ca="1" si="170"/>
        <v/>
      </c>
      <c r="BJ205" s="98">
        <f t="shared" ca="1" si="228"/>
        <v>0.19229825216165575</v>
      </c>
      <c r="BK205" s="98">
        <f t="shared" ca="1" si="228"/>
        <v>1.147768681518502</v>
      </c>
      <c r="BL205" s="98">
        <f t="shared" ca="1" si="228"/>
        <v>1.0880587555447274</v>
      </c>
      <c r="BM205" s="98">
        <f t="shared" ca="1" si="228"/>
        <v>1.2392875398729488</v>
      </c>
      <c r="BN205" s="98">
        <f t="shared" ca="1" si="228"/>
        <v>0.57521606121177482</v>
      </c>
      <c r="BO205" s="98">
        <f t="shared" ca="1" si="228"/>
        <v>1.3111891863063008</v>
      </c>
      <c r="BP205" s="98">
        <f t="shared" ca="1" si="228"/>
        <v>1.5497920699272787</v>
      </c>
      <c r="BQ205" s="98">
        <f t="shared" ca="1" si="227"/>
        <v>7.4196640399252223E-3</v>
      </c>
      <c r="BR205" s="98">
        <f t="shared" ca="1" si="227"/>
        <v>1.1903553598317422</v>
      </c>
      <c r="BS205" s="98">
        <f t="shared" ca="1" si="227"/>
        <v>0.6784266035623322</v>
      </c>
      <c r="BT205" s="98">
        <f t="shared" ca="1" si="199"/>
        <v>0.5349000683303623</v>
      </c>
      <c r="BU205" s="98">
        <f t="shared" ca="1" si="199"/>
        <v>1.1625574617025567</v>
      </c>
      <c r="BV205" s="98">
        <f t="shared" ca="1" si="199"/>
        <v>0.82875156276850237</v>
      </c>
      <c r="BW205" s="98">
        <f t="shared" ca="1" si="199"/>
        <v>0.62263247960422463</v>
      </c>
      <c r="BX205" s="98">
        <f t="shared" ca="1" si="199"/>
        <v>1.4622418101762111</v>
      </c>
      <c r="BY205" s="98">
        <f t="shared" ca="1" si="199"/>
        <v>0.28909067492782914</v>
      </c>
      <c r="BZ205" s="98">
        <f t="shared" ca="1" si="199"/>
        <v>1.3749305202631634</v>
      </c>
      <c r="CA205" s="98">
        <f t="shared" ca="1" si="199"/>
        <v>0.88937292701848436</v>
      </c>
      <c r="CB205" s="98">
        <f t="shared" ca="1" si="210"/>
        <v>0.61976701630965592</v>
      </c>
      <c r="CC205" s="98">
        <f t="shared" ca="1" si="210"/>
        <v>-0.22808349098560809</v>
      </c>
      <c r="CD205" s="98" t="str">
        <f t="shared" si="210"/>
        <v/>
      </c>
      <c r="CE205" s="98" t="str">
        <f t="shared" si="210"/>
        <v/>
      </c>
      <c r="CF205" s="98" t="str">
        <f t="shared" si="210"/>
        <v/>
      </c>
      <c r="CG205" s="98" t="str">
        <f t="shared" si="210"/>
        <v/>
      </c>
      <c r="CH205" s="98" t="str">
        <f t="shared" si="208"/>
        <v/>
      </c>
      <c r="CI205" s="98" t="str">
        <f t="shared" si="208"/>
        <v/>
      </c>
      <c r="CJ205" s="98" t="str">
        <f t="shared" si="208"/>
        <v/>
      </c>
      <c r="CK205" s="98" t="str">
        <f t="shared" si="208"/>
        <v/>
      </c>
      <c r="CL205" s="98" t="str">
        <f t="shared" si="208"/>
        <v/>
      </c>
      <c r="CM205" s="98" t="str">
        <f t="shared" si="208"/>
        <v/>
      </c>
      <c r="CN205" s="98" t="str">
        <f t="shared" si="208"/>
        <v/>
      </c>
      <c r="CO205" s="98" t="str">
        <f t="shared" si="208"/>
        <v/>
      </c>
      <c r="CP205" s="98" t="str">
        <f t="shared" si="208"/>
        <v/>
      </c>
      <c r="CQ205" s="98" t="str">
        <f t="shared" si="208"/>
        <v/>
      </c>
      <c r="CR205" s="98" t="str">
        <f t="shared" si="208"/>
        <v/>
      </c>
      <c r="CS205" s="98" t="str">
        <f t="shared" si="208"/>
        <v/>
      </c>
      <c r="CT205" s="98" t="str">
        <f t="shared" si="208"/>
        <v/>
      </c>
      <c r="CU205" s="98" t="str">
        <f t="shared" si="208"/>
        <v/>
      </c>
      <c r="CV205" s="98" t="str">
        <f t="shared" si="208"/>
        <v/>
      </c>
      <c r="CW205" s="98" t="str">
        <f t="shared" si="208"/>
        <v/>
      </c>
      <c r="CX205" s="98" t="str">
        <f t="shared" si="204"/>
        <v/>
      </c>
      <c r="CY205" s="98" t="str">
        <f t="shared" si="204"/>
        <v/>
      </c>
      <c r="CZ205" s="98" t="str">
        <f t="shared" si="204"/>
        <v/>
      </c>
      <c r="DA205" s="98" t="str">
        <f t="shared" si="204"/>
        <v/>
      </c>
      <c r="DB205" s="98" t="str">
        <f t="shared" si="204"/>
        <v/>
      </c>
      <c r="DC205" s="98" t="str">
        <f t="shared" si="204"/>
        <v/>
      </c>
      <c r="DD205" s="98" t="str">
        <f t="shared" ref="CX205:DF233" si="231">IF(DD$61&gt;0,BE$63+BE205,"")</f>
        <v/>
      </c>
      <c r="DE205" s="98" t="str">
        <f t="shared" si="231"/>
        <v/>
      </c>
      <c r="DF205" s="98" t="str">
        <f t="shared" si="231"/>
        <v/>
      </c>
      <c r="DG205" s="98" t="str">
        <f t="shared" si="223"/>
        <v/>
      </c>
      <c r="EE205" s="100">
        <f t="shared" ca="1" si="209"/>
        <v>0</v>
      </c>
      <c r="EF205" s="100">
        <f t="shared" ca="1" si="209"/>
        <v>206.97244341456218</v>
      </c>
      <c r="EG205" s="100">
        <f t="shared" ca="1" si="209"/>
        <v>381.97642186436178</v>
      </c>
      <c r="EH205" s="100">
        <f t="shared" ca="1" si="209"/>
        <v>527.97809362171495</v>
      </c>
      <c r="EI205" s="100">
        <f t="shared" ca="1" si="209"/>
        <v>647.69898435598225</v>
      </c>
      <c r="EJ205" s="100">
        <f t="shared" ca="1" si="209"/>
        <v>743.63490210231805</v>
      </c>
      <c r="EK205" s="100">
        <f t="shared" ca="1" si="209"/>
        <v>818.07344822704135</v>
      </c>
      <c r="EL205" s="100">
        <f t="shared" ca="1" si="209"/>
        <v>873.11022570987097</v>
      </c>
      <c r="EM205" s="100">
        <f t="shared" ca="1" si="209"/>
        <v>910.66383890068755</v>
      </c>
      <c r="EN205" s="100">
        <f t="shared" ca="1" si="209"/>
        <v>932.48977224433531</v>
      </c>
      <c r="EO205" s="100">
        <f t="shared" ca="1" si="209"/>
        <v>940.19322926700102</v>
      </c>
      <c r="EP205" s="100">
        <f t="shared" ca="1" si="209"/>
        <v>935.24100734996921</v>
      </c>
      <c r="EQ205" s="100">
        <f t="shared" ca="1" si="209"/>
        <v>918.97247845132597</v>
      </c>
      <c r="ER205" s="100">
        <f t="shared" ca="1" si="209"/>
        <v>892.60974094571372</v>
      </c>
      <c r="ES205" s="100">
        <f t="shared" ca="1" si="209"/>
        <v>857.26700311070067</v>
      </c>
      <c r="ET205" s="100">
        <f t="shared" ref="ET205:EY220" ca="1" si="232">IF(AND($A205&gt;0,$B205&gt;0),ET$64*EXP($D205-$B205*ET$64)-ET$64,"")</f>
        <v>813.95925447167303</v>
      </c>
      <c r="EU205" s="100">
        <f t="shared" ca="1" si="232"/>
        <v>763.61027720290826</v>
      </c>
      <c r="EV205" s="100">
        <f t="shared" ca="1" si="232"/>
        <v>707.06004604978136</v>
      </c>
      <c r="EW205" s="100">
        <f t="shared" ca="1" si="232"/>
        <v>645.07156176642616</v>
      </c>
      <c r="EX205" s="100">
        <f t="shared" ca="1" si="232"/>
        <v>578.33715983644504</v>
      </c>
      <c r="EY205" s="100">
        <f t="shared" ca="1" si="232"/>
        <v>507.48433324457756</v>
      </c>
      <c r="FA205" s="99">
        <f t="shared" ca="1" si="212"/>
        <v>0</v>
      </c>
      <c r="FB205" s="99">
        <f t="shared" ca="1" si="212"/>
        <v>0</v>
      </c>
      <c r="FC205" s="99">
        <f t="shared" ca="1" si="212"/>
        <v>0</v>
      </c>
      <c r="FD205" s="99">
        <f t="shared" ca="1" si="212"/>
        <v>0</v>
      </c>
      <c r="FE205" s="99">
        <f t="shared" ca="1" si="212"/>
        <v>0</v>
      </c>
      <c r="FF205" s="99">
        <f t="shared" ca="1" si="212"/>
        <v>0</v>
      </c>
      <c r="FG205" s="99">
        <f t="shared" ca="1" si="212"/>
        <v>0</v>
      </c>
      <c r="FH205" s="99">
        <f t="shared" ca="1" si="212"/>
        <v>0</v>
      </c>
      <c r="FI205" s="99">
        <f t="shared" ca="1" si="212"/>
        <v>0</v>
      </c>
      <c r="FJ205" s="99">
        <f t="shared" ca="1" si="212"/>
        <v>0</v>
      </c>
      <c r="FK205" s="99">
        <f t="shared" ca="1" si="212"/>
        <v>1</v>
      </c>
      <c r="FL205" s="99">
        <f t="shared" ca="1" si="212"/>
        <v>1</v>
      </c>
      <c r="FM205" s="99">
        <f t="shared" ca="1" si="212"/>
        <v>1</v>
      </c>
      <c r="FN205" s="99">
        <f t="shared" ca="1" si="212"/>
        <v>1</v>
      </c>
      <c r="FO205" s="99">
        <f t="shared" ca="1" si="212"/>
        <v>1</v>
      </c>
      <c r="FP205" s="99">
        <f t="shared" ca="1" si="212"/>
        <v>1</v>
      </c>
      <c r="FQ205" s="99">
        <f t="shared" ca="1" si="211"/>
        <v>1</v>
      </c>
      <c r="FR205" s="99">
        <f t="shared" ca="1" si="211"/>
        <v>1</v>
      </c>
      <c r="FS205" s="99">
        <f t="shared" ca="1" si="211"/>
        <v>1</v>
      </c>
      <c r="FT205" s="99">
        <f t="shared" ca="1" si="211"/>
        <v>1</v>
      </c>
      <c r="FU205" s="99">
        <f t="shared" ca="1" si="211"/>
        <v>1</v>
      </c>
      <c r="FV205" s="99">
        <f t="shared" ca="1" si="211"/>
        <v>1</v>
      </c>
      <c r="FW205" s="99">
        <f t="shared" ca="1" si="211"/>
        <v>0</v>
      </c>
      <c r="FX205" s="99">
        <f t="shared" ca="1" si="211"/>
        <v>0</v>
      </c>
      <c r="FY205" s="99">
        <f t="shared" ca="1" si="211"/>
        <v>0</v>
      </c>
      <c r="FZ205" s="99">
        <f t="shared" ca="1" si="211"/>
        <v>0</v>
      </c>
      <c r="GA205" s="99">
        <f t="shared" ca="1" si="211"/>
        <v>0</v>
      </c>
      <c r="GB205" s="99">
        <f t="shared" ca="1" si="211"/>
        <v>0</v>
      </c>
      <c r="GC205" s="99">
        <f t="shared" ca="1" si="211"/>
        <v>0</v>
      </c>
      <c r="GD205" s="99">
        <f t="shared" ca="1" si="211"/>
        <v>0</v>
      </c>
      <c r="GE205" s="99">
        <f t="shared" ca="1" si="211"/>
        <v>0</v>
      </c>
      <c r="GG205" s="99">
        <v>1</v>
      </c>
      <c r="GH205" s="99">
        <f t="shared" ca="1" si="222"/>
        <v>1</v>
      </c>
      <c r="GI205" s="99">
        <f t="shared" ca="1" si="224"/>
        <v>1</v>
      </c>
      <c r="GJ205" s="99">
        <f t="shared" ca="1" si="224"/>
        <v>1</v>
      </c>
      <c r="GK205" s="99">
        <f t="shared" ca="1" si="224"/>
        <v>1</v>
      </c>
      <c r="GL205" s="99">
        <f t="shared" ca="1" si="224"/>
        <v>1</v>
      </c>
      <c r="GM205" s="99">
        <f t="shared" ca="1" si="224"/>
        <v>1</v>
      </c>
      <c r="GN205" s="99">
        <f t="shared" ca="1" si="224"/>
        <v>1</v>
      </c>
      <c r="GO205" s="99">
        <f t="shared" ca="1" si="224"/>
        <v>1</v>
      </c>
      <c r="GP205" s="99">
        <f t="shared" ca="1" si="224"/>
        <v>1</v>
      </c>
      <c r="GQ205" s="99">
        <f t="shared" ca="1" si="224"/>
        <v>0</v>
      </c>
      <c r="GR205" s="99">
        <f t="shared" ca="1" si="224"/>
        <v>0</v>
      </c>
      <c r="GS205" s="99">
        <f t="shared" ca="1" si="224"/>
        <v>0</v>
      </c>
      <c r="GT205" s="99">
        <f t="shared" ca="1" si="224"/>
        <v>0</v>
      </c>
      <c r="GU205" s="99">
        <f t="shared" ca="1" si="224"/>
        <v>0</v>
      </c>
      <c r="GV205" s="99">
        <f t="shared" ca="1" si="224"/>
        <v>0</v>
      </c>
      <c r="GW205" s="99">
        <f t="shared" ca="1" si="224"/>
        <v>0</v>
      </c>
      <c r="GX205" s="99">
        <f t="shared" ca="1" si="224"/>
        <v>0</v>
      </c>
      <c r="GY205" s="99">
        <f t="shared" ca="1" si="224"/>
        <v>0</v>
      </c>
      <c r="GZ205" s="99">
        <f t="shared" ca="1" si="224"/>
        <v>0</v>
      </c>
      <c r="HA205" s="99">
        <f t="shared" ca="1" si="224"/>
        <v>0</v>
      </c>
      <c r="HB205" s="99">
        <f t="shared" ca="1" si="224"/>
        <v>0</v>
      </c>
      <c r="HC205" s="99">
        <f t="shared" ca="1" si="224"/>
        <v>0</v>
      </c>
      <c r="HD205" s="99">
        <f t="shared" ca="1" si="224"/>
        <v>0</v>
      </c>
      <c r="HE205" s="99">
        <f t="shared" ca="1" si="224"/>
        <v>0</v>
      </c>
      <c r="HF205" s="99">
        <f t="shared" ca="1" si="224"/>
        <v>0</v>
      </c>
      <c r="HG205" s="99">
        <f t="shared" ca="1" si="224"/>
        <v>0</v>
      </c>
      <c r="HH205" s="99">
        <f t="shared" ca="1" si="224"/>
        <v>0</v>
      </c>
      <c r="HI205" s="99">
        <f t="shared" ca="1" si="224"/>
        <v>0</v>
      </c>
      <c r="HJ205" s="99">
        <f t="shared" ca="1" si="224"/>
        <v>0</v>
      </c>
      <c r="HK205" s="99">
        <f t="shared" ca="1" si="224"/>
        <v>0</v>
      </c>
    </row>
    <row r="206" spans="1:219" x14ac:dyDescent="0.2">
      <c r="A206" s="96">
        <f t="shared" ca="1" si="213"/>
        <v>1.2935109695640006</v>
      </c>
      <c r="B206" s="97">
        <f t="shared" ca="1" si="214"/>
        <v>8.3781270729778139E-4</v>
      </c>
      <c r="C206" s="92">
        <f t="shared" ca="1" si="215"/>
        <v>0.35004183870362388</v>
      </c>
      <c r="D206" s="166">
        <f t="shared" ca="1" si="216"/>
        <v>1.3547756139855074</v>
      </c>
      <c r="E206" s="100">
        <f t="shared" ca="1" si="217"/>
        <v>1617.0387512444154</v>
      </c>
      <c r="F206" s="100">
        <f t="shared" ca="1" si="218"/>
        <v>655.16864892832189</v>
      </c>
      <c r="G206" s="100">
        <f t="shared" ca="1" si="219"/>
        <v>1466.6844794782112</v>
      </c>
      <c r="H206" s="99">
        <f t="shared" ca="1" si="220"/>
        <v>811.5158305498893</v>
      </c>
      <c r="I206" s="92">
        <f t="shared" ca="1" si="221"/>
        <v>0.54890861949526704</v>
      </c>
      <c r="J206" s="12" t="s">
        <v>233</v>
      </c>
      <c r="K206" s="98">
        <f t="shared" ref="K206:Z221" ca="1" si="233">IF(K$61&gt;0,INDEX($K$64:$BH$64,INT($K$1*RAND())+1),"")</f>
        <v>0.49234395099605333</v>
      </c>
      <c r="L206" s="98">
        <f t="shared" ca="1" si="233"/>
        <v>-0.17972388892729629</v>
      </c>
      <c r="M206" s="98">
        <f t="shared" ca="1" si="233"/>
        <v>-0.17972388892729629</v>
      </c>
      <c r="N206" s="98">
        <f t="shared" ca="1" si="233"/>
        <v>-0.22140342077627362</v>
      </c>
      <c r="O206" s="98">
        <f t="shared" ca="1" si="233"/>
        <v>0.69553890214948422</v>
      </c>
      <c r="P206" s="98">
        <f t="shared" ca="1" si="233"/>
        <v>0.31582938809333427</v>
      </c>
      <c r="Q206" s="98">
        <f t="shared" ca="1" si="233"/>
        <v>-0.22593459910359093</v>
      </c>
      <c r="R206" s="98">
        <f t="shared" ca="1" si="233"/>
        <v>0.31582938809333427</v>
      </c>
      <c r="S206" s="98">
        <f t="shared" ca="1" si="233"/>
        <v>-0.17972388892729629</v>
      </c>
      <c r="T206" s="98">
        <f t="shared" ca="1" si="233"/>
        <v>-8.9535807650987675E-2</v>
      </c>
      <c r="U206" s="98">
        <f t="shared" ca="1" si="233"/>
        <v>-0.22140342077627362</v>
      </c>
      <c r="V206" s="98">
        <f t="shared" ca="1" si="233"/>
        <v>-0.17972388892729629</v>
      </c>
      <c r="W206" s="98">
        <f t="shared" ca="1" si="233"/>
        <v>0.25049910603626258</v>
      </c>
      <c r="X206" s="98">
        <f t="shared" ca="1" si="233"/>
        <v>-0.17519078138363231</v>
      </c>
      <c r="Y206" s="98">
        <f t="shared" ca="1" si="233"/>
        <v>0.47240009692301621</v>
      </c>
      <c r="Z206" s="98">
        <f t="shared" ca="1" si="233"/>
        <v>-0.17972388892729629</v>
      </c>
      <c r="AA206" s="98">
        <f t="shared" ca="1" si="229"/>
        <v>-8.9535807650987675E-2</v>
      </c>
      <c r="AB206" s="98">
        <f t="shared" ca="1" si="229"/>
        <v>0.25049910603626258</v>
      </c>
      <c r="AC206" s="98">
        <f t="shared" ca="1" si="229"/>
        <v>-0.73992756657132575</v>
      </c>
      <c r="AD206" s="98">
        <f t="shared" ca="1" si="229"/>
        <v>-0.30548730242062305</v>
      </c>
      <c r="AE206" s="98" t="str">
        <f t="shared" ca="1" si="229"/>
        <v/>
      </c>
      <c r="AF206" s="98" t="str">
        <f t="shared" ca="1" si="229"/>
        <v/>
      </c>
      <c r="AG206" s="98" t="str">
        <f t="shared" ca="1" si="229"/>
        <v/>
      </c>
      <c r="AH206" s="98" t="str">
        <f t="shared" ca="1" si="229"/>
        <v/>
      </c>
      <c r="AI206" s="98" t="str">
        <f t="shared" ca="1" si="229"/>
        <v/>
      </c>
      <c r="AJ206" s="98" t="str">
        <f t="shared" ca="1" si="229"/>
        <v/>
      </c>
      <c r="AK206" s="98" t="str">
        <f t="shared" ca="1" si="229"/>
        <v/>
      </c>
      <c r="AL206" s="98" t="str">
        <f t="shared" ca="1" si="229"/>
        <v/>
      </c>
      <c r="AM206" s="98" t="str">
        <f t="shared" ca="1" si="229"/>
        <v/>
      </c>
      <c r="AN206" s="98" t="str">
        <f t="shared" ca="1" si="229"/>
        <v/>
      </c>
      <c r="AO206" s="98" t="str">
        <f t="shared" ca="1" si="229"/>
        <v/>
      </c>
      <c r="AP206" s="98" t="str">
        <f t="shared" ca="1" si="230"/>
        <v/>
      </c>
      <c r="AQ206" s="98" t="str">
        <f t="shared" ca="1" si="230"/>
        <v/>
      </c>
      <c r="AR206" s="98" t="str">
        <f t="shared" ca="1" si="230"/>
        <v/>
      </c>
      <c r="AS206" s="98" t="str">
        <f t="shared" ca="1" si="230"/>
        <v/>
      </c>
      <c r="AT206" s="98" t="str">
        <f t="shared" ca="1" si="230"/>
        <v/>
      </c>
      <c r="AU206" s="98" t="str">
        <f t="shared" ca="1" si="230"/>
        <v/>
      </c>
      <c r="AV206" s="98" t="str">
        <f t="shared" ca="1" si="230"/>
        <v/>
      </c>
      <c r="AW206" s="98" t="str">
        <f t="shared" ca="1" si="230"/>
        <v/>
      </c>
      <c r="AX206" s="98" t="str">
        <f t="shared" ca="1" si="230"/>
        <v/>
      </c>
      <c r="AY206" s="98" t="str">
        <f t="shared" ca="1" si="226"/>
        <v/>
      </c>
      <c r="AZ206" s="98" t="str">
        <f t="shared" ca="1" si="226"/>
        <v/>
      </c>
      <c r="BA206" s="98" t="str">
        <f t="shared" ca="1" si="226"/>
        <v/>
      </c>
      <c r="BB206" s="98" t="str">
        <f t="shared" ca="1" si="226"/>
        <v/>
      </c>
      <c r="BC206" s="98" t="str">
        <f t="shared" ca="1" si="226"/>
        <v/>
      </c>
      <c r="BD206" s="98" t="str">
        <f t="shared" ca="1" si="226"/>
        <v/>
      </c>
      <c r="BE206" s="98" t="str">
        <f t="shared" ca="1" si="226"/>
        <v/>
      </c>
      <c r="BF206" s="98" t="str">
        <f t="shared" ca="1" si="226"/>
        <v/>
      </c>
      <c r="BG206" s="98" t="str">
        <f t="shared" ca="1" si="170"/>
        <v/>
      </c>
      <c r="BH206" s="98" t="str">
        <f t="shared" ca="1" si="170"/>
        <v/>
      </c>
      <c r="BJ206" s="98">
        <f t="shared" ca="1" si="228"/>
        <v>0.45691842174186748</v>
      </c>
      <c r="BK206" s="98">
        <f t="shared" ca="1" si="228"/>
        <v>0.65221540449787141</v>
      </c>
      <c r="BL206" s="98">
        <f t="shared" ca="1" si="228"/>
        <v>0.54779762178450109</v>
      </c>
      <c r="BM206" s="98">
        <f t="shared" ca="1" si="228"/>
        <v>0.52554016810062187</v>
      </c>
      <c r="BN206" s="98">
        <f t="shared" ca="1" si="228"/>
        <v>1.4704368252780191</v>
      </c>
      <c r="BO206" s="98">
        <f t="shared" ca="1" si="228"/>
        <v>1.3111891863063008</v>
      </c>
      <c r="BP206" s="98">
        <f t="shared" ca="1" si="228"/>
        <v>0.62831856867420366</v>
      </c>
      <c r="BQ206" s="98">
        <f t="shared" ca="1" si="227"/>
        <v>1.0631766187045852</v>
      </c>
      <c r="BR206" s="98">
        <f t="shared" ca="1" si="227"/>
        <v>0.69480208281111167</v>
      </c>
      <c r="BS206" s="98">
        <f t="shared" ca="1" si="227"/>
        <v>0.76861468483864082</v>
      </c>
      <c r="BT206" s="98">
        <f t="shared" ca="1" si="199"/>
        <v>0.65685890814015024</v>
      </c>
      <c r="BU206" s="98">
        <f t="shared" ca="1" si="199"/>
        <v>0.68394812827214191</v>
      </c>
      <c r="BV206" s="98">
        <f t="shared" ca="1" si="199"/>
        <v>1.1687864764557525</v>
      </c>
      <c r="BW206" s="98">
        <f t="shared" ca="1" si="199"/>
        <v>0.62263247960422463</v>
      </c>
      <c r="BX206" s="98">
        <f t="shared" ca="1" si="199"/>
        <v>1.4622418101762111</v>
      </c>
      <c r="BY206" s="98">
        <f t="shared" ca="1" si="199"/>
        <v>0.84929435257185859</v>
      </c>
      <c r="BZ206" s="98">
        <f t="shared" ca="1" si="199"/>
        <v>0.81299461568915954</v>
      </c>
      <c r="CA206" s="98">
        <f t="shared" ca="1" si="199"/>
        <v>1.0993140609900494</v>
      </c>
      <c r="CB206" s="98">
        <f t="shared" ca="1" si="210"/>
        <v>5.5030231121962481E-2</v>
      </c>
      <c r="CC206" s="98">
        <f t="shared" ca="1" si="210"/>
        <v>0.2063567731650946</v>
      </c>
      <c r="CD206" s="98" t="str">
        <f t="shared" si="210"/>
        <v/>
      </c>
      <c r="CE206" s="98" t="str">
        <f t="shared" si="210"/>
        <v/>
      </c>
      <c r="CF206" s="98" t="str">
        <f t="shared" si="210"/>
        <v/>
      </c>
      <c r="CG206" s="98" t="str">
        <f t="shared" si="210"/>
        <v/>
      </c>
      <c r="CH206" s="98" t="str">
        <f t="shared" si="208"/>
        <v/>
      </c>
      <c r="CI206" s="98" t="str">
        <f t="shared" si="208"/>
        <v/>
      </c>
      <c r="CJ206" s="98" t="str">
        <f t="shared" si="208"/>
        <v/>
      </c>
      <c r="CK206" s="98" t="str">
        <f t="shared" si="208"/>
        <v/>
      </c>
      <c r="CL206" s="98" t="str">
        <f t="shared" si="208"/>
        <v/>
      </c>
      <c r="CM206" s="98" t="str">
        <f t="shared" si="208"/>
        <v/>
      </c>
      <c r="CN206" s="98" t="str">
        <f t="shared" si="208"/>
        <v/>
      </c>
      <c r="CO206" s="98" t="str">
        <f t="shared" si="208"/>
        <v/>
      </c>
      <c r="CP206" s="98" t="str">
        <f t="shared" si="208"/>
        <v/>
      </c>
      <c r="CQ206" s="98" t="str">
        <f t="shared" si="208"/>
        <v/>
      </c>
      <c r="CR206" s="98" t="str">
        <f t="shared" si="208"/>
        <v/>
      </c>
      <c r="CS206" s="98" t="str">
        <f t="shared" si="208"/>
        <v/>
      </c>
      <c r="CT206" s="98" t="str">
        <f t="shared" si="208"/>
        <v/>
      </c>
      <c r="CU206" s="98" t="str">
        <f t="shared" si="208"/>
        <v/>
      </c>
      <c r="CV206" s="98" t="str">
        <f t="shared" si="208"/>
        <v/>
      </c>
      <c r="CW206" s="98" t="str">
        <f t="shared" si="208"/>
        <v/>
      </c>
      <c r="CX206" s="98" t="str">
        <f t="shared" si="231"/>
        <v/>
      </c>
      <c r="CY206" s="98" t="str">
        <f t="shared" si="231"/>
        <v/>
      </c>
      <c r="CZ206" s="98" t="str">
        <f t="shared" si="231"/>
        <v/>
      </c>
      <c r="DA206" s="98" t="str">
        <f t="shared" si="231"/>
        <v/>
      </c>
      <c r="DB206" s="98" t="str">
        <f t="shared" si="231"/>
        <v/>
      </c>
      <c r="DC206" s="98" t="str">
        <f t="shared" si="231"/>
        <v/>
      </c>
      <c r="DD206" s="98" t="str">
        <f t="shared" si="231"/>
        <v/>
      </c>
      <c r="DE206" s="98" t="str">
        <f t="shared" si="231"/>
        <v/>
      </c>
      <c r="DF206" s="98" t="str">
        <f t="shared" si="231"/>
        <v/>
      </c>
      <c r="DG206" s="98" t="str">
        <f t="shared" si="223"/>
        <v/>
      </c>
      <c r="EE206" s="100">
        <f t="shared" ref="EE206:ET221" ca="1" si="234">IF(AND($A206&gt;0,$B206&gt;0),EE$64*EXP($D206-$B206*EE$64)-EE$64,"")</f>
        <v>0</v>
      </c>
      <c r="EF206" s="100">
        <f t="shared" ca="1" si="234"/>
        <v>139.52142325145411</v>
      </c>
      <c r="EG206" s="100">
        <f t="shared" ca="1" si="234"/>
        <v>262.93340551752669</v>
      </c>
      <c r="EH206" s="100">
        <f t="shared" ca="1" si="234"/>
        <v>371.25519629084852</v>
      </c>
      <c r="EI206" s="100">
        <f t="shared" ca="1" si="234"/>
        <v>465.44872218230086</v>
      </c>
      <c r="EJ206" s="100">
        <f t="shared" ca="1" si="234"/>
        <v>546.42160928526209</v>
      </c>
      <c r="EK206" s="100">
        <f t="shared" ca="1" si="234"/>
        <v>615.03005255908874</v>
      </c>
      <c r="EL206" s="100">
        <f t="shared" ca="1" si="234"/>
        <v>672.08153976005678</v>
      </c>
      <c r="EM206" s="100">
        <f t="shared" ca="1" si="234"/>
        <v>718.33743708507586</v>
      </c>
      <c r="EN206" s="100">
        <f t="shared" ca="1" si="234"/>
        <v>754.51544334781022</v>
      </c>
      <c r="EO206" s="100">
        <f t="shared" ca="1" si="234"/>
        <v>781.29191917756862</v>
      </c>
      <c r="EP206" s="100">
        <f t="shared" ca="1" si="234"/>
        <v>799.30409741769779</v>
      </c>
      <c r="EQ206" s="100">
        <f t="shared" ca="1" si="234"/>
        <v>809.15218060149596</v>
      </c>
      <c r="ER206" s="100">
        <f t="shared" ca="1" si="234"/>
        <v>811.4013310991628</v>
      </c>
      <c r="ES206" s="100">
        <f t="shared" ca="1" si="234"/>
        <v>806.58355925833507</v>
      </c>
      <c r="ET206" s="100">
        <f t="shared" ca="1" si="234"/>
        <v>795.19951460270215</v>
      </c>
      <c r="EU206" s="100">
        <f t="shared" ca="1" si="232"/>
        <v>777.72018490743767</v>
      </c>
      <c r="EV206" s="100">
        <f t="shared" ca="1" si="232"/>
        <v>754.5885077361512</v>
      </c>
      <c r="EW206" s="100">
        <f t="shared" ca="1" si="232"/>
        <v>726.22089880120507</v>
      </c>
      <c r="EX206" s="100">
        <f t="shared" ca="1" si="232"/>
        <v>693.00870129700104</v>
      </c>
      <c r="EY206" s="100">
        <f t="shared" ca="1" si="232"/>
        <v>655.31956015379183</v>
      </c>
      <c r="FA206" s="99">
        <f t="shared" ca="1" si="212"/>
        <v>0</v>
      </c>
      <c r="FB206" s="99">
        <f t="shared" ca="1" si="212"/>
        <v>0</v>
      </c>
      <c r="FC206" s="99">
        <f t="shared" ca="1" si="212"/>
        <v>0</v>
      </c>
      <c r="FD206" s="99">
        <f t="shared" ca="1" si="212"/>
        <v>0</v>
      </c>
      <c r="FE206" s="99">
        <f t="shared" ca="1" si="212"/>
        <v>0</v>
      </c>
      <c r="FF206" s="99">
        <f t="shared" ca="1" si="212"/>
        <v>0</v>
      </c>
      <c r="FG206" s="99">
        <f t="shared" ca="1" si="212"/>
        <v>0</v>
      </c>
      <c r="FH206" s="99">
        <f t="shared" ca="1" si="212"/>
        <v>0</v>
      </c>
      <c r="FI206" s="99">
        <f t="shared" ca="1" si="212"/>
        <v>0</v>
      </c>
      <c r="FJ206" s="99">
        <f t="shared" ca="1" si="212"/>
        <v>0</v>
      </c>
      <c r="FK206" s="99">
        <f t="shared" ca="1" si="212"/>
        <v>0</v>
      </c>
      <c r="FL206" s="99">
        <f t="shared" ca="1" si="212"/>
        <v>0</v>
      </c>
      <c r="FM206" s="99">
        <f t="shared" ca="1" si="212"/>
        <v>0</v>
      </c>
      <c r="FN206" s="99">
        <f t="shared" ca="1" si="212"/>
        <v>1</v>
      </c>
      <c r="FO206" s="99">
        <f t="shared" ca="1" si="212"/>
        <v>1</v>
      </c>
      <c r="FP206" s="99">
        <f t="shared" ca="1" si="212"/>
        <v>1</v>
      </c>
      <c r="FQ206" s="99">
        <f t="shared" ca="1" si="211"/>
        <v>1</v>
      </c>
      <c r="FR206" s="99">
        <f t="shared" ca="1" si="211"/>
        <v>1</v>
      </c>
      <c r="FS206" s="99">
        <f t="shared" ca="1" si="211"/>
        <v>1</v>
      </c>
      <c r="FT206" s="99">
        <f t="shared" ca="1" si="211"/>
        <v>1</v>
      </c>
      <c r="FU206" s="99">
        <f t="shared" ca="1" si="211"/>
        <v>1</v>
      </c>
      <c r="FV206" s="99">
        <f t="shared" ca="1" si="211"/>
        <v>1</v>
      </c>
      <c r="FW206" s="99">
        <f t="shared" ca="1" si="211"/>
        <v>1</v>
      </c>
      <c r="FX206" s="99">
        <f t="shared" ca="1" si="211"/>
        <v>1</v>
      </c>
      <c r="FY206" s="99">
        <f t="shared" ca="1" si="211"/>
        <v>1</v>
      </c>
      <c r="FZ206" s="99">
        <f t="shared" ca="1" si="211"/>
        <v>1</v>
      </c>
      <c r="GA206" s="99">
        <f t="shared" ca="1" si="211"/>
        <v>1</v>
      </c>
      <c r="GB206" s="99">
        <f t="shared" ca="1" si="211"/>
        <v>0</v>
      </c>
      <c r="GC206" s="99">
        <f t="shared" ca="1" si="211"/>
        <v>0</v>
      </c>
      <c r="GD206" s="99">
        <f t="shared" ca="1" si="211"/>
        <v>0</v>
      </c>
      <c r="GE206" s="99">
        <f t="shared" ca="1" si="211"/>
        <v>0</v>
      </c>
      <c r="GG206" s="99">
        <v>1</v>
      </c>
      <c r="GH206" s="99">
        <f t="shared" ca="1" si="222"/>
        <v>1</v>
      </c>
      <c r="GI206" s="99">
        <f t="shared" ca="1" si="224"/>
        <v>1</v>
      </c>
      <c r="GJ206" s="99">
        <f t="shared" ca="1" si="224"/>
        <v>1</v>
      </c>
      <c r="GK206" s="99">
        <f t="shared" ca="1" si="224"/>
        <v>1</v>
      </c>
      <c r="GL206" s="99">
        <f t="shared" ca="1" si="224"/>
        <v>1</v>
      </c>
      <c r="GM206" s="99">
        <f t="shared" ca="1" si="224"/>
        <v>1</v>
      </c>
      <c r="GN206" s="99">
        <f t="shared" ca="1" si="224"/>
        <v>1</v>
      </c>
      <c r="GO206" s="99">
        <f t="shared" ca="1" si="224"/>
        <v>1</v>
      </c>
      <c r="GP206" s="99">
        <f t="shared" ca="1" si="224"/>
        <v>1</v>
      </c>
      <c r="GQ206" s="99">
        <f t="shared" ca="1" si="224"/>
        <v>1</v>
      </c>
      <c r="GR206" s="99">
        <f t="shared" ca="1" si="224"/>
        <v>1</v>
      </c>
      <c r="GS206" s="99">
        <f t="shared" ca="1" si="224"/>
        <v>1</v>
      </c>
      <c r="GT206" s="99">
        <f t="shared" ca="1" si="224"/>
        <v>0</v>
      </c>
      <c r="GU206" s="99">
        <f t="shared" ca="1" si="224"/>
        <v>0</v>
      </c>
      <c r="GV206" s="99">
        <f t="shared" ca="1" si="224"/>
        <v>0</v>
      </c>
      <c r="GW206" s="99">
        <f t="shared" ca="1" si="224"/>
        <v>0</v>
      </c>
      <c r="GX206" s="99">
        <f t="shared" ca="1" si="224"/>
        <v>0</v>
      </c>
      <c r="GY206" s="99">
        <f t="shared" ca="1" si="224"/>
        <v>0</v>
      </c>
      <c r="GZ206" s="99">
        <f t="shared" ca="1" si="224"/>
        <v>0</v>
      </c>
      <c r="HA206" s="99">
        <f t="shared" ca="1" si="224"/>
        <v>0</v>
      </c>
      <c r="HB206" s="99">
        <f t="shared" ca="1" si="224"/>
        <v>0</v>
      </c>
      <c r="HC206" s="99">
        <f t="shared" ca="1" si="224"/>
        <v>0</v>
      </c>
      <c r="HD206" s="99">
        <f t="shared" ca="1" si="224"/>
        <v>0</v>
      </c>
      <c r="HE206" s="99">
        <f t="shared" ca="1" si="224"/>
        <v>0</v>
      </c>
      <c r="HF206" s="99">
        <f t="shared" ca="1" si="224"/>
        <v>0</v>
      </c>
      <c r="HG206" s="99">
        <f t="shared" ca="1" si="224"/>
        <v>0</v>
      </c>
      <c r="HH206" s="99">
        <f t="shared" ca="1" si="224"/>
        <v>0</v>
      </c>
      <c r="HI206" s="99">
        <f t="shared" ca="1" si="224"/>
        <v>0</v>
      </c>
      <c r="HJ206" s="99">
        <f t="shared" ca="1" si="224"/>
        <v>0</v>
      </c>
      <c r="HK206" s="99">
        <f t="shared" ca="1" si="224"/>
        <v>0</v>
      </c>
    </row>
    <row r="207" spans="1:219" x14ac:dyDescent="0.2">
      <c r="A207" s="96">
        <f t="shared" ca="1" si="213"/>
        <v>1.5124585406038553</v>
      </c>
      <c r="B207" s="97">
        <f t="shared" ca="1" si="214"/>
        <v>1.3743194415944085E-3</v>
      </c>
      <c r="C207" s="92">
        <f t="shared" ca="1" si="215"/>
        <v>0.30521901983145783</v>
      </c>
      <c r="D207" s="166">
        <f t="shared" ca="1" si="216"/>
        <v>1.5590378656372932</v>
      </c>
      <c r="E207" s="100">
        <f t="shared" ca="1" si="217"/>
        <v>1134.4071970840962</v>
      </c>
      <c r="F207" s="100">
        <f t="shared" ca="1" si="218"/>
        <v>443.40273427065796</v>
      </c>
      <c r="G207" s="100">
        <f t="shared" ca="1" si="219"/>
        <v>1146.121979811749</v>
      </c>
      <c r="H207" s="99">
        <f t="shared" ca="1" si="220"/>
        <v>702.71924554109114</v>
      </c>
      <c r="I207" s="92">
        <f t="shared" ca="1" si="221"/>
        <v>0.60937699816428448</v>
      </c>
      <c r="J207" s="12" t="s">
        <v>234</v>
      </c>
      <c r="K207" s="98">
        <f t="shared" ca="1" si="233"/>
        <v>-0.22140342077627362</v>
      </c>
      <c r="L207" s="98">
        <f t="shared" ca="1" si="233"/>
        <v>-0.19968186191675996</v>
      </c>
      <c r="M207" s="98">
        <f t="shared" ca="1" si="233"/>
        <v>-0.46439625153315622</v>
      </c>
      <c r="N207" s="98">
        <f t="shared" ca="1" si="233"/>
        <v>0.69553890214948422</v>
      </c>
      <c r="O207" s="98">
        <f t="shared" ca="1" si="233"/>
        <v>-0.34336226058606156</v>
      </c>
      <c r="P207" s="98">
        <f t="shared" ca="1" si="233"/>
        <v>-0.22593459910359093</v>
      </c>
      <c r="Q207" s="98">
        <f t="shared" ca="1" si="233"/>
        <v>-0.17519078138363231</v>
      </c>
      <c r="R207" s="98">
        <f t="shared" ca="1" si="233"/>
        <v>-0.46439625153315622</v>
      </c>
      <c r="S207" s="98">
        <f t="shared" ca="1" si="233"/>
        <v>-0.34336226058606156</v>
      </c>
      <c r="T207" s="98">
        <f t="shared" ca="1" si="233"/>
        <v>0.31582938809333427</v>
      </c>
      <c r="U207" s="98">
        <f t="shared" ca="1" si="233"/>
        <v>-0.22140342077627362</v>
      </c>
      <c r="V207" s="98">
        <f t="shared" ca="1" si="233"/>
        <v>-0.34336226058606156</v>
      </c>
      <c r="W207" s="98">
        <f t="shared" ca="1" si="233"/>
        <v>0.25049910603626258</v>
      </c>
      <c r="X207" s="98">
        <f t="shared" ca="1" si="233"/>
        <v>-0.30548730242062305</v>
      </c>
      <c r="Y207" s="98">
        <f t="shared" ca="1" si="233"/>
        <v>-0.20967214614503482</v>
      </c>
      <c r="Z207" s="98">
        <f t="shared" ca="1" si="233"/>
        <v>0.31582938809333427</v>
      </c>
      <c r="AA207" s="98">
        <f t="shared" ca="1" si="229"/>
        <v>-0.19968186191675996</v>
      </c>
      <c r="AB207" s="98">
        <f t="shared" ca="1" si="229"/>
        <v>4.0557972064697578E-2</v>
      </c>
      <c r="AC207" s="98">
        <f t="shared" ca="1" si="229"/>
        <v>4.0557972064697578E-2</v>
      </c>
      <c r="AD207" s="98">
        <f t="shared" ca="1" si="229"/>
        <v>-0.22593459910359093</v>
      </c>
      <c r="AE207" s="98" t="str">
        <f t="shared" ca="1" si="229"/>
        <v/>
      </c>
      <c r="AF207" s="98" t="str">
        <f t="shared" ca="1" si="229"/>
        <v/>
      </c>
      <c r="AG207" s="98" t="str">
        <f t="shared" ca="1" si="229"/>
        <v/>
      </c>
      <c r="AH207" s="98" t="str">
        <f t="shared" ca="1" si="229"/>
        <v/>
      </c>
      <c r="AI207" s="98" t="str">
        <f t="shared" ca="1" si="229"/>
        <v/>
      </c>
      <c r="AJ207" s="98" t="str">
        <f t="shared" ca="1" si="229"/>
        <v/>
      </c>
      <c r="AK207" s="98" t="str">
        <f t="shared" ca="1" si="229"/>
        <v/>
      </c>
      <c r="AL207" s="98" t="str">
        <f t="shared" ca="1" si="229"/>
        <v/>
      </c>
      <c r="AM207" s="98" t="str">
        <f t="shared" ca="1" si="229"/>
        <v/>
      </c>
      <c r="AN207" s="98" t="str">
        <f t="shared" ca="1" si="229"/>
        <v/>
      </c>
      <c r="AO207" s="98" t="str">
        <f t="shared" ca="1" si="229"/>
        <v/>
      </c>
      <c r="AP207" s="98" t="str">
        <f t="shared" ca="1" si="230"/>
        <v/>
      </c>
      <c r="AQ207" s="98" t="str">
        <f t="shared" ca="1" si="230"/>
        <v/>
      </c>
      <c r="AR207" s="98" t="str">
        <f t="shared" ca="1" si="230"/>
        <v/>
      </c>
      <c r="AS207" s="98" t="str">
        <f t="shared" ca="1" si="230"/>
        <v/>
      </c>
      <c r="AT207" s="98" t="str">
        <f t="shared" ca="1" si="230"/>
        <v/>
      </c>
      <c r="AU207" s="98" t="str">
        <f t="shared" ca="1" si="230"/>
        <v/>
      </c>
      <c r="AV207" s="98" t="str">
        <f t="shared" ca="1" si="230"/>
        <v/>
      </c>
      <c r="AW207" s="98" t="str">
        <f t="shared" ca="1" si="230"/>
        <v/>
      </c>
      <c r="AX207" s="98" t="str">
        <f t="shared" ca="1" si="230"/>
        <v/>
      </c>
      <c r="AY207" s="98" t="str">
        <f t="shared" ca="1" si="226"/>
        <v/>
      </c>
      <c r="AZ207" s="98" t="str">
        <f t="shared" ca="1" si="226"/>
        <v/>
      </c>
      <c r="BA207" s="98" t="str">
        <f t="shared" ca="1" si="226"/>
        <v/>
      </c>
      <c r="BB207" s="98" t="str">
        <f t="shared" ca="1" si="226"/>
        <v/>
      </c>
      <c r="BC207" s="98" t="str">
        <f t="shared" ca="1" si="226"/>
        <v/>
      </c>
      <c r="BD207" s="98" t="str">
        <f t="shared" ca="1" si="226"/>
        <v/>
      </c>
      <c r="BE207" s="98" t="str">
        <f t="shared" ca="1" si="226"/>
        <v/>
      </c>
      <c r="BF207" s="98" t="str">
        <f t="shared" ca="1" si="226"/>
        <v/>
      </c>
      <c r="BG207" s="98" t="str">
        <f t="shared" ca="1" si="170"/>
        <v/>
      </c>
      <c r="BH207" s="98" t="str">
        <f t="shared" ca="1" si="170"/>
        <v/>
      </c>
      <c r="BJ207" s="98">
        <f t="shared" ca="1" si="228"/>
        <v>-0.25682895003045947</v>
      </c>
      <c r="BK207" s="98">
        <f t="shared" ca="1" si="228"/>
        <v>0.63225743150840774</v>
      </c>
      <c r="BL207" s="98">
        <f t="shared" ca="1" si="228"/>
        <v>0.26312525917864116</v>
      </c>
      <c r="BM207" s="98">
        <f t="shared" ca="1" si="228"/>
        <v>1.4424824910263796</v>
      </c>
      <c r="BN207" s="98">
        <f t="shared" ca="1" si="228"/>
        <v>0.43153566254247322</v>
      </c>
      <c r="BO207" s="98">
        <f t="shared" ca="1" si="228"/>
        <v>0.76942519910937568</v>
      </c>
      <c r="BP207" s="98">
        <f t="shared" ca="1" si="228"/>
        <v>0.67906238639416228</v>
      </c>
      <c r="BQ207" s="98">
        <f t="shared" ca="1" si="227"/>
        <v>0.28295097907809474</v>
      </c>
      <c r="BR207" s="98">
        <f t="shared" ca="1" si="227"/>
        <v>0.5311637111523464</v>
      </c>
      <c r="BS207" s="98">
        <f t="shared" ca="1" si="227"/>
        <v>1.1739798805829627</v>
      </c>
      <c r="BT207" s="98">
        <f t="shared" ca="1" si="199"/>
        <v>0.65685890814015024</v>
      </c>
      <c r="BU207" s="98">
        <f t="shared" ca="1" si="199"/>
        <v>0.52030975661337664</v>
      </c>
      <c r="BV207" s="98">
        <f t="shared" ca="1" si="199"/>
        <v>1.1687864764557525</v>
      </c>
      <c r="BW207" s="98">
        <f t="shared" ca="1" si="199"/>
        <v>0.49233595856723389</v>
      </c>
      <c r="BX207" s="98">
        <f t="shared" ca="1" si="199"/>
        <v>0.7801695671081601</v>
      </c>
      <c r="BY207" s="98">
        <f t="shared" ca="1" si="199"/>
        <v>1.3448476295924892</v>
      </c>
      <c r="BZ207" s="98">
        <f t="shared" ca="1" si="199"/>
        <v>0.70284856142338725</v>
      </c>
      <c r="CA207" s="98">
        <f t="shared" ca="1" si="199"/>
        <v>0.88937292701848436</v>
      </c>
      <c r="CB207" s="98">
        <f t="shared" ca="1" si="210"/>
        <v>0.8355157697579858</v>
      </c>
      <c r="CC207" s="98">
        <f t="shared" ca="1" si="210"/>
        <v>0.28590947648212672</v>
      </c>
      <c r="CD207" s="98" t="str">
        <f t="shared" si="210"/>
        <v/>
      </c>
      <c r="CE207" s="98" t="str">
        <f t="shared" si="210"/>
        <v/>
      </c>
      <c r="CF207" s="98" t="str">
        <f t="shared" si="210"/>
        <v/>
      </c>
      <c r="CG207" s="98" t="str">
        <f t="shared" si="210"/>
        <v/>
      </c>
      <c r="CH207" s="98" t="str">
        <f t="shared" si="208"/>
        <v/>
      </c>
      <c r="CI207" s="98" t="str">
        <f t="shared" si="208"/>
        <v/>
      </c>
      <c r="CJ207" s="98" t="str">
        <f t="shared" si="208"/>
        <v/>
      </c>
      <c r="CK207" s="98" t="str">
        <f t="shared" si="208"/>
        <v/>
      </c>
      <c r="CL207" s="98" t="str">
        <f t="shared" si="208"/>
        <v/>
      </c>
      <c r="CM207" s="98" t="str">
        <f t="shared" si="208"/>
        <v/>
      </c>
      <c r="CN207" s="98" t="str">
        <f t="shared" si="208"/>
        <v/>
      </c>
      <c r="CO207" s="98" t="str">
        <f t="shared" si="208"/>
        <v/>
      </c>
      <c r="CP207" s="98" t="str">
        <f t="shared" si="208"/>
        <v/>
      </c>
      <c r="CQ207" s="98" t="str">
        <f t="shared" si="208"/>
        <v/>
      </c>
      <c r="CR207" s="98" t="str">
        <f t="shared" si="208"/>
        <v/>
      </c>
      <c r="CS207" s="98" t="str">
        <f t="shared" si="208"/>
        <v/>
      </c>
      <c r="CT207" s="98" t="str">
        <f t="shared" si="208"/>
        <v/>
      </c>
      <c r="CU207" s="98" t="str">
        <f t="shared" si="208"/>
        <v/>
      </c>
      <c r="CV207" s="98" t="str">
        <f t="shared" si="208"/>
        <v/>
      </c>
      <c r="CW207" s="98" t="str">
        <f t="shared" si="208"/>
        <v/>
      </c>
      <c r="CX207" s="98" t="str">
        <f t="shared" si="231"/>
        <v/>
      </c>
      <c r="CY207" s="98" t="str">
        <f t="shared" si="231"/>
        <v/>
      </c>
      <c r="CZ207" s="98" t="str">
        <f t="shared" si="231"/>
        <v/>
      </c>
      <c r="DA207" s="98" t="str">
        <f t="shared" si="231"/>
        <v/>
      </c>
      <c r="DB207" s="98" t="str">
        <f t="shared" si="231"/>
        <v/>
      </c>
      <c r="DC207" s="98" t="str">
        <f t="shared" si="231"/>
        <v/>
      </c>
      <c r="DD207" s="98" t="str">
        <f t="shared" si="231"/>
        <v/>
      </c>
      <c r="DE207" s="98" t="str">
        <f t="shared" si="231"/>
        <v/>
      </c>
      <c r="DF207" s="98" t="str">
        <f t="shared" si="231"/>
        <v/>
      </c>
      <c r="DG207" s="98" t="str">
        <f t="shared" si="223"/>
        <v/>
      </c>
      <c r="EE207" s="100">
        <f t="shared" ca="1" si="234"/>
        <v>0</v>
      </c>
      <c r="EF207" s="100">
        <f t="shared" ca="1" si="234"/>
        <v>176.42087384962508</v>
      </c>
      <c r="EG207" s="100">
        <f t="shared" ca="1" si="234"/>
        <v>321.73818157986693</v>
      </c>
      <c r="EH207" s="100">
        <f t="shared" ca="1" si="234"/>
        <v>439.13623200827908</v>
      </c>
      <c r="EI207" s="100">
        <f t="shared" ca="1" si="234"/>
        <v>531.50955445734576</v>
      </c>
      <c r="EJ207" s="100">
        <f t="shared" ca="1" si="234"/>
        <v>601.48762119835851</v>
      </c>
      <c r="EK207" s="100">
        <f t="shared" ca="1" si="234"/>
        <v>651.45754507548259</v>
      </c>
      <c r="EL207" s="100">
        <f t="shared" ca="1" si="234"/>
        <v>683.58491354040598</v>
      </c>
      <c r="EM207" s="100">
        <f t="shared" ca="1" si="234"/>
        <v>699.83290775166779</v>
      </c>
      <c r="EN207" s="100">
        <f t="shared" ca="1" si="234"/>
        <v>701.97984378212311</v>
      </c>
      <c r="EO207" s="100">
        <f t="shared" ca="1" si="234"/>
        <v>691.63526225977421</v>
      </c>
      <c r="EP207" s="100">
        <f t="shared" ca="1" si="234"/>
        <v>670.25468287366027</v>
      </c>
      <c r="EQ207" s="100">
        <f t="shared" ca="1" si="234"/>
        <v>639.15313104499501</v>
      </c>
      <c r="ER207" s="100">
        <f t="shared" ca="1" si="234"/>
        <v>599.51753563635782</v>
      </c>
      <c r="ES207" s="100">
        <f t="shared" ca="1" si="234"/>
        <v>552.41808879487758</v>
      </c>
      <c r="ET207" s="100">
        <f t="shared" ca="1" si="234"/>
        <v>498.81865184948481</v>
      </c>
      <c r="EU207" s="100">
        <f t="shared" ca="1" si="232"/>
        <v>439.58628456161409</v>
      </c>
      <c r="EV207" s="100">
        <f t="shared" ca="1" si="232"/>
        <v>375.4999689208704</v>
      </c>
      <c r="EW207" s="100">
        <f t="shared" ca="1" si="232"/>
        <v>307.25859304296296</v>
      </c>
      <c r="EX207" s="100">
        <f t="shared" ca="1" si="232"/>
        <v>235.48825553047448</v>
      </c>
      <c r="EY207" s="100">
        <f t="shared" ca="1" si="232"/>
        <v>160.74894586424944</v>
      </c>
      <c r="FA207" s="99">
        <f t="shared" ca="1" si="212"/>
        <v>0</v>
      </c>
      <c r="FB207" s="99">
        <f t="shared" ca="1" si="212"/>
        <v>0</v>
      </c>
      <c r="FC207" s="99">
        <f t="shared" ca="1" si="212"/>
        <v>0</v>
      </c>
      <c r="FD207" s="99">
        <f t="shared" ca="1" si="212"/>
        <v>0</v>
      </c>
      <c r="FE207" s="99">
        <f t="shared" ca="1" si="212"/>
        <v>0</v>
      </c>
      <c r="FF207" s="99">
        <f t="shared" ca="1" si="212"/>
        <v>0</v>
      </c>
      <c r="FG207" s="99">
        <f t="shared" ca="1" si="212"/>
        <v>0</v>
      </c>
      <c r="FH207" s="99">
        <f t="shared" ca="1" si="212"/>
        <v>0</v>
      </c>
      <c r="FI207" s="99">
        <f t="shared" ca="1" si="212"/>
        <v>0</v>
      </c>
      <c r="FJ207" s="99">
        <f t="shared" ca="1" si="212"/>
        <v>1</v>
      </c>
      <c r="FK207" s="99">
        <f t="shared" ca="1" si="212"/>
        <v>1</v>
      </c>
      <c r="FL207" s="99">
        <f t="shared" ca="1" si="212"/>
        <v>1</v>
      </c>
      <c r="FM207" s="99">
        <f t="shared" ca="1" si="212"/>
        <v>1</v>
      </c>
      <c r="FN207" s="99">
        <f t="shared" ca="1" si="212"/>
        <v>1</v>
      </c>
      <c r="FO207" s="99">
        <f t="shared" ca="1" si="212"/>
        <v>1</v>
      </c>
      <c r="FP207" s="99">
        <f t="shared" ca="1" si="212"/>
        <v>1</v>
      </c>
      <c r="FQ207" s="99">
        <f t="shared" ca="1" si="211"/>
        <v>1</v>
      </c>
      <c r="FR207" s="99">
        <f t="shared" ca="1" si="211"/>
        <v>1</v>
      </c>
      <c r="FS207" s="99">
        <f t="shared" ca="1" si="211"/>
        <v>1</v>
      </c>
      <c r="FT207" s="99">
        <f t="shared" ca="1" si="211"/>
        <v>0</v>
      </c>
      <c r="FU207" s="99">
        <f t="shared" ca="1" si="211"/>
        <v>0</v>
      </c>
      <c r="FV207" s="99">
        <f t="shared" ca="1" si="211"/>
        <v>0</v>
      </c>
      <c r="FW207" s="99">
        <f t="shared" ca="1" si="211"/>
        <v>0</v>
      </c>
      <c r="FX207" s="99">
        <f t="shared" ca="1" si="211"/>
        <v>0</v>
      </c>
      <c r="FY207" s="99">
        <f t="shared" ca="1" si="211"/>
        <v>0</v>
      </c>
      <c r="FZ207" s="99">
        <f t="shared" ca="1" si="211"/>
        <v>0</v>
      </c>
      <c r="GA207" s="99">
        <f t="shared" ca="1" si="211"/>
        <v>0</v>
      </c>
      <c r="GB207" s="99">
        <f t="shared" ca="1" si="211"/>
        <v>0</v>
      </c>
      <c r="GC207" s="99">
        <f t="shared" ca="1" si="211"/>
        <v>0</v>
      </c>
      <c r="GD207" s="99">
        <f t="shared" ca="1" si="211"/>
        <v>0</v>
      </c>
      <c r="GE207" s="99">
        <f t="shared" ca="1" si="211"/>
        <v>0</v>
      </c>
      <c r="GG207" s="99">
        <v>1</v>
      </c>
      <c r="GH207" s="99">
        <f t="shared" ca="1" si="222"/>
        <v>1</v>
      </c>
      <c r="GI207" s="99">
        <f t="shared" ca="1" si="224"/>
        <v>1</v>
      </c>
      <c r="GJ207" s="99">
        <f t="shared" ca="1" si="224"/>
        <v>1</v>
      </c>
      <c r="GK207" s="99">
        <f t="shared" ca="1" si="224"/>
        <v>1</v>
      </c>
      <c r="GL207" s="99">
        <f t="shared" ca="1" si="224"/>
        <v>1</v>
      </c>
      <c r="GM207" s="99">
        <f t="shared" ca="1" si="224"/>
        <v>1</v>
      </c>
      <c r="GN207" s="99">
        <f t="shared" ca="1" si="224"/>
        <v>1</v>
      </c>
      <c r="GO207" s="99">
        <f t="shared" ca="1" si="224"/>
        <v>1</v>
      </c>
      <c r="GP207" s="99">
        <f t="shared" ref="GI207:HK216" ca="1" si="235">IF(AND($A207&gt;0,$B207&gt;0),IF(OR((GP$61*EXP($D207-$B207*GP$61)-GP$61)&gt;$R$5*$H207,GO207=0),0,1),"")</f>
        <v>0</v>
      </c>
      <c r="GQ207" s="99">
        <f t="shared" ca="1" si="235"/>
        <v>0</v>
      </c>
      <c r="GR207" s="99">
        <f t="shared" ca="1" si="235"/>
        <v>0</v>
      </c>
      <c r="GS207" s="99">
        <f t="shared" ca="1" si="235"/>
        <v>0</v>
      </c>
      <c r="GT207" s="99">
        <f t="shared" ca="1" si="235"/>
        <v>0</v>
      </c>
      <c r="GU207" s="99">
        <f t="shared" ca="1" si="235"/>
        <v>0</v>
      </c>
      <c r="GV207" s="99">
        <f t="shared" ca="1" si="235"/>
        <v>0</v>
      </c>
      <c r="GW207" s="99">
        <f t="shared" ca="1" si="235"/>
        <v>0</v>
      </c>
      <c r="GX207" s="99">
        <f t="shared" ca="1" si="235"/>
        <v>0</v>
      </c>
      <c r="GY207" s="99">
        <f t="shared" ca="1" si="235"/>
        <v>0</v>
      </c>
      <c r="GZ207" s="99">
        <f t="shared" ca="1" si="235"/>
        <v>0</v>
      </c>
      <c r="HA207" s="99">
        <f t="shared" ca="1" si="235"/>
        <v>0</v>
      </c>
      <c r="HB207" s="99">
        <f t="shared" ca="1" si="235"/>
        <v>0</v>
      </c>
      <c r="HC207" s="99">
        <f t="shared" ca="1" si="235"/>
        <v>0</v>
      </c>
      <c r="HD207" s="99">
        <f t="shared" ca="1" si="235"/>
        <v>0</v>
      </c>
      <c r="HE207" s="99">
        <f t="shared" ca="1" si="235"/>
        <v>0</v>
      </c>
      <c r="HF207" s="99">
        <f t="shared" ca="1" si="235"/>
        <v>0</v>
      </c>
      <c r="HG207" s="99">
        <f t="shared" ca="1" si="235"/>
        <v>0</v>
      </c>
      <c r="HH207" s="99">
        <f t="shared" ca="1" si="235"/>
        <v>0</v>
      </c>
      <c r="HI207" s="99">
        <f t="shared" ca="1" si="235"/>
        <v>0</v>
      </c>
      <c r="HJ207" s="99">
        <f t="shared" ca="1" si="235"/>
        <v>0</v>
      </c>
      <c r="HK207" s="99">
        <f t="shared" ca="1" si="235"/>
        <v>0</v>
      </c>
    </row>
    <row r="208" spans="1:219" x14ac:dyDescent="0.2">
      <c r="A208" s="96">
        <f t="shared" ca="1" si="213"/>
        <v>1.6922152761784806</v>
      </c>
      <c r="B208" s="97">
        <f t="shared" ca="1" si="214"/>
        <v>1.4126844496307025E-3</v>
      </c>
      <c r="C208" s="92">
        <f t="shared" ca="1" si="215"/>
        <v>0.37878713864630464</v>
      </c>
      <c r="D208" s="166">
        <f t="shared" ca="1" si="216"/>
        <v>1.7639551243804079</v>
      </c>
      <c r="E208" s="100">
        <f t="shared" ca="1" si="217"/>
        <v>1248.6547330803655</v>
      </c>
      <c r="F208" s="100">
        <f t="shared" ca="1" si="218"/>
        <v>470.1474024902555</v>
      </c>
      <c r="G208" s="100">
        <f t="shared" ca="1" si="219"/>
        <v>1412.0975014713708</v>
      </c>
      <c r="H208" s="99">
        <f t="shared" ca="1" si="220"/>
        <v>941.95009898111539</v>
      </c>
      <c r="I208" s="92">
        <f t="shared" ca="1" si="221"/>
        <v>0.66416992453225088</v>
      </c>
      <c r="J208" s="12" t="s">
        <v>235</v>
      </c>
      <c r="K208" s="98">
        <f t="shared" ca="1" si="233"/>
        <v>-8.9535807650987675E-2</v>
      </c>
      <c r="L208" s="98">
        <f t="shared" ca="1" si="233"/>
        <v>-0.22593459910359093</v>
      </c>
      <c r="M208" s="98">
        <f t="shared" ca="1" si="233"/>
        <v>-0.17519078138363231</v>
      </c>
      <c r="N208" s="98">
        <f t="shared" ca="1" si="233"/>
        <v>-8.9535807650987675E-2</v>
      </c>
      <c r="O208" s="98">
        <f t="shared" ca="1" si="233"/>
        <v>-0.20967214614503482</v>
      </c>
      <c r="P208" s="98">
        <f t="shared" ca="1" si="233"/>
        <v>0.47240009692301621</v>
      </c>
      <c r="Q208" s="98">
        <f t="shared" ca="1" si="233"/>
        <v>-0.17519078138363231</v>
      </c>
      <c r="R208" s="98">
        <f t="shared" ca="1" si="233"/>
        <v>0.49234395099605333</v>
      </c>
      <c r="S208" s="98">
        <f t="shared" ca="1" si="233"/>
        <v>0.36053724483293015</v>
      </c>
      <c r="T208" s="98">
        <f t="shared" ca="1" si="233"/>
        <v>-0.73992756657132575</v>
      </c>
      <c r="U208" s="98">
        <f t="shared" ca="1" si="233"/>
        <v>0.36053724483293015</v>
      </c>
      <c r="V208" s="98">
        <f t="shared" ca="1" si="233"/>
        <v>0.31582938809333427</v>
      </c>
      <c r="W208" s="98">
        <f t="shared" ca="1" si="233"/>
        <v>0.2277237814158416</v>
      </c>
      <c r="X208" s="98">
        <f t="shared" ca="1" si="233"/>
        <v>0.69553890214948422</v>
      </c>
      <c r="Y208" s="98">
        <f t="shared" ca="1" si="233"/>
        <v>0.25049910603626258</v>
      </c>
      <c r="Z208" s="98">
        <f t="shared" ca="1" si="233"/>
        <v>-0.30548730242062305</v>
      </c>
      <c r="AA208" s="98">
        <f t="shared" ca="1" si="229"/>
        <v>-0.34336226058606156</v>
      </c>
      <c r="AB208" s="98">
        <f t="shared" ca="1" si="229"/>
        <v>0.47240009692301621</v>
      </c>
      <c r="AC208" s="98">
        <f t="shared" ca="1" si="229"/>
        <v>-0.22140342077627362</v>
      </c>
      <c r="AD208" s="98">
        <f t="shared" ca="1" si="229"/>
        <v>-0.22593459910359093</v>
      </c>
      <c r="AE208" s="98" t="str">
        <f t="shared" ca="1" si="229"/>
        <v/>
      </c>
      <c r="AF208" s="98" t="str">
        <f t="shared" ca="1" si="229"/>
        <v/>
      </c>
      <c r="AG208" s="98" t="str">
        <f t="shared" ca="1" si="229"/>
        <v/>
      </c>
      <c r="AH208" s="98" t="str">
        <f t="shared" ca="1" si="229"/>
        <v/>
      </c>
      <c r="AI208" s="98" t="str">
        <f t="shared" ca="1" si="229"/>
        <v/>
      </c>
      <c r="AJ208" s="98" t="str">
        <f t="shared" ca="1" si="229"/>
        <v/>
      </c>
      <c r="AK208" s="98" t="str">
        <f t="shared" ca="1" si="229"/>
        <v/>
      </c>
      <c r="AL208" s="98" t="str">
        <f t="shared" ca="1" si="229"/>
        <v/>
      </c>
      <c r="AM208" s="98" t="str">
        <f t="shared" ca="1" si="229"/>
        <v/>
      </c>
      <c r="AN208" s="98" t="str">
        <f t="shared" ca="1" si="229"/>
        <v/>
      </c>
      <c r="AO208" s="98" t="str">
        <f t="shared" ca="1" si="229"/>
        <v/>
      </c>
      <c r="AP208" s="98" t="str">
        <f t="shared" ca="1" si="230"/>
        <v/>
      </c>
      <c r="AQ208" s="98" t="str">
        <f t="shared" ca="1" si="230"/>
        <v/>
      </c>
      <c r="AR208" s="98" t="str">
        <f t="shared" ca="1" si="230"/>
        <v/>
      </c>
      <c r="AS208" s="98" t="str">
        <f t="shared" ca="1" si="230"/>
        <v/>
      </c>
      <c r="AT208" s="98" t="str">
        <f t="shared" ca="1" si="230"/>
        <v/>
      </c>
      <c r="AU208" s="98" t="str">
        <f t="shared" ca="1" si="230"/>
        <v/>
      </c>
      <c r="AV208" s="98" t="str">
        <f t="shared" ca="1" si="230"/>
        <v/>
      </c>
      <c r="AW208" s="98" t="str">
        <f t="shared" ca="1" si="230"/>
        <v/>
      </c>
      <c r="AX208" s="98" t="str">
        <f t="shared" ca="1" si="230"/>
        <v/>
      </c>
      <c r="AY208" s="98" t="str">
        <f t="shared" ca="1" si="226"/>
        <v/>
      </c>
      <c r="AZ208" s="98" t="str">
        <f t="shared" ca="1" si="226"/>
        <v/>
      </c>
      <c r="BA208" s="98" t="str">
        <f t="shared" ca="1" si="226"/>
        <v/>
      </c>
      <c r="BB208" s="98" t="str">
        <f t="shared" ca="1" si="226"/>
        <v/>
      </c>
      <c r="BC208" s="98" t="str">
        <f t="shared" ca="1" si="226"/>
        <v/>
      </c>
      <c r="BD208" s="98" t="str">
        <f t="shared" ca="1" si="226"/>
        <v/>
      </c>
      <c r="BE208" s="98" t="str">
        <f t="shared" ca="1" si="226"/>
        <v/>
      </c>
      <c r="BF208" s="98" t="str">
        <f t="shared" ca="1" si="226"/>
        <v/>
      </c>
      <c r="BG208" s="98" t="str">
        <f t="shared" ca="1" si="170"/>
        <v/>
      </c>
      <c r="BH208" s="98" t="str">
        <f t="shared" ca="1" si="170"/>
        <v/>
      </c>
      <c r="BJ208" s="98">
        <f t="shared" ca="1" si="228"/>
        <v>-0.12496133690517353</v>
      </c>
      <c r="BK208" s="98">
        <f t="shared" ca="1" si="228"/>
        <v>0.60600469432157678</v>
      </c>
      <c r="BL208" s="98">
        <f t="shared" ca="1" si="228"/>
        <v>0.55233072932816507</v>
      </c>
      <c r="BM208" s="98">
        <f t="shared" ca="1" si="228"/>
        <v>0.65740778122590782</v>
      </c>
      <c r="BN208" s="98">
        <f t="shared" ca="1" si="228"/>
        <v>0.56522577698349996</v>
      </c>
      <c r="BO208" s="98">
        <f t="shared" ca="1" si="228"/>
        <v>1.4677598951359827</v>
      </c>
      <c r="BP208" s="98">
        <f t="shared" ca="1" si="228"/>
        <v>0.67906238639416228</v>
      </c>
      <c r="BQ208" s="98">
        <f t="shared" ca="1" si="227"/>
        <v>1.2396911816073044</v>
      </c>
      <c r="BR208" s="98">
        <f t="shared" ca="1" si="227"/>
        <v>1.235063216571338</v>
      </c>
      <c r="BS208" s="98">
        <f t="shared" ca="1" si="227"/>
        <v>0.11822292591830275</v>
      </c>
      <c r="BT208" s="98">
        <f t="shared" ca="1" si="199"/>
        <v>1.238799573749354</v>
      </c>
      <c r="BU208" s="98">
        <f t="shared" ca="1" si="199"/>
        <v>1.1795014052927724</v>
      </c>
      <c r="BV208" s="98">
        <f t="shared" ca="1" si="199"/>
        <v>1.1460111518353315</v>
      </c>
      <c r="BW208" s="98">
        <f t="shared" ca="1" si="199"/>
        <v>1.4933621631373413</v>
      </c>
      <c r="BX208" s="98">
        <f t="shared" ca="1" si="199"/>
        <v>1.2403408192894574</v>
      </c>
      <c r="BY208" s="98">
        <f t="shared" ca="1" si="199"/>
        <v>0.72353093907853183</v>
      </c>
      <c r="BZ208" s="98">
        <f t="shared" ca="1" si="199"/>
        <v>0.55916816275408565</v>
      </c>
      <c r="CA208" s="98">
        <f t="shared" ca="1" si="199"/>
        <v>1.3212150518768029</v>
      </c>
      <c r="CB208" s="98">
        <f t="shared" ca="1" si="210"/>
        <v>0.57355437691701461</v>
      </c>
      <c r="CC208" s="98">
        <f t="shared" ca="1" si="210"/>
        <v>0.28590947648212672</v>
      </c>
      <c r="CD208" s="98" t="str">
        <f t="shared" si="210"/>
        <v/>
      </c>
      <c r="CE208" s="98" t="str">
        <f t="shared" si="210"/>
        <v/>
      </c>
      <c r="CF208" s="98" t="str">
        <f t="shared" si="210"/>
        <v/>
      </c>
      <c r="CG208" s="98" t="str">
        <f t="shared" si="210"/>
        <v/>
      </c>
      <c r="CH208" s="98" t="str">
        <f t="shared" si="210"/>
        <v/>
      </c>
      <c r="CI208" s="98" t="str">
        <f t="shared" si="210"/>
        <v/>
      </c>
      <c r="CJ208" s="98" t="str">
        <f t="shared" si="210"/>
        <v/>
      </c>
      <c r="CK208" s="98" t="str">
        <f t="shared" si="210"/>
        <v/>
      </c>
      <c r="CL208" s="98" t="str">
        <f t="shared" si="210"/>
        <v/>
      </c>
      <c r="CM208" s="98" t="str">
        <f t="shared" si="210"/>
        <v/>
      </c>
      <c r="CN208" s="98" t="str">
        <f t="shared" si="210"/>
        <v/>
      </c>
      <c r="CO208" s="98" t="str">
        <f t="shared" si="210"/>
        <v/>
      </c>
      <c r="CP208" s="98" t="str">
        <f t="shared" si="208"/>
        <v/>
      </c>
      <c r="CQ208" s="98" t="str">
        <f t="shared" si="208"/>
        <v/>
      </c>
      <c r="CR208" s="98" t="str">
        <f t="shared" si="208"/>
        <v/>
      </c>
      <c r="CS208" s="98" t="str">
        <f t="shared" si="208"/>
        <v/>
      </c>
      <c r="CT208" s="98" t="str">
        <f t="shared" si="208"/>
        <v/>
      </c>
      <c r="CU208" s="98" t="str">
        <f t="shared" si="208"/>
        <v/>
      </c>
      <c r="CV208" s="98" t="str">
        <f t="shared" si="208"/>
        <v/>
      </c>
      <c r="CW208" s="98" t="str">
        <f t="shared" si="208"/>
        <v/>
      </c>
      <c r="CX208" s="98" t="str">
        <f t="shared" si="231"/>
        <v/>
      </c>
      <c r="CY208" s="98" t="str">
        <f t="shared" si="231"/>
        <v/>
      </c>
      <c r="CZ208" s="98" t="str">
        <f t="shared" si="231"/>
        <v/>
      </c>
      <c r="DA208" s="98" t="str">
        <f t="shared" si="231"/>
        <v/>
      </c>
      <c r="DB208" s="98" t="str">
        <f t="shared" si="231"/>
        <v/>
      </c>
      <c r="DC208" s="98" t="str">
        <f t="shared" si="231"/>
        <v/>
      </c>
      <c r="DD208" s="98" t="str">
        <f t="shared" si="231"/>
        <v/>
      </c>
      <c r="DE208" s="98" t="str">
        <f t="shared" si="231"/>
        <v/>
      </c>
      <c r="DF208" s="98" t="str">
        <f t="shared" si="231"/>
        <v/>
      </c>
      <c r="DG208" s="98" t="str">
        <f t="shared" si="223"/>
        <v/>
      </c>
      <c r="EE208" s="100">
        <f t="shared" ca="1" si="234"/>
        <v>0</v>
      </c>
      <c r="EF208" s="100">
        <f t="shared" ca="1" si="234"/>
        <v>227.69001363990498</v>
      </c>
      <c r="EG208" s="100">
        <f t="shared" ca="1" si="234"/>
        <v>416.25256883809084</v>
      </c>
      <c r="EH208" s="100">
        <f t="shared" ca="1" si="234"/>
        <v>569.80125273627777</v>
      </c>
      <c r="EI208" s="100">
        <f t="shared" ca="1" si="234"/>
        <v>692.06523135389125</v>
      </c>
      <c r="EJ208" s="100">
        <f t="shared" ca="1" si="234"/>
        <v>786.42292904337489</v>
      </c>
      <c r="EK208" s="100">
        <f t="shared" ca="1" si="234"/>
        <v>855.93287528772521</v>
      </c>
      <c r="EL208" s="100">
        <f t="shared" ca="1" si="234"/>
        <v>903.36195046699368</v>
      </c>
      <c r="EM208" s="100">
        <f t="shared" ca="1" si="234"/>
        <v>931.21124366688878</v>
      </c>
      <c r="EN208" s="100">
        <f t="shared" ca="1" si="234"/>
        <v>941.73971851194835</v>
      </c>
      <c r="EO208" s="100">
        <f t="shared" ca="1" si="234"/>
        <v>936.98586726410463</v>
      </c>
      <c r="EP208" s="100">
        <f t="shared" ca="1" si="234"/>
        <v>918.7875189296941</v>
      </c>
      <c r="EQ208" s="100">
        <f t="shared" ca="1" si="234"/>
        <v>888.79995376703801</v>
      </c>
      <c r="ER208" s="100">
        <f t="shared" ca="1" si="234"/>
        <v>848.51246429307605</v>
      </c>
      <c r="ES208" s="100">
        <f t="shared" ca="1" si="234"/>
        <v>799.2634915685851</v>
      </c>
      <c r="ET208" s="100">
        <f t="shared" ca="1" si="234"/>
        <v>742.25445512099179</v>
      </c>
      <c r="EU208" s="100">
        <f t="shared" ca="1" si="232"/>
        <v>678.56238527137043</v>
      </c>
      <c r="EV208" s="100">
        <f t="shared" ca="1" si="232"/>
        <v>609.1514578030077</v>
      </c>
      <c r="EW208" s="100">
        <f t="shared" ca="1" si="232"/>
        <v>534.88352278305456</v>
      </c>
      <c r="EX208" s="100">
        <f t="shared" ca="1" si="232"/>
        <v>456.5277118710552</v>
      </c>
      <c r="EY208" s="100">
        <f t="shared" ca="1" si="232"/>
        <v>374.76920156759888</v>
      </c>
      <c r="FA208" s="99">
        <f t="shared" ca="1" si="212"/>
        <v>0</v>
      </c>
      <c r="FB208" s="99">
        <f t="shared" ca="1" si="212"/>
        <v>0</v>
      </c>
      <c r="FC208" s="99">
        <f t="shared" ca="1" si="212"/>
        <v>0</v>
      </c>
      <c r="FD208" s="99">
        <f t="shared" ca="1" si="212"/>
        <v>0</v>
      </c>
      <c r="FE208" s="99">
        <f t="shared" ca="1" si="212"/>
        <v>0</v>
      </c>
      <c r="FF208" s="99">
        <f t="shared" ca="1" si="212"/>
        <v>0</v>
      </c>
      <c r="FG208" s="99">
        <f t="shared" ca="1" si="212"/>
        <v>0</v>
      </c>
      <c r="FH208" s="99">
        <f t="shared" ca="1" si="212"/>
        <v>0</v>
      </c>
      <c r="FI208" s="99">
        <f t="shared" ca="1" si="212"/>
        <v>0</v>
      </c>
      <c r="FJ208" s="99">
        <f t="shared" ca="1" si="212"/>
        <v>1</v>
      </c>
      <c r="FK208" s="99">
        <f t="shared" ca="1" si="212"/>
        <v>1</v>
      </c>
      <c r="FL208" s="99">
        <f t="shared" ca="1" si="212"/>
        <v>1</v>
      </c>
      <c r="FM208" s="99">
        <f t="shared" ca="1" si="212"/>
        <v>1</v>
      </c>
      <c r="FN208" s="99">
        <f t="shared" ca="1" si="212"/>
        <v>1</v>
      </c>
      <c r="FO208" s="99">
        <f t="shared" ca="1" si="212"/>
        <v>1</v>
      </c>
      <c r="FP208" s="99">
        <f t="shared" ref="FP208:GE223" ca="1" si="236">IF(AND($A208&gt;0,$B208&gt;0),IF((FP$61*EXP($D208-$B208*FP$61)-FP$61)&gt;$R$5*$H208,1,0),"")</f>
        <v>1</v>
      </c>
      <c r="FQ208" s="99">
        <f t="shared" ca="1" si="236"/>
        <v>1</v>
      </c>
      <c r="FR208" s="99">
        <f t="shared" ca="1" si="236"/>
        <v>1</v>
      </c>
      <c r="FS208" s="99">
        <f t="shared" ca="1" si="236"/>
        <v>1</v>
      </c>
      <c r="FT208" s="99">
        <f t="shared" ca="1" si="236"/>
        <v>1</v>
      </c>
      <c r="FU208" s="99">
        <f t="shared" ca="1" si="236"/>
        <v>0</v>
      </c>
      <c r="FV208" s="99">
        <f t="shared" ca="1" si="236"/>
        <v>0</v>
      </c>
      <c r="FW208" s="99">
        <f t="shared" ca="1" si="236"/>
        <v>0</v>
      </c>
      <c r="FX208" s="99">
        <f t="shared" ca="1" si="236"/>
        <v>0</v>
      </c>
      <c r="FY208" s="99">
        <f t="shared" ca="1" si="236"/>
        <v>0</v>
      </c>
      <c r="FZ208" s="99">
        <f t="shared" ca="1" si="236"/>
        <v>0</v>
      </c>
      <c r="GA208" s="99">
        <f t="shared" ca="1" si="236"/>
        <v>0</v>
      </c>
      <c r="GB208" s="99">
        <f t="shared" ca="1" si="236"/>
        <v>0</v>
      </c>
      <c r="GC208" s="99">
        <f t="shared" ca="1" si="236"/>
        <v>0</v>
      </c>
      <c r="GD208" s="99">
        <f t="shared" ca="1" si="236"/>
        <v>0</v>
      </c>
      <c r="GE208" s="99">
        <f t="shared" ca="1" si="236"/>
        <v>0</v>
      </c>
      <c r="GG208" s="99">
        <v>1</v>
      </c>
      <c r="GH208" s="99">
        <f t="shared" ca="1" si="222"/>
        <v>1</v>
      </c>
      <c r="GI208" s="99">
        <f t="shared" ca="1" si="235"/>
        <v>1</v>
      </c>
      <c r="GJ208" s="99">
        <f t="shared" ca="1" si="235"/>
        <v>1</v>
      </c>
      <c r="GK208" s="99">
        <f t="shared" ca="1" si="235"/>
        <v>1</v>
      </c>
      <c r="GL208" s="99">
        <f t="shared" ca="1" si="235"/>
        <v>1</v>
      </c>
      <c r="GM208" s="99">
        <f t="shared" ca="1" si="235"/>
        <v>1</v>
      </c>
      <c r="GN208" s="99">
        <f t="shared" ca="1" si="235"/>
        <v>1</v>
      </c>
      <c r="GO208" s="99">
        <f t="shared" ca="1" si="235"/>
        <v>1</v>
      </c>
      <c r="GP208" s="99">
        <f t="shared" ca="1" si="235"/>
        <v>0</v>
      </c>
      <c r="GQ208" s="99">
        <f t="shared" ca="1" si="235"/>
        <v>0</v>
      </c>
      <c r="GR208" s="99">
        <f t="shared" ca="1" si="235"/>
        <v>0</v>
      </c>
      <c r="GS208" s="99">
        <f t="shared" ca="1" si="235"/>
        <v>0</v>
      </c>
      <c r="GT208" s="99">
        <f t="shared" ca="1" si="235"/>
        <v>0</v>
      </c>
      <c r="GU208" s="99">
        <f t="shared" ca="1" si="235"/>
        <v>0</v>
      </c>
      <c r="GV208" s="99">
        <f t="shared" ca="1" si="235"/>
        <v>0</v>
      </c>
      <c r="GW208" s="99">
        <f t="shared" ca="1" si="235"/>
        <v>0</v>
      </c>
      <c r="GX208" s="99">
        <f t="shared" ca="1" si="235"/>
        <v>0</v>
      </c>
      <c r="GY208" s="99">
        <f t="shared" ca="1" si="235"/>
        <v>0</v>
      </c>
      <c r="GZ208" s="99">
        <f t="shared" ca="1" si="235"/>
        <v>0</v>
      </c>
      <c r="HA208" s="99">
        <f t="shared" ca="1" si="235"/>
        <v>0</v>
      </c>
      <c r="HB208" s="99">
        <f t="shared" ca="1" si="235"/>
        <v>0</v>
      </c>
      <c r="HC208" s="99">
        <f t="shared" ca="1" si="235"/>
        <v>0</v>
      </c>
      <c r="HD208" s="99">
        <f t="shared" ca="1" si="235"/>
        <v>0</v>
      </c>
      <c r="HE208" s="99">
        <f t="shared" ca="1" si="235"/>
        <v>0</v>
      </c>
      <c r="HF208" s="99">
        <f t="shared" ca="1" si="235"/>
        <v>0</v>
      </c>
      <c r="HG208" s="99">
        <f t="shared" ca="1" si="235"/>
        <v>0</v>
      </c>
      <c r="HH208" s="99">
        <f t="shared" ca="1" si="235"/>
        <v>0</v>
      </c>
      <c r="HI208" s="99">
        <f t="shared" ca="1" si="235"/>
        <v>0</v>
      </c>
      <c r="HJ208" s="99">
        <f t="shared" ca="1" si="235"/>
        <v>0</v>
      </c>
      <c r="HK208" s="99">
        <f t="shared" ca="1" si="235"/>
        <v>0</v>
      </c>
    </row>
    <row r="209" spans="1:219" x14ac:dyDescent="0.2">
      <c r="A209" s="96">
        <f t="shared" ca="1" si="213"/>
        <v>1.8367679209319085</v>
      </c>
      <c r="B209" s="97">
        <f t="shared" ca="1" si="214"/>
        <v>1.6793625656885839E-3</v>
      </c>
      <c r="C209" s="92">
        <f t="shared" ca="1" si="215"/>
        <v>0.32025604015133241</v>
      </c>
      <c r="D209" s="166">
        <f t="shared" ca="1" si="216"/>
        <v>1.8880498865586144</v>
      </c>
      <c r="E209" s="100">
        <f t="shared" ca="1" si="217"/>
        <v>1124.2657929465418</v>
      </c>
      <c r="F209" s="100">
        <f t="shared" ca="1" si="218"/>
        <v>413.5460032748594</v>
      </c>
      <c r="G209" s="100">
        <f t="shared" ca="1" si="219"/>
        <v>1364.2020680046342</v>
      </c>
      <c r="H209" s="99">
        <f t="shared" ca="1" si="220"/>
        <v>950.6560647297747</v>
      </c>
      <c r="I209" s="92">
        <f t="shared" ca="1" si="221"/>
        <v>0.69449367708992737</v>
      </c>
      <c r="J209" s="12" t="s">
        <v>236</v>
      </c>
      <c r="K209" s="98">
        <f t="shared" ca="1" si="233"/>
        <v>-0.30548730242062305</v>
      </c>
      <c r="L209" s="98">
        <f t="shared" ca="1" si="233"/>
        <v>-8.9535807650987675E-2</v>
      </c>
      <c r="M209" s="98">
        <f t="shared" ca="1" si="233"/>
        <v>-0.34336226058606156</v>
      </c>
      <c r="N209" s="98">
        <f t="shared" ca="1" si="233"/>
        <v>-0.22140342077627362</v>
      </c>
      <c r="O209" s="98">
        <f t="shared" ca="1" si="233"/>
        <v>0.69553890214948422</v>
      </c>
      <c r="P209" s="98">
        <f t="shared" ca="1" si="233"/>
        <v>0.2277237814158416</v>
      </c>
      <c r="Q209" s="98">
        <f t="shared" ca="1" si="233"/>
        <v>-0.30548730242062305</v>
      </c>
      <c r="R209" s="98">
        <f t="shared" ca="1" si="233"/>
        <v>-0.34336226058606156</v>
      </c>
      <c r="S209" s="98">
        <f t="shared" ca="1" si="233"/>
        <v>0.29888544450311849</v>
      </c>
      <c r="T209" s="98">
        <f t="shared" ca="1" si="233"/>
        <v>-0.17972388892729629</v>
      </c>
      <c r="U209" s="98">
        <f t="shared" ca="1" si="233"/>
        <v>0.25049910603626258</v>
      </c>
      <c r="V209" s="98">
        <f t="shared" ca="1" si="233"/>
        <v>4.0557972064697578E-2</v>
      </c>
      <c r="W209" s="98">
        <f t="shared" ca="1" si="233"/>
        <v>0.25049910603626258</v>
      </c>
      <c r="X209" s="98">
        <f t="shared" ca="1" si="233"/>
        <v>0.25049910603626258</v>
      </c>
      <c r="Y209" s="98">
        <f t="shared" ca="1" si="233"/>
        <v>-0.46439625153315622</v>
      </c>
      <c r="Z209" s="98">
        <f t="shared" ca="1" si="233"/>
        <v>0.29888544450311849</v>
      </c>
      <c r="AA209" s="98">
        <f t="shared" ca="1" si="229"/>
        <v>0.49234395099605333</v>
      </c>
      <c r="AB209" s="98">
        <f t="shared" ca="1" si="229"/>
        <v>-0.17519078138363231</v>
      </c>
      <c r="AC209" s="98">
        <f t="shared" ca="1" si="229"/>
        <v>0.36053724483293015</v>
      </c>
      <c r="AD209" s="98">
        <f t="shared" ca="1" si="229"/>
        <v>-0.22593459910359093</v>
      </c>
      <c r="AE209" s="98" t="str">
        <f t="shared" ca="1" si="229"/>
        <v/>
      </c>
      <c r="AF209" s="98" t="str">
        <f t="shared" ca="1" si="229"/>
        <v/>
      </c>
      <c r="AG209" s="98" t="str">
        <f t="shared" ca="1" si="229"/>
        <v/>
      </c>
      <c r="AH209" s="98" t="str">
        <f t="shared" ca="1" si="229"/>
        <v/>
      </c>
      <c r="AI209" s="98" t="str">
        <f t="shared" ca="1" si="229"/>
        <v/>
      </c>
      <c r="AJ209" s="98" t="str">
        <f t="shared" ca="1" si="229"/>
        <v/>
      </c>
      <c r="AK209" s="98" t="str">
        <f t="shared" ca="1" si="229"/>
        <v/>
      </c>
      <c r="AL209" s="98" t="str">
        <f t="shared" ca="1" si="229"/>
        <v/>
      </c>
      <c r="AM209" s="98" t="str">
        <f t="shared" ca="1" si="229"/>
        <v/>
      </c>
      <c r="AN209" s="98" t="str">
        <f t="shared" ca="1" si="229"/>
        <v/>
      </c>
      <c r="AO209" s="98" t="str">
        <f t="shared" ca="1" si="229"/>
        <v/>
      </c>
      <c r="AP209" s="98" t="str">
        <f t="shared" ca="1" si="230"/>
        <v/>
      </c>
      <c r="AQ209" s="98" t="str">
        <f t="shared" ca="1" si="230"/>
        <v/>
      </c>
      <c r="AR209" s="98" t="str">
        <f t="shared" ca="1" si="230"/>
        <v/>
      </c>
      <c r="AS209" s="98" t="str">
        <f t="shared" ca="1" si="230"/>
        <v/>
      </c>
      <c r="AT209" s="98" t="str">
        <f t="shared" ca="1" si="230"/>
        <v/>
      </c>
      <c r="AU209" s="98" t="str">
        <f t="shared" ca="1" si="230"/>
        <v/>
      </c>
      <c r="AV209" s="98" t="str">
        <f t="shared" ca="1" si="230"/>
        <v/>
      </c>
      <c r="AW209" s="98" t="str">
        <f t="shared" ca="1" si="230"/>
        <v/>
      </c>
      <c r="AX209" s="98" t="str">
        <f t="shared" ca="1" si="230"/>
        <v/>
      </c>
      <c r="AY209" s="98" t="str">
        <f t="shared" ca="1" si="226"/>
        <v/>
      </c>
      <c r="AZ209" s="98" t="str">
        <f t="shared" ca="1" si="226"/>
        <v/>
      </c>
      <c r="BA209" s="98" t="str">
        <f t="shared" ca="1" si="226"/>
        <v/>
      </c>
      <c r="BB209" s="98" t="str">
        <f t="shared" ca="1" si="226"/>
        <v/>
      </c>
      <c r="BC209" s="98" t="str">
        <f t="shared" ca="1" si="226"/>
        <v/>
      </c>
      <c r="BD209" s="98" t="str">
        <f t="shared" ca="1" si="226"/>
        <v/>
      </c>
      <c r="BE209" s="98" t="str">
        <f t="shared" ca="1" si="226"/>
        <v/>
      </c>
      <c r="BF209" s="98" t="str">
        <f t="shared" ca="1" si="226"/>
        <v/>
      </c>
      <c r="BG209" s="98" t="str">
        <f t="shared" ca="1" si="226"/>
        <v/>
      </c>
      <c r="BH209" s="98" t="str">
        <f t="shared" ca="1" si="226"/>
        <v/>
      </c>
      <c r="BJ209" s="98">
        <f t="shared" ca="1" si="228"/>
        <v>-0.3409128316748089</v>
      </c>
      <c r="BK209" s="98">
        <f t="shared" ca="1" si="228"/>
        <v>0.74240348577418003</v>
      </c>
      <c r="BL209" s="98">
        <f t="shared" ca="1" si="228"/>
        <v>0.38415925012573582</v>
      </c>
      <c r="BM209" s="98">
        <f t="shared" ca="1" si="228"/>
        <v>0.52554016810062187</v>
      </c>
      <c r="BN209" s="98">
        <f t="shared" ca="1" si="228"/>
        <v>1.4704368252780191</v>
      </c>
      <c r="BO209" s="98">
        <f t="shared" ca="1" si="228"/>
        <v>1.2230835796288082</v>
      </c>
      <c r="BP209" s="98">
        <f t="shared" ca="1" si="228"/>
        <v>0.54876586535717153</v>
      </c>
      <c r="BQ209" s="98">
        <f t="shared" ca="1" si="227"/>
        <v>0.4039849700251894</v>
      </c>
      <c r="BR209" s="98">
        <f t="shared" ca="1" si="227"/>
        <v>1.1734114162415263</v>
      </c>
      <c r="BS209" s="98">
        <f t="shared" ca="1" si="227"/>
        <v>0.6784266035623322</v>
      </c>
      <c r="BT209" s="98">
        <f t="shared" ca="1" si="199"/>
        <v>1.1287614349526864</v>
      </c>
      <c r="BU209" s="98">
        <f t="shared" ca="1" si="199"/>
        <v>0.90422998926413578</v>
      </c>
      <c r="BV209" s="98">
        <f t="shared" ca="1" si="199"/>
        <v>1.1687864764557525</v>
      </c>
      <c r="BW209" s="98">
        <f t="shared" ca="1" si="199"/>
        <v>1.0483223670241195</v>
      </c>
      <c r="BX209" s="98">
        <f t="shared" ca="1" si="199"/>
        <v>0.5254454617200387</v>
      </c>
      <c r="BY209" s="98">
        <f t="shared" ca="1" si="199"/>
        <v>1.3279036860022733</v>
      </c>
      <c r="BZ209" s="98">
        <f t="shared" ca="1" si="199"/>
        <v>1.3948743743362004</v>
      </c>
      <c r="CA209" s="98">
        <f t="shared" ca="1" si="199"/>
        <v>0.67362417357015447</v>
      </c>
      <c r="CB209" s="98">
        <f t="shared" ca="1" si="210"/>
        <v>1.1554950425262183</v>
      </c>
      <c r="CC209" s="98">
        <f t="shared" ca="1" si="210"/>
        <v>0.28590947648212672</v>
      </c>
      <c r="CD209" s="98" t="str">
        <f t="shared" si="210"/>
        <v/>
      </c>
      <c r="CE209" s="98" t="str">
        <f t="shared" si="210"/>
        <v/>
      </c>
      <c r="CF209" s="98" t="str">
        <f t="shared" si="210"/>
        <v/>
      </c>
      <c r="CG209" s="98" t="str">
        <f t="shared" si="210"/>
        <v/>
      </c>
      <c r="CH209" s="98" t="str">
        <f t="shared" si="210"/>
        <v/>
      </c>
      <c r="CI209" s="98" t="str">
        <f t="shared" si="210"/>
        <v/>
      </c>
      <c r="CJ209" s="98" t="str">
        <f t="shared" si="210"/>
        <v/>
      </c>
      <c r="CK209" s="98" t="str">
        <f t="shared" si="210"/>
        <v/>
      </c>
      <c r="CL209" s="98" t="str">
        <f t="shared" si="210"/>
        <v/>
      </c>
      <c r="CM209" s="98" t="str">
        <f t="shared" si="210"/>
        <v/>
      </c>
      <c r="CN209" s="98" t="str">
        <f t="shared" si="210"/>
        <v/>
      </c>
      <c r="CO209" s="98" t="str">
        <f t="shared" si="210"/>
        <v/>
      </c>
      <c r="CP209" s="98" t="str">
        <f t="shared" si="208"/>
        <v/>
      </c>
      <c r="CQ209" s="98" t="str">
        <f t="shared" si="208"/>
        <v/>
      </c>
      <c r="CR209" s="98" t="str">
        <f t="shared" si="208"/>
        <v/>
      </c>
      <c r="CS209" s="98" t="str">
        <f t="shared" si="208"/>
        <v/>
      </c>
      <c r="CT209" s="98" t="str">
        <f t="shared" si="208"/>
        <v/>
      </c>
      <c r="CU209" s="98" t="str">
        <f t="shared" si="208"/>
        <v/>
      </c>
      <c r="CV209" s="98" t="str">
        <f t="shared" si="208"/>
        <v/>
      </c>
      <c r="CW209" s="98" t="str">
        <f t="shared" si="208"/>
        <v/>
      </c>
      <c r="CX209" s="98" t="str">
        <f t="shared" si="231"/>
        <v/>
      </c>
      <c r="CY209" s="98" t="str">
        <f t="shared" si="231"/>
        <v/>
      </c>
      <c r="CZ209" s="98" t="str">
        <f t="shared" si="231"/>
        <v/>
      </c>
      <c r="DA209" s="98" t="str">
        <f t="shared" si="231"/>
        <v/>
      </c>
      <c r="DB209" s="98" t="str">
        <f t="shared" si="231"/>
        <v/>
      </c>
      <c r="DC209" s="98" t="str">
        <f t="shared" si="231"/>
        <v/>
      </c>
      <c r="DD209" s="98" t="str">
        <f t="shared" si="231"/>
        <v/>
      </c>
      <c r="DE209" s="98" t="str">
        <f t="shared" si="231"/>
        <v/>
      </c>
      <c r="DF209" s="98" t="str">
        <f t="shared" si="231"/>
        <v/>
      </c>
      <c r="DG209" s="98" t="str">
        <f t="shared" si="223"/>
        <v/>
      </c>
      <c r="EE209" s="100">
        <f t="shared" ca="1" si="234"/>
        <v>0</v>
      </c>
      <c r="EF209" s="100">
        <f t="shared" ca="1" si="234"/>
        <v>260.26409525222141</v>
      </c>
      <c r="EG209" s="100">
        <f t="shared" ca="1" si="234"/>
        <v>468.93671329589336</v>
      </c>
      <c r="EH209" s="100">
        <f t="shared" ca="1" si="234"/>
        <v>632.42223419648508</v>
      </c>
      <c r="EI209" s="100">
        <f t="shared" ca="1" si="234"/>
        <v>756.41835654170154</v>
      </c>
      <c r="EJ209" s="100">
        <f t="shared" ca="1" si="234"/>
        <v>845.98920151819232</v>
      </c>
      <c r="EK209" s="100">
        <f t="shared" ca="1" si="234"/>
        <v>905.63115708694568</v>
      </c>
      <c r="EL209" s="100">
        <f t="shared" ca="1" si="234"/>
        <v>939.33216320468568</v>
      </c>
      <c r="EM209" s="100">
        <f t="shared" ca="1" si="234"/>
        <v>950.62507274293398</v>
      </c>
      <c r="EN209" s="100">
        <f t="shared" ca="1" si="234"/>
        <v>942.63566263296741</v>
      </c>
      <c r="EO209" s="100">
        <f t="shared" ca="1" si="234"/>
        <v>918.12581524626898</v>
      </c>
      <c r="EP209" s="100">
        <f t="shared" ca="1" si="234"/>
        <v>879.53234059018098</v>
      </c>
      <c r="EQ209" s="100">
        <f t="shared" ca="1" si="234"/>
        <v>829.00186508859838</v>
      </c>
      <c r="ER209" s="100">
        <f t="shared" ca="1" si="234"/>
        <v>768.42217210140564</v>
      </c>
      <c r="ES209" s="100">
        <f t="shared" ca="1" si="234"/>
        <v>699.45034252684377</v>
      </c>
      <c r="ET209" s="100">
        <f t="shared" ca="1" si="234"/>
        <v>623.53801047612649</v>
      </c>
      <c r="EU209" s="100">
        <f t="shared" ca="1" si="232"/>
        <v>541.95401878976372</v>
      </c>
      <c r="EV209" s="100">
        <f t="shared" ca="1" si="232"/>
        <v>455.80473178973841</v>
      </c>
      <c r="EW209" s="100">
        <f t="shared" ca="1" si="232"/>
        <v>366.05223786704278</v>
      </c>
      <c r="EX209" s="100">
        <f t="shared" ca="1" si="232"/>
        <v>273.53065205050609</v>
      </c>
      <c r="EY209" s="100">
        <f t="shared" ca="1" si="232"/>
        <v>178.96070837263892</v>
      </c>
      <c r="FA209" s="99">
        <f t="shared" ref="FA209:FP224" ca="1" si="237">IF(AND($A209&gt;0,$B209&gt;0),IF((FA$61*EXP($D209-$B209*FA$61)-FA$61)&gt;$R$5*$H209,1,0),"")</f>
        <v>0</v>
      </c>
      <c r="FB209" s="99">
        <f t="shared" ca="1" si="237"/>
        <v>0</v>
      </c>
      <c r="FC209" s="99">
        <f t="shared" ca="1" si="237"/>
        <v>0</v>
      </c>
      <c r="FD209" s="99">
        <f t="shared" ca="1" si="237"/>
        <v>0</v>
      </c>
      <c r="FE209" s="99">
        <f t="shared" ca="1" si="237"/>
        <v>0</v>
      </c>
      <c r="FF209" s="99">
        <f t="shared" ca="1" si="237"/>
        <v>0</v>
      </c>
      <c r="FG209" s="99">
        <f t="shared" ca="1" si="237"/>
        <v>0</v>
      </c>
      <c r="FH209" s="99">
        <f t="shared" ca="1" si="237"/>
        <v>0</v>
      </c>
      <c r="FI209" s="99">
        <f t="shared" ca="1" si="237"/>
        <v>1</v>
      </c>
      <c r="FJ209" s="99">
        <f t="shared" ca="1" si="237"/>
        <v>1</v>
      </c>
      <c r="FK209" s="99">
        <f t="shared" ca="1" si="237"/>
        <v>1</v>
      </c>
      <c r="FL209" s="99">
        <f t="shared" ca="1" si="237"/>
        <v>1</v>
      </c>
      <c r="FM209" s="99">
        <f t="shared" ca="1" si="237"/>
        <v>1</v>
      </c>
      <c r="FN209" s="99">
        <f t="shared" ca="1" si="237"/>
        <v>1</v>
      </c>
      <c r="FO209" s="99">
        <f t="shared" ca="1" si="237"/>
        <v>1</v>
      </c>
      <c r="FP209" s="99">
        <f t="shared" ca="1" si="237"/>
        <v>1</v>
      </c>
      <c r="FQ209" s="99">
        <f t="shared" ca="1" si="236"/>
        <v>1</v>
      </c>
      <c r="FR209" s="99">
        <f t="shared" ca="1" si="236"/>
        <v>1</v>
      </c>
      <c r="FS209" s="99">
        <f t="shared" ca="1" si="236"/>
        <v>0</v>
      </c>
      <c r="FT209" s="99">
        <f t="shared" ca="1" si="236"/>
        <v>0</v>
      </c>
      <c r="FU209" s="99">
        <f t="shared" ca="1" si="236"/>
        <v>0</v>
      </c>
      <c r="FV209" s="99">
        <f t="shared" ca="1" si="236"/>
        <v>0</v>
      </c>
      <c r="FW209" s="99">
        <f t="shared" ca="1" si="236"/>
        <v>0</v>
      </c>
      <c r="FX209" s="99">
        <f t="shared" ca="1" si="236"/>
        <v>0</v>
      </c>
      <c r="FY209" s="99">
        <f t="shared" ca="1" si="236"/>
        <v>0</v>
      </c>
      <c r="FZ209" s="99">
        <f t="shared" ca="1" si="236"/>
        <v>0</v>
      </c>
      <c r="GA209" s="99">
        <f t="shared" ca="1" si="236"/>
        <v>0</v>
      </c>
      <c r="GB209" s="99">
        <f t="shared" ca="1" si="236"/>
        <v>0</v>
      </c>
      <c r="GC209" s="99">
        <f t="shared" ca="1" si="236"/>
        <v>0</v>
      </c>
      <c r="GD209" s="99">
        <f t="shared" ca="1" si="236"/>
        <v>0</v>
      </c>
      <c r="GE209" s="99">
        <f t="shared" ca="1" si="236"/>
        <v>0</v>
      </c>
      <c r="GG209" s="99">
        <v>1</v>
      </c>
      <c r="GH209" s="99">
        <f t="shared" ca="1" si="222"/>
        <v>1</v>
      </c>
      <c r="GI209" s="99">
        <f t="shared" ca="1" si="235"/>
        <v>1</v>
      </c>
      <c r="GJ209" s="99">
        <f t="shared" ca="1" si="235"/>
        <v>1</v>
      </c>
      <c r="GK209" s="99">
        <f t="shared" ca="1" si="235"/>
        <v>1</v>
      </c>
      <c r="GL209" s="99">
        <f t="shared" ca="1" si="235"/>
        <v>1</v>
      </c>
      <c r="GM209" s="99">
        <f t="shared" ca="1" si="235"/>
        <v>1</v>
      </c>
      <c r="GN209" s="99">
        <f t="shared" ca="1" si="235"/>
        <v>1</v>
      </c>
      <c r="GO209" s="99">
        <f t="shared" ca="1" si="235"/>
        <v>0</v>
      </c>
      <c r="GP209" s="99">
        <f t="shared" ca="1" si="235"/>
        <v>0</v>
      </c>
      <c r="GQ209" s="99">
        <f t="shared" ca="1" si="235"/>
        <v>0</v>
      </c>
      <c r="GR209" s="99">
        <f t="shared" ca="1" si="235"/>
        <v>0</v>
      </c>
      <c r="GS209" s="99">
        <f t="shared" ca="1" si="235"/>
        <v>0</v>
      </c>
      <c r="GT209" s="99">
        <f t="shared" ca="1" si="235"/>
        <v>0</v>
      </c>
      <c r="GU209" s="99">
        <f t="shared" ca="1" si="235"/>
        <v>0</v>
      </c>
      <c r="GV209" s="99">
        <f t="shared" ca="1" si="235"/>
        <v>0</v>
      </c>
      <c r="GW209" s="99">
        <f t="shared" ca="1" si="235"/>
        <v>0</v>
      </c>
      <c r="GX209" s="99">
        <f t="shared" ca="1" si="235"/>
        <v>0</v>
      </c>
      <c r="GY209" s="99">
        <f t="shared" ca="1" si="235"/>
        <v>0</v>
      </c>
      <c r="GZ209" s="99">
        <f t="shared" ca="1" si="235"/>
        <v>0</v>
      </c>
      <c r="HA209" s="99">
        <f t="shared" ca="1" si="235"/>
        <v>0</v>
      </c>
      <c r="HB209" s="99">
        <f t="shared" ca="1" si="235"/>
        <v>0</v>
      </c>
      <c r="HC209" s="99">
        <f t="shared" ca="1" si="235"/>
        <v>0</v>
      </c>
      <c r="HD209" s="99">
        <f t="shared" ca="1" si="235"/>
        <v>0</v>
      </c>
      <c r="HE209" s="99">
        <f t="shared" ca="1" si="235"/>
        <v>0</v>
      </c>
      <c r="HF209" s="99">
        <f t="shared" ca="1" si="235"/>
        <v>0</v>
      </c>
      <c r="HG209" s="99">
        <f t="shared" ca="1" si="235"/>
        <v>0</v>
      </c>
      <c r="HH209" s="99">
        <f t="shared" ca="1" si="235"/>
        <v>0</v>
      </c>
      <c r="HI209" s="99">
        <f t="shared" ca="1" si="235"/>
        <v>0</v>
      </c>
      <c r="HJ209" s="99">
        <f t="shared" ca="1" si="235"/>
        <v>0</v>
      </c>
      <c r="HK209" s="99">
        <f t="shared" ca="1" si="235"/>
        <v>0</v>
      </c>
    </row>
    <row r="210" spans="1:219" x14ac:dyDescent="0.2">
      <c r="A210" s="96">
        <f t="shared" ca="1" si="213"/>
        <v>1.0666701503356402</v>
      </c>
      <c r="B210" s="97">
        <f t="shared" ca="1" si="214"/>
        <v>4.8108044871944186E-4</v>
      </c>
      <c r="C210" s="92">
        <f t="shared" ca="1" si="215"/>
        <v>0.35006024996378377</v>
      </c>
      <c r="D210" s="166">
        <f t="shared" ca="1" si="216"/>
        <v>1.1279412396379935</v>
      </c>
      <c r="E210" s="100">
        <f t="shared" ca="1" si="217"/>
        <v>2344.6000406800781</v>
      </c>
      <c r="F210" s="100">
        <f t="shared" ca="1" si="218"/>
        <v>987.18004499624055</v>
      </c>
      <c r="G210" s="100">
        <f t="shared" ca="1" si="219"/>
        <v>1896.7186765957381</v>
      </c>
      <c r="H210" s="99">
        <f t="shared" ca="1" si="220"/>
        <v>909.53863159949753</v>
      </c>
      <c r="I210" s="92">
        <f t="shared" ca="1" si="221"/>
        <v>0.47491301901367017</v>
      </c>
      <c r="J210" s="12" t="s">
        <v>237</v>
      </c>
      <c r="K210" s="98">
        <f t="shared" ca="1" si="233"/>
        <v>0.69553890214948422</v>
      </c>
      <c r="L210" s="98">
        <f t="shared" ca="1" si="233"/>
        <v>-0.22140342077627362</v>
      </c>
      <c r="M210" s="98">
        <f t="shared" ca="1" si="233"/>
        <v>0.47240009692301621</v>
      </c>
      <c r="N210" s="98">
        <f t="shared" ca="1" si="233"/>
        <v>4.0557972064697578E-2</v>
      </c>
      <c r="O210" s="98">
        <f t="shared" ca="1" si="233"/>
        <v>-0.30548730242062305</v>
      </c>
      <c r="P210" s="98">
        <f t="shared" ca="1" si="233"/>
        <v>-0.20967214614503482</v>
      </c>
      <c r="Q210" s="98">
        <f t="shared" ca="1" si="233"/>
        <v>-8.9535807650987675E-2</v>
      </c>
      <c r="R210" s="98">
        <f t="shared" ca="1" si="233"/>
        <v>-0.17519078138363231</v>
      </c>
      <c r="S210" s="98">
        <f t="shared" ca="1" si="233"/>
        <v>-8.9535807650987675E-2</v>
      </c>
      <c r="T210" s="98">
        <f t="shared" ca="1" si="233"/>
        <v>-0.73992756657132575</v>
      </c>
      <c r="U210" s="98">
        <f t="shared" ca="1" si="233"/>
        <v>-0.34336226058606156</v>
      </c>
      <c r="V210" s="98">
        <f t="shared" ca="1" si="233"/>
        <v>-0.22593459910359093</v>
      </c>
      <c r="W210" s="98">
        <f t="shared" ca="1" si="233"/>
        <v>0.47240009692301621</v>
      </c>
      <c r="X210" s="98">
        <f t="shared" ca="1" si="233"/>
        <v>4.0557972064697578E-2</v>
      </c>
      <c r="Y210" s="98">
        <f t="shared" ca="1" si="233"/>
        <v>0.49234395099605333</v>
      </c>
      <c r="Z210" s="98">
        <f t="shared" ca="1" si="233"/>
        <v>-8.9535807650987675E-2</v>
      </c>
      <c r="AA210" s="98">
        <f t="shared" ca="1" si="229"/>
        <v>0.49234395099605333</v>
      </c>
      <c r="AB210" s="98">
        <f t="shared" ca="1" si="229"/>
        <v>-0.34336226058606156</v>
      </c>
      <c r="AC210" s="98">
        <f t="shared" ca="1" si="229"/>
        <v>-0.17972388892729629</v>
      </c>
      <c r="AD210" s="98">
        <f t="shared" ca="1" si="229"/>
        <v>-8.9535807650987675E-2</v>
      </c>
      <c r="AE210" s="98" t="str">
        <f t="shared" ca="1" si="229"/>
        <v/>
      </c>
      <c r="AF210" s="98" t="str">
        <f t="shared" ca="1" si="229"/>
        <v/>
      </c>
      <c r="AG210" s="98" t="str">
        <f t="shared" ca="1" si="229"/>
        <v/>
      </c>
      <c r="AH210" s="98" t="str">
        <f t="shared" ca="1" si="229"/>
        <v/>
      </c>
      <c r="AI210" s="98" t="str">
        <f t="shared" ca="1" si="229"/>
        <v/>
      </c>
      <c r="AJ210" s="98" t="str">
        <f t="shared" ca="1" si="229"/>
        <v/>
      </c>
      <c r="AK210" s="98" t="str">
        <f t="shared" ca="1" si="229"/>
        <v/>
      </c>
      <c r="AL210" s="98" t="str">
        <f t="shared" ca="1" si="229"/>
        <v/>
      </c>
      <c r="AM210" s="98" t="str">
        <f t="shared" ca="1" si="229"/>
        <v/>
      </c>
      <c r="AN210" s="98" t="str">
        <f t="shared" ca="1" si="229"/>
        <v/>
      </c>
      <c r="AO210" s="98" t="str">
        <f t="shared" ca="1" si="229"/>
        <v/>
      </c>
      <c r="AP210" s="98" t="str">
        <f t="shared" ca="1" si="230"/>
        <v/>
      </c>
      <c r="AQ210" s="98" t="str">
        <f t="shared" ca="1" si="230"/>
        <v/>
      </c>
      <c r="AR210" s="98" t="str">
        <f t="shared" ca="1" si="230"/>
        <v/>
      </c>
      <c r="AS210" s="98" t="str">
        <f t="shared" ca="1" si="230"/>
        <v/>
      </c>
      <c r="AT210" s="98" t="str">
        <f t="shared" ca="1" si="230"/>
        <v/>
      </c>
      <c r="AU210" s="98" t="str">
        <f t="shared" ca="1" si="230"/>
        <v/>
      </c>
      <c r="AV210" s="98" t="str">
        <f t="shared" ca="1" si="230"/>
        <v/>
      </c>
      <c r="AW210" s="98" t="str">
        <f t="shared" ca="1" si="230"/>
        <v/>
      </c>
      <c r="AX210" s="98" t="str">
        <f t="shared" ca="1" si="230"/>
        <v/>
      </c>
      <c r="AY210" s="98" t="str">
        <f t="shared" ca="1" si="226"/>
        <v/>
      </c>
      <c r="AZ210" s="98" t="str">
        <f t="shared" ca="1" si="226"/>
        <v/>
      </c>
      <c r="BA210" s="98" t="str">
        <f t="shared" ca="1" si="226"/>
        <v/>
      </c>
      <c r="BB210" s="98" t="str">
        <f t="shared" ca="1" si="226"/>
        <v/>
      </c>
      <c r="BC210" s="98" t="str">
        <f t="shared" ca="1" si="226"/>
        <v/>
      </c>
      <c r="BD210" s="98" t="str">
        <f t="shared" ca="1" si="226"/>
        <v/>
      </c>
      <c r="BE210" s="98" t="str">
        <f t="shared" ca="1" si="226"/>
        <v/>
      </c>
      <c r="BF210" s="98" t="str">
        <f t="shared" ca="1" si="226"/>
        <v/>
      </c>
      <c r="BG210" s="98" t="str">
        <f t="shared" ca="1" si="226"/>
        <v/>
      </c>
      <c r="BH210" s="98" t="str">
        <f t="shared" ca="1" si="226"/>
        <v/>
      </c>
      <c r="BJ210" s="98">
        <f t="shared" ca="1" si="228"/>
        <v>0.66011337289529837</v>
      </c>
      <c r="BK210" s="98">
        <f t="shared" ca="1" si="228"/>
        <v>0.61053587264889408</v>
      </c>
      <c r="BL210" s="98">
        <f t="shared" ca="1" si="228"/>
        <v>1.1999216076348136</v>
      </c>
      <c r="BM210" s="98">
        <f t="shared" ca="1" si="228"/>
        <v>0.78750156094159307</v>
      </c>
      <c r="BN210" s="98">
        <f t="shared" ca="1" si="228"/>
        <v>0.46941062070791173</v>
      </c>
      <c r="BO210" s="98">
        <f t="shared" ca="1" si="228"/>
        <v>0.78568765206793179</v>
      </c>
      <c r="BP210" s="98">
        <f t="shared" ca="1" si="228"/>
        <v>0.76471736012680691</v>
      </c>
      <c r="BQ210" s="98">
        <f t="shared" ca="1" si="227"/>
        <v>0.57215644922761866</v>
      </c>
      <c r="BR210" s="98">
        <f t="shared" ca="1" si="227"/>
        <v>0.78499016408742028</v>
      </c>
      <c r="BS210" s="98">
        <f t="shared" ca="1" si="227"/>
        <v>0.11822292591830275</v>
      </c>
      <c r="BT210" s="98">
        <f t="shared" ca="1" si="199"/>
        <v>0.5349000683303623</v>
      </c>
      <c r="BU210" s="98">
        <f t="shared" ca="1" si="199"/>
        <v>0.63773741809584727</v>
      </c>
      <c r="BV210" s="98">
        <f t="shared" ca="1" si="199"/>
        <v>1.3906874673425063</v>
      </c>
      <c r="BW210" s="98">
        <f t="shared" ca="1" si="199"/>
        <v>0.83838123305255452</v>
      </c>
      <c r="BX210" s="98">
        <f t="shared" ca="1" si="199"/>
        <v>1.4821856642492484</v>
      </c>
      <c r="BY210" s="98">
        <f t="shared" ca="1" si="199"/>
        <v>0.93948243384816721</v>
      </c>
      <c r="BZ210" s="98">
        <f t="shared" ca="1" si="199"/>
        <v>1.3948743743362004</v>
      </c>
      <c r="CA210" s="98">
        <f t="shared" ca="1" si="199"/>
        <v>0.50545269436772522</v>
      </c>
      <c r="CB210" s="98">
        <f t="shared" ca="1" si="210"/>
        <v>0.61523390876599193</v>
      </c>
      <c r="CC210" s="98">
        <f t="shared" ca="1" si="210"/>
        <v>0.42230826793472998</v>
      </c>
      <c r="CD210" s="98" t="str">
        <f t="shared" si="210"/>
        <v/>
      </c>
      <c r="CE210" s="98" t="str">
        <f t="shared" si="210"/>
        <v/>
      </c>
      <c r="CF210" s="98" t="str">
        <f t="shared" si="210"/>
        <v/>
      </c>
      <c r="CG210" s="98" t="str">
        <f t="shared" si="210"/>
        <v/>
      </c>
      <c r="CH210" s="98" t="str">
        <f t="shared" si="210"/>
        <v/>
      </c>
      <c r="CI210" s="98" t="str">
        <f t="shared" si="210"/>
        <v/>
      </c>
      <c r="CJ210" s="98" t="str">
        <f t="shared" si="210"/>
        <v/>
      </c>
      <c r="CK210" s="98" t="str">
        <f t="shared" si="210"/>
        <v/>
      </c>
      <c r="CL210" s="98" t="str">
        <f t="shared" si="210"/>
        <v/>
      </c>
      <c r="CM210" s="98" t="str">
        <f t="shared" si="210"/>
        <v/>
      </c>
      <c r="CN210" s="98" t="str">
        <f t="shared" si="210"/>
        <v/>
      </c>
      <c r="CO210" s="98" t="str">
        <f t="shared" si="210"/>
        <v/>
      </c>
      <c r="CP210" s="98" t="str">
        <f t="shared" si="208"/>
        <v/>
      </c>
      <c r="CQ210" s="98" t="str">
        <f t="shared" si="208"/>
        <v/>
      </c>
      <c r="CR210" s="98" t="str">
        <f t="shared" si="208"/>
        <v/>
      </c>
      <c r="CS210" s="98" t="str">
        <f t="shared" si="208"/>
        <v/>
      </c>
      <c r="CT210" s="98" t="str">
        <f t="shared" si="208"/>
        <v/>
      </c>
      <c r="CU210" s="98" t="str">
        <f t="shared" si="208"/>
        <v/>
      </c>
      <c r="CV210" s="98" t="str">
        <f t="shared" si="208"/>
        <v/>
      </c>
      <c r="CW210" s="98" t="str">
        <f t="shared" si="208"/>
        <v/>
      </c>
      <c r="CX210" s="98" t="str">
        <f t="shared" si="231"/>
        <v/>
      </c>
      <c r="CY210" s="98" t="str">
        <f t="shared" si="231"/>
        <v/>
      </c>
      <c r="CZ210" s="98" t="str">
        <f t="shared" si="231"/>
        <v/>
      </c>
      <c r="DA210" s="98" t="str">
        <f t="shared" si="231"/>
        <v/>
      </c>
      <c r="DB210" s="98" t="str">
        <f t="shared" si="231"/>
        <v/>
      </c>
      <c r="DC210" s="98" t="str">
        <f t="shared" si="231"/>
        <v/>
      </c>
      <c r="DD210" s="98" t="str">
        <f t="shared" si="231"/>
        <v/>
      </c>
      <c r="DE210" s="98" t="str">
        <f t="shared" si="231"/>
        <v/>
      </c>
      <c r="DF210" s="98" t="str">
        <f t="shared" si="231"/>
        <v/>
      </c>
      <c r="DG210" s="98" t="str">
        <f t="shared" si="223"/>
        <v/>
      </c>
      <c r="EE210" s="100">
        <f t="shared" ca="1" si="234"/>
        <v>0</v>
      </c>
      <c r="EF210" s="100">
        <f t="shared" ca="1" si="234"/>
        <v>103.58538137170011</v>
      </c>
      <c r="EG210" s="100">
        <f t="shared" ca="1" si="234"/>
        <v>199.59250199610725</v>
      </c>
      <c r="EH210" s="100">
        <f t="shared" ca="1" si="234"/>
        <v>288.29920675446283</v>
      </c>
      <c r="EI210" s="100">
        <f t="shared" ca="1" si="234"/>
        <v>369.97428564728699</v>
      </c>
      <c r="EJ210" s="100">
        <f t="shared" ca="1" si="234"/>
        <v>444.87775044671673</v>
      </c>
      <c r="EK210" s="100">
        <f t="shared" ca="1" si="234"/>
        <v>513.26110323442754</v>
      </c>
      <c r="EL210" s="100">
        <f t="shared" ca="1" si="234"/>
        <v>575.36759705653367</v>
      </c>
      <c r="EM210" s="100">
        <f t="shared" ca="1" si="234"/>
        <v>631.43248892038901</v>
      </c>
      <c r="EN210" s="100">
        <f t="shared" ca="1" si="234"/>
        <v>681.68328535193348</v>
      </c>
      <c r="EO210" s="100">
        <f t="shared" ca="1" si="234"/>
        <v>726.33998072611007</v>
      </c>
      <c r="EP210" s="100">
        <f t="shared" ca="1" si="234"/>
        <v>765.61528857693668</v>
      </c>
      <c r="EQ210" s="100">
        <f t="shared" ca="1" si="234"/>
        <v>799.71486608803616</v>
      </c>
      <c r="ER210" s="100">
        <f t="shared" ca="1" si="234"/>
        <v>828.83753195880183</v>
      </c>
      <c r="ES210" s="100">
        <f t="shared" ca="1" si="234"/>
        <v>853.17547783591021</v>
      </c>
      <c r="ET210" s="100">
        <f t="shared" ca="1" si="234"/>
        <v>872.91447349458542</v>
      </c>
      <c r="EU210" s="100">
        <f t="shared" ca="1" si="232"/>
        <v>888.23406594883022</v>
      </c>
      <c r="EV210" s="100">
        <f t="shared" ca="1" si="232"/>
        <v>899.30777266483085</v>
      </c>
      <c r="EW210" s="100">
        <f t="shared" ca="1" si="232"/>
        <v>906.30326904684284</v>
      </c>
      <c r="EX210" s="100">
        <f t="shared" ca="1" si="232"/>
        <v>909.38257036011566</v>
      </c>
      <c r="EY210" s="100">
        <f t="shared" ca="1" si="232"/>
        <v>908.70220825079105</v>
      </c>
      <c r="FA210" s="99">
        <f t="shared" ca="1" si="237"/>
        <v>0</v>
      </c>
      <c r="FB210" s="99">
        <f t="shared" ca="1" si="237"/>
        <v>0</v>
      </c>
      <c r="FC210" s="99">
        <f t="shared" ca="1" si="237"/>
        <v>0</v>
      </c>
      <c r="FD210" s="99">
        <f t="shared" ca="1" si="237"/>
        <v>0</v>
      </c>
      <c r="FE210" s="99">
        <f t="shared" ca="1" si="237"/>
        <v>0</v>
      </c>
      <c r="FF210" s="99">
        <f t="shared" ca="1" si="237"/>
        <v>0</v>
      </c>
      <c r="FG210" s="99">
        <f t="shared" ca="1" si="237"/>
        <v>0</v>
      </c>
      <c r="FH210" s="99">
        <f t="shared" ca="1" si="237"/>
        <v>0</v>
      </c>
      <c r="FI210" s="99">
        <f t="shared" ca="1" si="237"/>
        <v>0</v>
      </c>
      <c r="FJ210" s="99">
        <f t="shared" ca="1" si="237"/>
        <v>0</v>
      </c>
      <c r="FK210" s="99">
        <f t="shared" ca="1" si="237"/>
        <v>0</v>
      </c>
      <c r="FL210" s="99">
        <f t="shared" ca="1" si="237"/>
        <v>0</v>
      </c>
      <c r="FM210" s="99">
        <f t="shared" ca="1" si="237"/>
        <v>0</v>
      </c>
      <c r="FN210" s="99">
        <f t="shared" ca="1" si="237"/>
        <v>0</v>
      </c>
      <c r="FO210" s="99">
        <f t="shared" ca="1" si="237"/>
        <v>0</v>
      </c>
      <c r="FP210" s="99">
        <f t="shared" ca="1" si="237"/>
        <v>0</v>
      </c>
      <c r="FQ210" s="99">
        <f t="shared" ca="1" si="236"/>
        <v>0</v>
      </c>
      <c r="FR210" s="99">
        <f t="shared" ca="1" si="236"/>
        <v>0</v>
      </c>
      <c r="FS210" s="99">
        <f t="shared" ca="1" si="236"/>
        <v>0</v>
      </c>
      <c r="FT210" s="99">
        <f t="shared" ca="1" si="236"/>
        <v>1</v>
      </c>
      <c r="FU210" s="99">
        <f t="shared" ca="1" si="236"/>
        <v>1</v>
      </c>
      <c r="FV210" s="99">
        <f t="shared" ca="1" si="236"/>
        <v>1</v>
      </c>
      <c r="FW210" s="99">
        <f t="shared" ca="1" si="236"/>
        <v>1</v>
      </c>
      <c r="FX210" s="99">
        <f t="shared" ca="1" si="236"/>
        <v>1</v>
      </c>
      <c r="FY210" s="99">
        <f t="shared" ca="1" si="236"/>
        <v>1</v>
      </c>
      <c r="FZ210" s="99">
        <f t="shared" ca="1" si="236"/>
        <v>1</v>
      </c>
      <c r="GA210" s="99">
        <f t="shared" ca="1" si="236"/>
        <v>1</v>
      </c>
      <c r="GB210" s="99">
        <f t="shared" ca="1" si="236"/>
        <v>1</v>
      </c>
      <c r="GC210" s="99">
        <f t="shared" ca="1" si="236"/>
        <v>1</v>
      </c>
      <c r="GD210" s="99">
        <f t="shared" ca="1" si="236"/>
        <v>1</v>
      </c>
      <c r="GE210" s="99">
        <f t="shared" ca="1" si="236"/>
        <v>1</v>
      </c>
      <c r="GG210" s="99">
        <v>1</v>
      </c>
      <c r="GH210" s="99">
        <f t="shared" ca="1" si="222"/>
        <v>1</v>
      </c>
      <c r="GI210" s="99">
        <f t="shared" ca="1" si="235"/>
        <v>1</v>
      </c>
      <c r="GJ210" s="99">
        <f t="shared" ca="1" si="235"/>
        <v>1</v>
      </c>
      <c r="GK210" s="99">
        <f t="shared" ca="1" si="235"/>
        <v>1</v>
      </c>
      <c r="GL210" s="99">
        <f t="shared" ca="1" si="235"/>
        <v>1</v>
      </c>
      <c r="GM210" s="99">
        <f t="shared" ca="1" si="235"/>
        <v>1</v>
      </c>
      <c r="GN210" s="99">
        <f t="shared" ca="1" si="235"/>
        <v>1</v>
      </c>
      <c r="GO210" s="99">
        <f t="shared" ca="1" si="235"/>
        <v>1</v>
      </c>
      <c r="GP210" s="99">
        <f t="shared" ca="1" si="235"/>
        <v>1</v>
      </c>
      <c r="GQ210" s="99">
        <f t="shared" ca="1" si="235"/>
        <v>1</v>
      </c>
      <c r="GR210" s="99">
        <f t="shared" ca="1" si="235"/>
        <v>1</v>
      </c>
      <c r="GS210" s="99">
        <f t="shared" ca="1" si="235"/>
        <v>1</v>
      </c>
      <c r="GT210" s="99">
        <f t="shared" ca="1" si="235"/>
        <v>1</v>
      </c>
      <c r="GU210" s="99">
        <f t="shared" ca="1" si="235"/>
        <v>1</v>
      </c>
      <c r="GV210" s="99">
        <f t="shared" ca="1" si="235"/>
        <v>1</v>
      </c>
      <c r="GW210" s="99">
        <f t="shared" ca="1" si="235"/>
        <v>1</v>
      </c>
      <c r="GX210" s="99">
        <f t="shared" ca="1" si="235"/>
        <v>1</v>
      </c>
      <c r="GY210" s="99">
        <f t="shared" ca="1" si="235"/>
        <v>1</v>
      </c>
      <c r="GZ210" s="99">
        <f t="shared" ca="1" si="235"/>
        <v>0</v>
      </c>
      <c r="HA210" s="99">
        <f t="shared" ca="1" si="235"/>
        <v>0</v>
      </c>
      <c r="HB210" s="99">
        <f t="shared" ca="1" si="235"/>
        <v>0</v>
      </c>
      <c r="HC210" s="99">
        <f t="shared" ca="1" si="235"/>
        <v>0</v>
      </c>
      <c r="HD210" s="99">
        <f t="shared" ca="1" si="235"/>
        <v>0</v>
      </c>
      <c r="HE210" s="99">
        <f t="shared" ca="1" si="235"/>
        <v>0</v>
      </c>
      <c r="HF210" s="99">
        <f t="shared" ca="1" si="235"/>
        <v>0</v>
      </c>
      <c r="HG210" s="99">
        <f t="shared" ca="1" si="235"/>
        <v>0</v>
      </c>
      <c r="HH210" s="99">
        <f t="shared" ca="1" si="235"/>
        <v>0</v>
      </c>
      <c r="HI210" s="99">
        <f t="shared" ca="1" si="235"/>
        <v>0</v>
      </c>
      <c r="HJ210" s="99">
        <f t="shared" ca="1" si="235"/>
        <v>0</v>
      </c>
      <c r="HK210" s="99">
        <f t="shared" ca="1" si="235"/>
        <v>0</v>
      </c>
    </row>
    <row r="211" spans="1:219" x14ac:dyDescent="0.2">
      <c r="A211" s="96">
        <f t="shared" ca="1" si="213"/>
        <v>1.5968897868067007</v>
      </c>
      <c r="B211" s="97">
        <f t="shared" ca="1" si="214"/>
        <v>1.2864996011276479E-3</v>
      </c>
      <c r="C211" s="92">
        <f t="shared" ca="1" si="215"/>
        <v>0.28982247723876264</v>
      </c>
      <c r="D211" s="166">
        <f t="shared" ca="1" si="216"/>
        <v>1.6388883209631073</v>
      </c>
      <c r="E211" s="100">
        <f t="shared" ca="1" si="217"/>
        <v>1273.912809243456</v>
      </c>
      <c r="F211" s="100">
        <f t="shared" ca="1" si="218"/>
        <v>490.81034687211979</v>
      </c>
      <c r="G211" s="100">
        <f t="shared" ca="1" si="219"/>
        <v>1344.1522551435621</v>
      </c>
      <c r="H211" s="99">
        <f t="shared" ca="1" si="220"/>
        <v>853.34190827144232</v>
      </c>
      <c r="I211" s="92">
        <f t="shared" ca="1" si="221"/>
        <v>0.63142731548030462</v>
      </c>
      <c r="J211" s="12" t="s">
        <v>238</v>
      </c>
      <c r="K211" s="98">
        <f t="shared" ca="1" si="233"/>
        <v>4.0557972064697578E-2</v>
      </c>
      <c r="L211" s="98">
        <f t="shared" ca="1" si="233"/>
        <v>-0.46439625153315622</v>
      </c>
      <c r="M211" s="98">
        <f t="shared" ca="1" si="233"/>
        <v>-0.20967214614503482</v>
      </c>
      <c r="N211" s="98">
        <f t="shared" ca="1" si="233"/>
        <v>0.2277237814158416</v>
      </c>
      <c r="O211" s="98">
        <f t="shared" ca="1" si="233"/>
        <v>4.0557972064697578E-2</v>
      </c>
      <c r="P211" s="98">
        <f t="shared" ca="1" si="233"/>
        <v>-8.9535807650987675E-2</v>
      </c>
      <c r="Q211" s="98">
        <f t="shared" ca="1" si="233"/>
        <v>-0.30548730242062305</v>
      </c>
      <c r="R211" s="98">
        <f t="shared" ca="1" si="233"/>
        <v>-0.30548730242062305</v>
      </c>
      <c r="S211" s="98">
        <f t="shared" ca="1" si="233"/>
        <v>0.36053724483293015</v>
      </c>
      <c r="T211" s="98">
        <f t="shared" ca="1" si="233"/>
        <v>0.29888544450311849</v>
      </c>
      <c r="U211" s="98">
        <f t="shared" ca="1" si="233"/>
        <v>4.0557972064697578E-2</v>
      </c>
      <c r="V211" s="98">
        <f t="shared" ca="1" si="233"/>
        <v>0.25049910603626258</v>
      </c>
      <c r="W211" s="98">
        <f t="shared" ca="1" si="233"/>
        <v>-0.22593459910359093</v>
      </c>
      <c r="X211" s="98">
        <f t="shared" ca="1" si="233"/>
        <v>0.31582938809333427</v>
      </c>
      <c r="Y211" s="98">
        <f t="shared" ca="1" si="233"/>
        <v>-0.20967214614503482</v>
      </c>
      <c r="Z211" s="98">
        <f t="shared" ca="1" si="233"/>
        <v>0.31582938809333427</v>
      </c>
      <c r="AA211" s="98">
        <f t="shared" ca="1" si="229"/>
        <v>0.36053724483293015</v>
      </c>
      <c r="AB211" s="98">
        <f t="shared" ca="1" si="229"/>
        <v>0.47240009692301621</v>
      </c>
      <c r="AC211" s="98">
        <f t="shared" ca="1" si="229"/>
        <v>-0.22140342077627362</v>
      </c>
      <c r="AD211" s="98">
        <f t="shared" ca="1" si="229"/>
        <v>-0.22593459910359093</v>
      </c>
      <c r="AE211" s="98" t="str">
        <f t="shared" ca="1" si="229"/>
        <v/>
      </c>
      <c r="AF211" s="98" t="str">
        <f t="shared" ca="1" si="229"/>
        <v/>
      </c>
      <c r="AG211" s="98" t="str">
        <f t="shared" ca="1" si="229"/>
        <v/>
      </c>
      <c r="AH211" s="98" t="str">
        <f t="shared" ca="1" si="229"/>
        <v/>
      </c>
      <c r="AI211" s="98" t="str">
        <f t="shared" ca="1" si="229"/>
        <v/>
      </c>
      <c r="AJ211" s="98" t="str">
        <f t="shared" ca="1" si="229"/>
        <v/>
      </c>
      <c r="AK211" s="98" t="str">
        <f t="shared" ca="1" si="229"/>
        <v/>
      </c>
      <c r="AL211" s="98" t="str">
        <f t="shared" ca="1" si="229"/>
        <v/>
      </c>
      <c r="AM211" s="98" t="str">
        <f t="shared" ca="1" si="229"/>
        <v/>
      </c>
      <c r="AN211" s="98" t="str">
        <f t="shared" ca="1" si="229"/>
        <v/>
      </c>
      <c r="AO211" s="98" t="str">
        <f t="shared" ca="1" si="229"/>
        <v/>
      </c>
      <c r="AP211" s="98" t="str">
        <f t="shared" ca="1" si="230"/>
        <v/>
      </c>
      <c r="AQ211" s="98" t="str">
        <f t="shared" ca="1" si="230"/>
        <v/>
      </c>
      <c r="AR211" s="98" t="str">
        <f t="shared" ca="1" si="230"/>
        <v/>
      </c>
      <c r="AS211" s="98" t="str">
        <f t="shared" ca="1" si="230"/>
        <v/>
      </c>
      <c r="AT211" s="98" t="str">
        <f t="shared" ca="1" si="230"/>
        <v/>
      </c>
      <c r="AU211" s="98" t="str">
        <f t="shared" ca="1" si="230"/>
        <v/>
      </c>
      <c r="AV211" s="98" t="str">
        <f t="shared" ca="1" si="230"/>
        <v/>
      </c>
      <c r="AW211" s="98" t="str">
        <f t="shared" ca="1" si="230"/>
        <v/>
      </c>
      <c r="AX211" s="98" t="str">
        <f t="shared" ca="1" si="230"/>
        <v/>
      </c>
      <c r="AY211" s="98" t="str">
        <f t="shared" ca="1" si="226"/>
        <v/>
      </c>
      <c r="AZ211" s="98" t="str">
        <f t="shared" ca="1" si="226"/>
        <v/>
      </c>
      <c r="BA211" s="98" t="str">
        <f t="shared" ca="1" si="226"/>
        <v/>
      </c>
      <c r="BB211" s="98" t="str">
        <f t="shared" ca="1" si="226"/>
        <v/>
      </c>
      <c r="BC211" s="98" t="str">
        <f t="shared" ca="1" si="226"/>
        <v/>
      </c>
      <c r="BD211" s="98" t="str">
        <f t="shared" ca="1" si="226"/>
        <v/>
      </c>
      <c r="BE211" s="98" t="str">
        <f t="shared" ca="1" si="226"/>
        <v/>
      </c>
      <c r="BF211" s="98" t="str">
        <f t="shared" ca="1" si="226"/>
        <v/>
      </c>
      <c r="BG211" s="98" t="str">
        <f t="shared" ca="1" si="226"/>
        <v/>
      </c>
      <c r="BH211" s="98" t="str">
        <f t="shared" ca="1" si="226"/>
        <v/>
      </c>
      <c r="BJ211" s="98">
        <f t="shared" ca="1" si="228"/>
        <v>5.1324428105117281E-3</v>
      </c>
      <c r="BK211" s="98">
        <f t="shared" ca="1" si="228"/>
        <v>0.36754304189201148</v>
      </c>
      <c r="BL211" s="98">
        <f t="shared" ca="1" si="228"/>
        <v>0.51784936456676256</v>
      </c>
      <c r="BM211" s="98">
        <f t="shared" ca="1" si="228"/>
        <v>0.97466737029273709</v>
      </c>
      <c r="BN211" s="98">
        <f t="shared" ca="1" si="228"/>
        <v>0.81545589519323236</v>
      </c>
      <c r="BO211" s="98">
        <f t="shared" ca="1" si="228"/>
        <v>0.90582399056197893</v>
      </c>
      <c r="BP211" s="98">
        <f t="shared" ca="1" si="228"/>
        <v>0.54876586535717153</v>
      </c>
      <c r="BQ211" s="98">
        <f t="shared" ca="1" si="227"/>
        <v>0.44185992819062792</v>
      </c>
      <c r="BR211" s="98">
        <f t="shared" ca="1" si="227"/>
        <v>1.235063216571338</v>
      </c>
      <c r="BS211" s="98">
        <f t="shared" ca="1" si="227"/>
        <v>1.157035936992747</v>
      </c>
      <c r="BT211" s="98">
        <f t="shared" ca="1" si="199"/>
        <v>0.91882030098112144</v>
      </c>
      <c r="BU211" s="98">
        <f t="shared" ca="1" si="199"/>
        <v>1.1141711232357008</v>
      </c>
      <c r="BV211" s="98">
        <f t="shared" ca="1" si="199"/>
        <v>0.69235277131589912</v>
      </c>
      <c r="BW211" s="98">
        <f t="shared" ca="1" si="199"/>
        <v>1.1136526490811911</v>
      </c>
      <c r="BX211" s="98">
        <f t="shared" ca="1" si="199"/>
        <v>0.7801695671081601</v>
      </c>
      <c r="BY211" s="98">
        <f t="shared" ca="1" si="199"/>
        <v>1.3448476295924892</v>
      </c>
      <c r="BZ211" s="98">
        <f t="shared" ca="1" si="199"/>
        <v>1.2630676681730773</v>
      </c>
      <c r="CA211" s="98">
        <f t="shared" ca="1" si="199"/>
        <v>1.3212150518768029</v>
      </c>
      <c r="CB211" s="98">
        <f t="shared" ca="1" si="210"/>
        <v>0.57355437691701461</v>
      </c>
      <c r="CC211" s="98">
        <f t="shared" ca="1" si="210"/>
        <v>0.28590947648212672</v>
      </c>
      <c r="CD211" s="98" t="str">
        <f t="shared" si="210"/>
        <v/>
      </c>
      <c r="CE211" s="98" t="str">
        <f t="shared" si="210"/>
        <v/>
      </c>
      <c r="CF211" s="98" t="str">
        <f t="shared" si="210"/>
        <v/>
      </c>
      <c r="CG211" s="98" t="str">
        <f t="shared" si="210"/>
        <v/>
      </c>
      <c r="CH211" s="98" t="str">
        <f t="shared" si="210"/>
        <v/>
      </c>
      <c r="CI211" s="98" t="str">
        <f t="shared" si="210"/>
        <v/>
      </c>
      <c r="CJ211" s="98" t="str">
        <f t="shared" si="210"/>
        <v/>
      </c>
      <c r="CK211" s="98" t="str">
        <f t="shared" si="210"/>
        <v/>
      </c>
      <c r="CL211" s="98" t="str">
        <f t="shared" si="210"/>
        <v/>
      </c>
      <c r="CM211" s="98" t="str">
        <f t="shared" si="210"/>
        <v/>
      </c>
      <c r="CN211" s="98" t="str">
        <f t="shared" si="210"/>
        <v/>
      </c>
      <c r="CO211" s="98" t="str">
        <f t="shared" si="210"/>
        <v/>
      </c>
      <c r="CP211" s="98" t="str">
        <f t="shared" si="208"/>
        <v/>
      </c>
      <c r="CQ211" s="98" t="str">
        <f t="shared" si="208"/>
        <v/>
      </c>
      <c r="CR211" s="98" t="str">
        <f t="shared" si="208"/>
        <v/>
      </c>
      <c r="CS211" s="98" t="str">
        <f t="shared" si="208"/>
        <v/>
      </c>
      <c r="CT211" s="98" t="str">
        <f t="shared" si="208"/>
        <v/>
      </c>
      <c r="CU211" s="98" t="str">
        <f t="shared" si="208"/>
        <v/>
      </c>
      <c r="CV211" s="98" t="str">
        <f t="shared" si="208"/>
        <v/>
      </c>
      <c r="CW211" s="98" t="str">
        <f t="shared" si="208"/>
        <v/>
      </c>
      <c r="CX211" s="98" t="str">
        <f t="shared" si="231"/>
        <v/>
      </c>
      <c r="CY211" s="98" t="str">
        <f t="shared" si="231"/>
        <v/>
      </c>
      <c r="CZ211" s="98" t="str">
        <f t="shared" si="231"/>
        <v/>
      </c>
      <c r="DA211" s="98" t="str">
        <f t="shared" si="231"/>
        <v/>
      </c>
      <c r="DB211" s="98" t="str">
        <f t="shared" si="231"/>
        <v/>
      </c>
      <c r="DC211" s="98" t="str">
        <f t="shared" si="231"/>
        <v/>
      </c>
      <c r="DD211" s="98" t="str">
        <f t="shared" si="231"/>
        <v/>
      </c>
      <c r="DE211" s="98" t="str">
        <f t="shared" si="231"/>
        <v/>
      </c>
      <c r="DF211" s="98" t="str">
        <f t="shared" si="231"/>
        <v/>
      </c>
      <c r="DG211" s="98" t="str">
        <f t="shared" si="223"/>
        <v/>
      </c>
      <c r="EE211" s="100">
        <f t="shared" ca="1" si="234"/>
        <v>0</v>
      </c>
      <c r="EF211" s="100">
        <f t="shared" ca="1" si="234"/>
        <v>196.47907448480902</v>
      </c>
      <c r="EG211" s="100">
        <f t="shared" ca="1" si="234"/>
        <v>361.20825102626816</v>
      </c>
      <c r="EH211" s="100">
        <f t="shared" ca="1" si="234"/>
        <v>497.23710256789377</v>
      </c>
      <c r="EI211" s="100">
        <f t="shared" ca="1" si="234"/>
        <v>607.35483669799305</v>
      </c>
      <c r="EJ211" s="100">
        <f t="shared" ca="1" si="234"/>
        <v>694.11113569415181</v>
      </c>
      <c r="EK211" s="100">
        <f t="shared" ca="1" si="234"/>
        <v>759.8353952211969</v>
      </c>
      <c r="EL211" s="100">
        <f t="shared" ca="1" si="234"/>
        <v>806.65448131193352</v>
      </c>
      <c r="EM211" s="100">
        <f t="shared" ca="1" si="234"/>
        <v>836.50911650537819</v>
      </c>
      <c r="EN211" s="100">
        <f t="shared" ca="1" si="234"/>
        <v>851.16899789329602</v>
      </c>
      <c r="EO211" s="100">
        <f t="shared" ca="1" si="234"/>
        <v>852.24674228771846</v>
      </c>
      <c r="EP211" s="100">
        <f t="shared" ca="1" si="234"/>
        <v>841.21074672806856</v>
      </c>
      <c r="EQ211" s="100">
        <f t="shared" ca="1" si="234"/>
        <v>819.3970460577782</v>
      </c>
      <c r="ER211" s="100">
        <f t="shared" ca="1" si="234"/>
        <v>788.02024328080222</v>
      </c>
      <c r="ES211" s="100">
        <f t="shared" ca="1" si="234"/>
        <v>748.18358282474514</v>
      </c>
      <c r="ET211" s="100">
        <f t="shared" ca="1" si="234"/>
        <v>700.88823165827523</v>
      </c>
      <c r="EU211" s="100">
        <f t="shared" ca="1" si="232"/>
        <v>647.04182840717726</v>
      </c>
      <c r="EV211" s="100">
        <f t="shared" ca="1" si="232"/>
        <v>587.46635615893308</v>
      </c>
      <c r="EW211" s="100">
        <f t="shared" ca="1" si="232"/>
        <v>522.90539051508017</v>
      </c>
      <c r="EX211" s="100">
        <f t="shared" ca="1" si="232"/>
        <v>454.03077062066984</v>
      </c>
      <c r="EY211" s="100">
        <f t="shared" ca="1" si="232"/>
        <v>381.44873734923021</v>
      </c>
      <c r="FA211" s="99">
        <f t="shared" ca="1" si="237"/>
        <v>0</v>
      </c>
      <c r="FB211" s="99">
        <f t="shared" ca="1" si="237"/>
        <v>0</v>
      </c>
      <c r="FC211" s="99">
        <f t="shared" ca="1" si="237"/>
        <v>0</v>
      </c>
      <c r="FD211" s="99">
        <f t="shared" ca="1" si="237"/>
        <v>0</v>
      </c>
      <c r="FE211" s="99">
        <f t="shared" ca="1" si="237"/>
        <v>0</v>
      </c>
      <c r="FF211" s="99">
        <f t="shared" ca="1" si="237"/>
        <v>0</v>
      </c>
      <c r="FG211" s="99">
        <f t="shared" ca="1" si="237"/>
        <v>0</v>
      </c>
      <c r="FH211" s="99">
        <f t="shared" ca="1" si="237"/>
        <v>0</v>
      </c>
      <c r="FI211" s="99">
        <f t="shared" ca="1" si="237"/>
        <v>0</v>
      </c>
      <c r="FJ211" s="99">
        <f t="shared" ca="1" si="237"/>
        <v>0</v>
      </c>
      <c r="FK211" s="99">
        <f t="shared" ca="1" si="237"/>
        <v>1</v>
      </c>
      <c r="FL211" s="99">
        <f t="shared" ca="1" si="237"/>
        <v>1</v>
      </c>
      <c r="FM211" s="99">
        <f t="shared" ca="1" si="237"/>
        <v>1</v>
      </c>
      <c r="FN211" s="99">
        <f t="shared" ca="1" si="237"/>
        <v>1</v>
      </c>
      <c r="FO211" s="99">
        <f t="shared" ca="1" si="237"/>
        <v>1</v>
      </c>
      <c r="FP211" s="99">
        <f t="shared" ca="1" si="237"/>
        <v>1</v>
      </c>
      <c r="FQ211" s="99">
        <f t="shared" ca="1" si="236"/>
        <v>1</v>
      </c>
      <c r="FR211" s="99">
        <f t="shared" ca="1" si="236"/>
        <v>1</v>
      </c>
      <c r="FS211" s="99">
        <f t="shared" ca="1" si="236"/>
        <v>1</v>
      </c>
      <c r="FT211" s="99">
        <f t="shared" ca="1" si="236"/>
        <v>1</v>
      </c>
      <c r="FU211" s="99">
        <f t="shared" ca="1" si="236"/>
        <v>1</v>
      </c>
      <c r="FV211" s="99">
        <f t="shared" ca="1" si="236"/>
        <v>0</v>
      </c>
      <c r="FW211" s="99">
        <f t="shared" ca="1" si="236"/>
        <v>0</v>
      </c>
      <c r="FX211" s="99">
        <f t="shared" ca="1" si="236"/>
        <v>0</v>
      </c>
      <c r="FY211" s="99">
        <f t="shared" ca="1" si="236"/>
        <v>0</v>
      </c>
      <c r="FZ211" s="99">
        <f t="shared" ca="1" si="236"/>
        <v>0</v>
      </c>
      <c r="GA211" s="99">
        <f t="shared" ca="1" si="236"/>
        <v>0</v>
      </c>
      <c r="GB211" s="99">
        <f t="shared" ca="1" si="236"/>
        <v>0</v>
      </c>
      <c r="GC211" s="99">
        <f t="shared" ca="1" si="236"/>
        <v>0</v>
      </c>
      <c r="GD211" s="99">
        <f t="shared" ca="1" si="236"/>
        <v>0</v>
      </c>
      <c r="GE211" s="99">
        <f t="shared" ca="1" si="236"/>
        <v>0</v>
      </c>
      <c r="GG211" s="99">
        <v>1</v>
      </c>
      <c r="GH211" s="99">
        <f t="shared" ca="1" si="222"/>
        <v>1</v>
      </c>
      <c r="GI211" s="99">
        <f t="shared" ca="1" si="235"/>
        <v>1</v>
      </c>
      <c r="GJ211" s="99">
        <f t="shared" ca="1" si="235"/>
        <v>1</v>
      </c>
      <c r="GK211" s="99">
        <f t="shared" ca="1" si="235"/>
        <v>1</v>
      </c>
      <c r="GL211" s="99">
        <f t="shared" ca="1" si="235"/>
        <v>1</v>
      </c>
      <c r="GM211" s="99">
        <f t="shared" ca="1" si="235"/>
        <v>1</v>
      </c>
      <c r="GN211" s="99">
        <f t="shared" ca="1" si="235"/>
        <v>1</v>
      </c>
      <c r="GO211" s="99">
        <f t="shared" ca="1" si="235"/>
        <v>1</v>
      </c>
      <c r="GP211" s="99">
        <f t="shared" ca="1" si="235"/>
        <v>1</v>
      </c>
      <c r="GQ211" s="99">
        <f t="shared" ca="1" si="235"/>
        <v>0</v>
      </c>
      <c r="GR211" s="99">
        <f t="shared" ca="1" si="235"/>
        <v>0</v>
      </c>
      <c r="GS211" s="99">
        <f t="shared" ca="1" si="235"/>
        <v>0</v>
      </c>
      <c r="GT211" s="99">
        <f t="shared" ca="1" si="235"/>
        <v>0</v>
      </c>
      <c r="GU211" s="99">
        <f t="shared" ca="1" si="235"/>
        <v>0</v>
      </c>
      <c r="GV211" s="99">
        <f t="shared" ca="1" si="235"/>
        <v>0</v>
      </c>
      <c r="GW211" s="99">
        <f t="shared" ca="1" si="235"/>
        <v>0</v>
      </c>
      <c r="GX211" s="99">
        <f t="shared" ca="1" si="235"/>
        <v>0</v>
      </c>
      <c r="GY211" s="99">
        <f t="shared" ca="1" si="235"/>
        <v>0</v>
      </c>
      <c r="GZ211" s="99">
        <f t="shared" ca="1" si="235"/>
        <v>0</v>
      </c>
      <c r="HA211" s="99">
        <f t="shared" ca="1" si="235"/>
        <v>0</v>
      </c>
      <c r="HB211" s="99">
        <f t="shared" ca="1" si="235"/>
        <v>0</v>
      </c>
      <c r="HC211" s="99">
        <f t="shared" ca="1" si="235"/>
        <v>0</v>
      </c>
      <c r="HD211" s="99">
        <f t="shared" ca="1" si="235"/>
        <v>0</v>
      </c>
      <c r="HE211" s="99">
        <f t="shared" ca="1" si="235"/>
        <v>0</v>
      </c>
      <c r="HF211" s="99">
        <f t="shared" ca="1" si="235"/>
        <v>0</v>
      </c>
      <c r="HG211" s="99">
        <f t="shared" ca="1" si="235"/>
        <v>0</v>
      </c>
      <c r="HH211" s="99">
        <f t="shared" ca="1" si="235"/>
        <v>0</v>
      </c>
      <c r="HI211" s="99">
        <f t="shared" ca="1" si="235"/>
        <v>0</v>
      </c>
      <c r="HJ211" s="99">
        <f t="shared" ca="1" si="235"/>
        <v>0</v>
      </c>
      <c r="HK211" s="99">
        <f t="shared" ca="1" si="235"/>
        <v>0</v>
      </c>
    </row>
    <row r="212" spans="1:219" x14ac:dyDescent="0.2">
      <c r="A212" s="96">
        <f t="shared" ca="1" si="213"/>
        <v>1.8614525161236015</v>
      </c>
      <c r="B212" s="97">
        <f t="shared" ca="1" si="214"/>
        <v>1.5816025345977021E-3</v>
      </c>
      <c r="C212" s="92">
        <f t="shared" ca="1" si="215"/>
        <v>0.34450931159243903</v>
      </c>
      <c r="D212" s="166">
        <f t="shared" ca="1" si="216"/>
        <v>1.9207958490105497</v>
      </c>
      <c r="E212" s="100">
        <f t="shared" ca="1" si="217"/>
        <v>1214.4617923864955</v>
      </c>
      <c r="F212" s="100">
        <f t="shared" ca="1" si="218"/>
        <v>443.9395743213953</v>
      </c>
      <c r="G212" s="100">
        <f t="shared" ca="1" si="219"/>
        <v>1501.6929024858903</v>
      </c>
      <c r="H212" s="99">
        <f t="shared" ca="1" si="220"/>
        <v>1057.7533281644951</v>
      </c>
      <c r="I212" s="92">
        <f t="shared" ca="1" si="221"/>
        <v>0.70213595595494371</v>
      </c>
      <c r="J212" s="12" t="s">
        <v>239</v>
      </c>
      <c r="K212" s="98">
        <f t="shared" ca="1" si="233"/>
        <v>-0.22593459910359093</v>
      </c>
      <c r="L212" s="98">
        <f t="shared" ca="1" si="233"/>
        <v>0.29888544450311849</v>
      </c>
      <c r="M212" s="98">
        <f t="shared" ca="1" si="233"/>
        <v>-0.22140342077627362</v>
      </c>
      <c r="N212" s="98">
        <f t="shared" ca="1" si="233"/>
        <v>0.2277237814158416</v>
      </c>
      <c r="O212" s="98">
        <f t="shared" ca="1" si="233"/>
        <v>0.47240009692301621</v>
      </c>
      <c r="P212" s="98">
        <f t="shared" ca="1" si="233"/>
        <v>0.49234395099605333</v>
      </c>
      <c r="Q212" s="98">
        <f t="shared" ca="1" si="233"/>
        <v>-0.19968186191675996</v>
      </c>
      <c r="R212" s="98">
        <f t="shared" ca="1" si="233"/>
        <v>-8.9535807650987675E-2</v>
      </c>
      <c r="S212" s="98">
        <f t="shared" ca="1" si="233"/>
        <v>0.49234395099605333</v>
      </c>
      <c r="T212" s="98">
        <f t="shared" ca="1" si="233"/>
        <v>0.25049910603626258</v>
      </c>
      <c r="U212" s="98">
        <f t="shared" ca="1" si="233"/>
        <v>0.25049910603626258</v>
      </c>
      <c r="V212" s="98">
        <f t="shared" ca="1" si="233"/>
        <v>0.47240009692301621</v>
      </c>
      <c r="W212" s="98">
        <f t="shared" ca="1" si="233"/>
        <v>-0.30548730242062305</v>
      </c>
      <c r="X212" s="98">
        <f t="shared" ca="1" si="233"/>
        <v>0.49234395099605333</v>
      </c>
      <c r="Y212" s="98">
        <f t="shared" ca="1" si="233"/>
        <v>-0.30548730242062305</v>
      </c>
      <c r="Z212" s="98">
        <f t="shared" ca="1" si="233"/>
        <v>0.69553890214948422</v>
      </c>
      <c r="AA212" s="98">
        <f t="shared" ca="1" si="229"/>
        <v>-0.46439625153315622</v>
      </c>
      <c r="AB212" s="98">
        <f t="shared" ca="1" si="229"/>
        <v>-0.22593459910359093</v>
      </c>
      <c r="AC212" s="98">
        <f t="shared" ca="1" si="229"/>
        <v>4.0557972064697578E-2</v>
      </c>
      <c r="AD212" s="98">
        <f t="shared" ca="1" si="229"/>
        <v>4.0557972064697578E-2</v>
      </c>
      <c r="AE212" s="98" t="str">
        <f t="shared" ca="1" si="229"/>
        <v/>
      </c>
      <c r="AF212" s="98" t="str">
        <f t="shared" ca="1" si="229"/>
        <v/>
      </c>
      <c r="AG212" s="98" t="str">
        <f t="shared" ca="1" si="229"/>
        <v/>
      </c>
      <c r="AH212" s="98" t="str">
        <f t="shared" ca="1" si="229"/>
        <v/>
      </c>
      <c r="AI212" s="98" t="str">
        <f t="shared" ca="1" si="229"/>
        <v/>
      </c>
      <c r="AJ212" s="98" t="str">
        <f t="shared" ca="1" si="229"/>
        <v/>
      </c>
      <c r="AK212" s="98" t="str">
        <f t="shared" ca="1" si="229"/>
        <v/>
      </c>
      <c r="AL212" s="98" t="str">
        <f t="shared" ca="1" si="229"/>
        <v/>
      </c>
      <c r="AM212" s="98" t="str">
        <f t="shared" ca="1" si="229"/>
        <v/>
      </c>
      <c r="AN212" s="98" t="str">
        <f t="shared" ca="1" si="229"/>
        <v/>
      </c>
      <c r="AO212" s="98" t="str">
        <f t="shared" ca="1" si="229"/>
        <v/>
      </c>
      <c r="AP212" s="98" t="str">
        <f t="shared" ca="1" si="230"/>
        <v/>
      </c>
      <c r="AQ212" s="98" t="str">
        <f t="shared" ca="1" si="230"/>
        <v/>
      </c>
      <c r="AR212" s="98" t="str">
        <f t="shared" ca="1" si="230"/>
        <v/>
      </c>
      <c r="AS212" s="98" t="str">
        <f t="shared" ca="1" si="230"/>
        <v/>
      </c>
      <c r="AT212" s="98" t="str">
        <f t="shared" ca="1" si="230"/>
        <v/>
      </c>
      <c r="AU212" s="98" t="str">
        <f t="shared" ca="1" si="230"/>
        <v/>
      </c>
      <c r="AV212" s="98" t="str">
        <f t="shared" ca="1" si="230"/>
        <v/>
      </c>
      <c r="AW212" s="98" t="str">
        <f t="shared" ca="1" si="230"/>
        <v/>
      </c>
      <c r="AX212" s="98" t="str">
        <f t="shared" ca="1" si="230"/>
        <v/>
      </c>
      <c r="AY212" s="98" t="str">
        <f t="shared" ca="1" si="226"/>
        <v/>
      </c>
      <c r="AZ212" s="98" t="str">
        <f t="shared" ca="1" si="226"/>
        <v/>
      </c>
      <c r="BA212" s="98" t="str">
        <f t="shared" ca="1" si="226"/>
        <v/>
      </c>
      <c r="BB212" s="98" t="str">
        <f t="shared" ca="1" si="226"/>
        <v/>
      </c>
      <c r="BC212" s="98" t="str">
        <f t="shared" ca="1" si="226"/>
        <v/>
      </c>
      <c r="BD212" s="98" t="str">
        <f t="shared" ca="1" si="226"/>
        <v/>
      </c>
      <c r="BE212" s="98" t="str">
        <f t="shared" ca="1" si="226"/>
        <v/>
      </c>
      <c r="BF212" s="98" t="str">
        <f t="shared" ca="1" si="226"/>
        <v/>
      </c>
      <c r="BG212" s="98" t="str">
        <f t="shared" ca="1" si="226"/>
        <v/>
      </c>
      <c r="BH212" s="98" t="str">
        <f t="shared" ca="1" si="226"/>
        <v/>
      </c>
      <c r="BJ212" s="98">
        <f t="shared" ca="1" si="228"/>
        <v>-0.26136012835777678</v>
      </c>
      <c r="BK212" s="98">
        <f t="shared" ca="1" si="228"/>
        <v>1.1308247379282861</v>
      </c>
      <c r="BL212" s="98">
        <f t="shared" ca="1" si="228"/>
        <v>0.50611808993552376</v>
      </c>
      <c r="BM212" s="98">
        <f t="shared" ca="1" si="228"/>
        <v>0.97466737029273709</v>
      </c>
      <c r="BN212" s="98">
        <f t="shared" ca="1" si="228"/>
        <v>1.2472980200515509</v>
      </c>
      <c r="BO212" s="98">
        <f t="shared" ca="1" si="228"/>
        <v>1.4877037492090199</v>
      </c>
      <c r="BP212" s="98">
        <f t="shared" ca="1" si="228"/>
        <v>0.65457130586103462</v>
      </c>
      <c r="BQ212" s="98">
        <f t="shared" ca="1" si="227"/>
        <v>0.65781142296026329</v>
      </c>
      <c r="BR212" s="98">
        <f t="shared" ca="1" si="227"/>
        <v>1.3668699227344612</v>
      </c>
      <c r="BS212" s="98">
        <f t="shared" ca="1" si="227"/>
        <v>1.1086495985258911</v>
      </c>
      <c r="BT212" s="98">
        <f t="shared" ca="1" si="199"/>
        <v>1.1287614349526864</v>
      </c>
      <c r="BU212" s="98">
        <f t="shared" ca="1" si="199"/>
        <v>1.3360721141224543</v>
      </c>
      <c r="BV212" s="98">
        <f t="shared" ca="1" si="199"/>
        <v>0.61280006799886699</v>
      </c>
      <c r="BW212" s="98">
        <f t="shared" ca="1" si="199"/>
        <v>1.2901672119839103</v>
      </c>
      <c r="BX212" s="98">
        <f t="shared" ca="1" si="199"/>
        <v>0.68435441083257187</v>
      </c>
      <c r="BY212" s="98">
        <f t="shared" ca="1" si="199"/>
        <v>1.7245571436486391</v>
      </c>
      <c r="BZ212" s="98">
        <f t="shared" ca="1" si="199"/>
        <v>0.43813417180699099</v>
      </c>
      <c r="CA212" s="98">
        <f t="shared" ca="1" si="199"/>
        <v>0.62288035585019585</v>
      </c>
      <c r="CB212" s="98">
        <f t="shared" ca="1" si="210"/>
        <v>0.8355157697579858</v>
      </c>
      <c r="CC212" s="98">
        <f t="shared" ca="1" si="210"/>
        <v>0.55240204765041523</v>
      </c>
      <c r="CD212" s="98" t="str">
        <f t="shared" si="210"/>
        <v/>
      </c>
      <c r="CE212" s="98" t="str">
        <f t="shared" si="210"/>
        <v/>
      </c>
      <c r="CF212" s="98" t="str">
        <f t="shared" si="210"/>
        <v/>
      </c>
      <c r="CG212" s="98" t="str">
        <f t="shared" si="210"/>
        <v/>
      </c>
      <c r="CH212" s="98" t="str">
        <f t="shared" si="210"/>
        <v/>
      </c>
      <c r="CI212" s="98" t="str">
        <f t="shared" si="210"/>
        <v/>
      </c>
      <c r="CJ212" s="98" t="str">
        <f t="shared" si="210"/>
        <v/>
      </c>
      <c r="CK212" s="98" t="str">
        <f t="shared" si="210"/>
        <v/>
      </c>
      <c r="CL212" s="98" t="str">
        <f t="shared" si="210"/>
        <v/>
      </c>
      <c r="CM212" s="98" t="str">
        <f t="shared" si="210"/>
        <v/>
      </c>
      <c r="CN212" s="98" t="str">
        <f t="shared" si="210"/>
        <v/>
      </c>
      <c r="CO212" s="98" t="str">
        <f t="shared" si="210"/>
        <v/>
      </c>
      <c r="CP212" s="98" t="str">
        <f t="shared" si="208"/>
        <v/>
      </c>
      <c r="CQ212" s="98" t="str">
        <f t="shared" si="208"/>
        <v/>
      </c>
      <c r="CR212" s="98" t="str">
        <f t="shared" si="208"/>
        <v/>
      </c>
      <c r="CS212" s="98" t="str">
        <f t="shared" si="208"/>
        <v/>
      </c>
      <c r="CT212" s="98" t="str">
        <f t="shared" si="208"/>
        <v/>
      </c>
      <c r="CU212" s="98" t="str">
        <f t="shared" si="208"/>
        <v/>
      </c>
      <c r="CV212" s="98" t="str">
        <f t="shared" si="208"/>
        <v/>
      </c>
      <c r="CW212" s="98" t="str">
        <f t="shared" si="208"/>
        <v/>
      </c>
      <c r="CX212" s="98" t="str">
        <f t="shared" si="231"/>
        <v/>
      </c>
      <c r="CY212" s="98" t="str">
        <f t="shared" si="231"/>
        <v/>
      </c>
      <c r="CZ212" s="98" t="str">
        <f t="shared" si="231"/>
        <v/>
      </c>
      <c r="DA212" s="98" t="str">
        <f t="shared" si="231"/>
        <v/>
      </c>
      <c r="DB212" s="98" t="str">
        <f t="shared" si="231"/>
        <v/>
      </c>
      <c r="DC212" s="98" t="str">
        <f t="shared" si="231"/>
        <v/>
      </c>
      <c r="DD212" s="98" t="str">
        <f t="shared" si="231"/>
        <v/>
      </c>
      <c r="DE212" s="98" t="str">
        <f t="shared" si="231"/>
        <v/>
      </c>
      <c r="DF212" s="98" t="str">
        <f t="shared" si="231"/>
        <v/>
      </c>
      <c r="DG212" s="98" t="str">
        <f t="shared" si="223"/>
        <v/>
      </c>
      <c r="EE212" s="100">
        <f t="shared" ca="1" si="234"/>
        <v>0</v>
      </c>
      <c r="EF212" s="100">
        <f t="shared" ca="1" si="234"/>
        <v>272.26373130117946</v>
      </c>
      <c r="EG212" s="100">
        <f t="shared" ca="1" si="234"/>
        <v>493.94350318009117</v>
      </c>
      <c r="EH212" s="100">
        <f t="shared" ca="1" si="234"/>
        <v>670.96777059713497</v>
      </c>
      <c r="EI212" s="100">
        <f t="shared" ca="1" si="234"/>
        <v>808.64737369534919</v>
      </c>
      <c r="EJ212" s="100">
        <f t="shared" ca="1" si="234"/>
        <v>911.73585833267509</v>
      </c>
      <c r="EK212" s="100">
        <f t="shared" ca="1" si="234"/>
        <v>984.48414094688337</v>
      </c>
      <c r="EL212" s="100">
        <f t="shared" ca="1" si="234"/>
        <v>1030.6900332999651</v>
      </c>
      <c r="EM212" s="100">
        <f t="shared" ca="1" si="234"/>
        <v>1053.7430966127838</v>
      </c>
      <c r="EN212" s="100">
        <f t="shared" ca="1" si="234"/>
        <v>1056.665252611388</v>
      </c>
      <c r="EO212" s="100">
        <f t="shared" ca="1" si="234"/>
        <v>1042.1475407122177</v>
      </c>
      <c r="EP212" s="100">
        <f t="shared" ca="1" si="234"/>
        <v>1012.5833756534699</v>
      </c>
      <c r="EQ212" s="100">
        <f t="shared" ca="1" si="234"/>
        <v>970.09862804056615</v>
      </c>
      <c r="ER212" s="100">
        <f t="shared" ca="1" si="234"/>
        <v>916.57882124678747</v>
      </c>
      <c r="ES212" s="100">
        <f t="shared" ca="1" si="234"/>
        <v>853.6937116506117</v>
      </c>
      <c r="ET212" s="100">
        <f t="shared" ca="1" si="234"/>
        <v>782.91949507506695</v>
      </c>
      <c r="EU212" s="100">
        <f t="shared" ca="1" si="232"/>
        <v>705.55886031691489</v>
      </c>
      <c r="EV212" s="100">
        <f t="shared" ca="1" si="232"/>
        <v>622.75909062765402</v>
      </c>
      <c r="EW212" s="100">
        <f t="shared" ca="1" si="232"/>
        <v>535.52839576341671</v>
      </c>
      <c r="EX212" s="100">
        <f t="shared" ca="1" si="232"/>
        <v>444.75064060075681</v>
      </c>
      <c r="EY212" s="100">
        <f t="shared" ca="1" si="232"/>
        <v>351.1986211775743</v>
      </c>
      <c r="FA212" s="99">
        <f t="shared" ca="1" si="237"/>
        <v>0</v>
      </c>
      <c r="FB212" s="99">
        <f t="shared" ca="1" si="237"/>
        <v>0</v>
      </c>
      <c r="FC212" s="99">
        <f t="shared" ca="1" si="237"/>
        <v>0</v>
      </c>
      <c r="FD212" s="99">
        <f t="shared" ca="1" si="237"/>
        <v>0</v>
      </c>
      <c r="FE212" s="99">
        <f t="shared" ca="1" si="237"/>
        <v>0</v>
      </c>
      <c r="FF212" s="99">
        <f t="shared" ca="1" si="237"/>
        <v>0</v>
      </c>
      <c r="FG212" s="99">
        <f t="shared" ca="1" si="237"/>
        <v>0</v>
      </c>
      <c r="FH212" s="99">
        <f t="shared" ca="1" si="237"/>
        <v>0</v>
      </c>
      <c r="FI212" s="99">
        <f t="shared" ca="1" si="237"/>
        <v>0</v>
      </c>
      <c r="FJ212" s="99">
        <f t="shared" ca="1" si="237"/>
        <v>1</v>
      </c>
      <c r="FK212" s="99">
        <f t="shared" ca="1" si="237"/>
        <v>1</v>
      </c>
      <c r="FL212" s="99">
        <f t="shared" ca="1" si="237"/>
        <v>1</v>
      </c>
      <c r="FM212" s="99">
        <f t="shared" ca="1" si="237"/>
        <v>1</v>
      </c>
      <c r="FN212" s="99">
        <f t="shared" ca="1" si="237"/>
        <v>1</v>
      </c>
      <c r="FO212" s="99">
        <f t="shared" ca="1" si="237"/>
        <v>1</v>
      </c>
      <c r="FP212" s="99">
        <f t="shared" ca="1" si="237"/>
        <v>1</v>
      </c>
      <c r="FQ212" s="99">
        <f t="shared" ca="1" si="236"/>
        <v>1</v>
      </c>
      <c r="FR212" s="99">
        <f t="shared" ca="1" si="236"/>
        <v>1</v>
      </c>
      <c r="FS212" s="99">
        <f t="shared" ca="1" si="236"/>
        <v>1</v>
      </c>
      <c r="FT212" s="99">
        <f t="shared" ca="1" si="236"/>
        <v>0</v>
      </c>
      <c r="FU212" s="99">
        <f t="shared" ca="1" si="236"/>
        <v>0</v>
      </c>
      <c r="FV212" s="99">
        <f t="shared" ca="1" si="236"/>
        <v>0</v>
      </c>
      <c r="FW212" s="99">
        <f t="shared" ca="1" si="236"/>
        <v>0</v>
      </c>
      <c r="FX212" s="99">
        <f t="shared" ca="1" si="236"/>
        <v>0</v>
      </c>
      <c r="FY212" s="99">
        <f t="shared" ca="1" si="236"/>
        <v>0</v>
      </c>
      <c r="FZ212" s="99">
        <f t="shared" ca="1" si="236"/>
        <v>0</v>
      </c>
      <c r="GA212" s="99">
        <f t="shared" ca="1" si="236"/>
        <v>0</v>
      </c>
      <c r="GB212" s="99">
        <f t="shared" ca="1" si="236"/>
        <v>0</v>
      </c>
      <c r="GC212" s="99">
        <f t="shared" ca="1" si="236"/>
        <v>0</v>
      </c>
      <c r="GD212" s="99">
        <f t="shared" ca="1" si="236"/>
        <v>0</v>
      </c>
      <c r="GE212" s="99">
        <f t="shared" ca="1" si="236"/>
        <v>0</v>
      </c>
      <c r="GG212" s="99">
        <v>1</v>
      </c>
      <c r="GH212" s="99">
        <f t="shared" ca="1" si="222"/>
        <v>1</v>
      </c>
      <c r="GI212" s="99">
        <f t="shared" ca="1" si="235"/>
        <v>1</v>
      </c>
      <c r="GJ212" s="99">
        <f t="shared" ca="1" si="235"/>
        <v>1</v>
      </c>
      <c r="GK212" s="99">
        <f t="shared" ca="1" si="235"/>
        <v>1</v>
      </c>
      <c r="GL212" s="99">
        <f t="shared" ca="1" si="235"/>
        <v>1</v>
      </c>
      <c r="GM212" s="99">
        <f t="shared" ca="1" si="235"/>
        <v>1</v>
      </c>
      <c r="GN212" s="99">
        <f t="shared" ca="1" si="235"/>
        <v>1</v>
      </c>
      <c r="GO212" s="99">
        <f t="shared" ca="1" si="235"/>
        <v>1</v>
      </c>
      <c r="GP212" s="99">
        <f t="shared" ca="1" si="235"/>
        <v>0</v>
      </c>
      <c r="GQ212" s="99">
        <f t="shared" ca="1" si="235"/>
        <v>0</v>
      </c>
      <c r="GR212" s="99">
        <f t="shared" ca="1" si="235"/>
        <v>0</v>
      </c>
      <c r="GS212" s="99">
        <f t="shared" ca="1" si="235"/>
        <v>0</v>
      </c>
      <c r="GT212" s="99">
        <f t="shared" ca="1" si="235"/>
        <v>0</v>
      </c>
      <c r="GU212" s="99">
        <f t="shared" ca="1" si="235"/>
        <v>0</v>
      </c>
      <c r="GV212" s="99">
        <f t="shared" ca="1" si="235"/>
        <v>0</v>
      </c>
      <c r="GW212" s="99">
        <f t="shared" ca="1" si="235"/>
        <v>0</v>
      </c>
      <c r="GX212" s="99">
        <f t="shared" ca="1" si="235"/>
        <v>0</v>
      </c>
      <c r="GY212" s="99">
        <f t="shared" ca="1" si="235"/>
        <v>0</v>
      </c>
      <c r="GZ212" s="99">
        <f t="shared" ca="1" si="235"/>
        <v>0</v>
      </c>
      <c r="HA212" s="99">
        <f t="shared" ca="1" si="235"/>
        <v>0</v>
      </c>
      <c r="HB212" s="99">
        <f t="shared" ca="1" si="235"/>
        <v>0</v>
      </c>
      <c r="HC212" s="99">
        <f t="shared" ca="1" si="235"/>
        <v>0</v>
      </c>
      <c r="HD212" s="99">
        <f t="shared" ca="1" si="235"/>
        <v>0</v>
      </c>
      <c r="HE212" s="99">
        <f t="shared" ca="1" si="235"/>
        <v>0</v>
      </c>
      <c r="HF212" s="99">
        <f t="shared" ca="1" si="235"/>
        <v>0</v>
      </c>
      <c r="HG212" s="99">
        <f t="shared" ca="1" si="235"/>
        <v>0</v>
      </c>
      <c r="HH212" s="99">
        <f t="shared" ca="1" si="235"/>
        <v>0</v>
      </c>
      <c r="HI212" s="99">
        <f t="shared" ca="1" si="235"/>
        <v>0</v>
      </c>
      <c r="HJ212" s="99">
        <f t="shared" ca="1" si="235"/>
        <v>0</v>
      </c>
      <c r="HK212" s="99">
        <f t="shared" ca="1" si="235"/>
        <v>0</v>
      </c>
    </row>
    <row r="213" spans="1:219" x14ac:dyDescent="0.2">
      <c r="A213" s="96">
        <f t="shared" ca="1" si="213"/>
        <v>2.2416739806477475</v>
      </c>
      <c r="B213" s="97">
        <f t="shared" ca="1" si="214"/>
        <v>2.2870835144721737E-3</v>
      </c>
      <c r="C213" s="92">
        <f t="shared" ca="1" si="215"/>
        <v>0.34172795323207783</v>
      </c>
      <c r="D213" s="166">
        <f t="shared" ca="1" si="216"/>
        <v>2.3000629776578401</v>
      </c>
      <c r="E213" s="100">
        <f t="shared" ca="1" si="217"/>
        <v>1005.6751155362431</v>
      </c>
      <c r="F213" s="100">
        <f t="shared" ca="1" si="218"/>
        <v>340.91943071235369</v>
      </c>
      <c r="G213" s="100">
        <f t="shared" ca="1" si="219"/>
        <v>1559.3088289644179</v>
      </c>
      <c r="H213" s="99">
        <f t="shared" ca="1" si="220"/>
        <v>1218.3893982520642</v>
      </c>
      <c r="I213" s="92">
        <f t="shared" ca="1" si="221"/>
        <v>0.7797112097454626</v>
      </c>
      <c r="J213" s="12" t="s">
        <v>240</v>
      </c>
      <c r="K213" s="98">
        <f t="shared" ca="1" si="233"/>
        <v>-0.73992756657132575</v>
      </c>
      <c r="L213" s="98">
        <f t="shared" ca="1" si="233"/>
        <v>-0.20967214614503482</v>
      </c>
      <c r="M213" s="98">
        <f t="shared" ca="1" si="233"/>
        <v>-0.17519078138363231</v>
      </c>
      <c r="N213" s="98">
        <f t="shared" ca="1" si="233"/>
        <v>-0.17519078138363231</v>
      </c>
      <c r="O213" s="98">
        <f t="shared" ca="1" si="233"/>
        <v>-0.17519078138363231</v>
      </c>
      <c r="P213" s="98">
        <f t="shared" ca="1" si="233"/>
        <v>0.47240009692301621</v>
      </c>
      <c r="Q213" s="98">
        <f t="shared" ca="1" si="233"/>
        <v>0.2277237814158416</v>
      </c>
      <c r="R213" s="98">
        <f t="shared" ca="1" si="233"/>
        <v>-0.22593459910359093</v>
      </c>
      <c r="S213" s="98">
        <f t="shared" ca="1" si="233"/>
        <v>0.69553890214948422</v>
      </c>
      <c r="T213" s="98">
        <f t="shared" ca="1" si="233"/>
        <v>0.69553890214948422</v>
      </c>
      <c r="U213" s="98">
        <f t="shared" ca="1" si="233"/>
        <v>0.69553890214948422</v>
      </c>
      <c r="V213" s="98">
        <f t="shared" ca="1" si="233"/>
        <v>4.0557972064697578E-2</v>
      </c>
      <c r="W213" s="98">
        <f t="shared" ca="1" si="233"/>
        <v>-0.19968186191675996</v>
      </c>
      <c r="X213" s="98">
        <f t="shared" ca="1" si="233"/>
        <v>-0.46439625153315622</v>
      </c>
      <c r="Y213" s="98">
        <f t="shared" ca="1" si="233"/>
        <v>0.47240009692301621</v>
      </c>
      <c r="Z213" s="98">
        <f t="shared" ca="1" si="233"/>
        <v>4.0557972064697578E-2</v>
      </c>
      <c r="AA213" s="98">
        <f t="shared" ca="1" si="229"/>
        <v>0.29888544450311849</v>
      </c>
      <c r="AB213" s="98">
        <f t="shared" ca="1" si="229"/>
        <v>-0.30548730242062305</v>
      </c>
      <c r="AC213" s="98">
        <f t="shared" ca="1" si="229"/>
        <v>0.25049910603626258</v>
      </c>
      <c r="AD213" s="98">
        <f t="shared" ca="1" si="229"/>
        <v>4.0557972064697578E-2</v>
      </c>
      <c r="AE213" s="98" t="str">
        <f t="shared" ca="1" si="229"/>
        <v/>
      </c>
      <c r="AF213" s="98" t="str">
        <f t="shared" ca="1" si="229"/>
        <v/>
      </c>
      <c r="AG213" s="98" t="str">
        <f t="shared" ca="1" si="229"/>
        <v/>
      </c>
      <c r="AH213" s="98" t="str">
        <f t="shared" ca="1" si="229"/>
        <v/>
      </c>
      <c r="AI213" s="98" t="str">
        <f t="shared" ca="1" si="229"/>
        <v/>
      </c>
      <c r="AJ213" s="98" t="str">
        <f t="shared" ca="1" si="229"/>
        <v/>
      </c>
      <c r="AK213" s="98" t="str">
        <f t="shared" ca="1" si="229"/>
        <v/>
      </c>
      <c r="AL213" s="98" t="str">
        <f t="shared" ca="1" si="229"/>
        <v/>
      </c>
      <c r="AM213" s="98" t="str">
        <f t="shared" ca="1" si="229"/>
        <v/>
      </c>
      <c r="AN213" s="98" t="str">
        <f t="shared" ca="1" si="229"/>
        <v/>
      </c>
      <c r="AO213" s="98" t="str">
        <f t="shared" ca="1" si="229"/>
        <v/>
      </c>
      <c r="AP213" s="98" t="str">
        <f t="shared" ca="1" si="230"/>
        <v/>
      </c>
      <c r="AQ213" s="98" t="str">
        <f t="shared" ca="1" si="230"/>
        <v/>
      </c>
      <c r="AR213" s="98" t="str">
        <f t="shared" ca="1" si="230"/>
        <v/>
      </c>
      <c r="AS213" s="98" t="str">
        <f t="shared" ca="1" si="230"/>
        <v/>
      </c>
      <c r="AT213" s="98" t="str">
        <f t="shared" ca="1" si="230"/>
        <v/>
      </c>
      <c r="AU213" s="98" t="str">
        <f t="shared" ca="1" si="230"/>
        <v/>
      </c>
      <c r="AV213" s="98" t="str">
        <f t="shared" ca="1" si="230"/>
        <v/>
      </c>
      <c r="AW213" s="98" t="str">
        <f t="shared" ca="1" si="230"/>
        <v/>
      </c>
      <c r="AX213" s="98" t="str">
        <f t="shared" ca="1" si="230"/>
        <v/>
      </c>
      <c r="AY213" s="98" t="str">
        <f t="shared" ca="1" si="226"/>
        <v/>
      </c>
      <c r="AZ213" s="98" t="str">
        <f t="shared" ca="1" si="226"/>
        <v/>
      </c>
      <c r="BA213" s="98" t="str">
        <f t="shared" ca="1" si="226"/>
        <v/>
      </c>
      <c r="BB213" s="98" t="str">
        <f t="shared" ca="1" si="226"/>
        <v/>
      </c>
      <c r="BC213" s="98" t="str">
        <f t="shared" ca="1" si="226"/>
        <v/>
      </c>
      <c r="BD213" s="98" t="str">
        <f t="shared" ca="1" si="226"/>
        <v/>
      </c>
      <c r="BE213" s="98" t="str">
        <f t="shared" ca="1" si="226"/>
        <v/>
      </c>
      <c r="BF213" s="98" t="str">
        <f t="shared" ca="1" si="226"/>
        <v/>
      </c>
      <c r="BG213" s="98" t="str">
        <f t="shared" ca="1" si="226"/>
        <v/>
      </c>
      <c r="BH213" s="98" t="str">
        <f t="shared" ca="1" si="226"/>
        <v/>
      </c>
      <c r="BJ213" s="98">
        <f t="shared" ca="1" si="228"/>
        <v>-0.7753530958255116</v>
      </c>
      <c r="BK213" s="98">
        <f t="shared" ca="1" si="228"/>
        <v>0.62226714728013288</v>
      </c>
      <c r="BL213" s="98">
        <f t="shared" ca="1" si="228"/>
        <v>0.55233072932816507</v>
      </c>
      <c r="BM213" s="98">
        <f t="shared" ca="1" si="228"/>
        <v>0.57175280749326318</v>
      </c>
      <c r="BN213" s="98">
        <f t="shared" ca="1" si="228"/>
        <v>0.59970714174490247</v>
      </c>
      <c r="BO213" s="98">
        <f t="shared" ca="1" si="228"/>
        <v>1.4677598951359827</v>
      </c>
      <c r="BP213" s="98">
        <f t="shared" ca="1" si="228"/>
        <v>1.0819769491936362</v>
      </c>
      <c r="BQ213" s="98">
        <f t="shared" ca="1" si="227"/>
        <v>0.52141263150766004</v>
      </c>
      <c r="BR213" s="98">
        <f t="shared" ca="1" si="227"/>
        <v>1.5700648738878922</v>
      </c>
      <c r="BS213" s="98">
        <f t="shared" ca="1" si="227"/>
        <v>1.5536893946391128</v>
      </c>
      <c r="BT213" s="98">
        <f t="shared" ca="1" si="199"/>
        <v>1.5738012310659082</v>
      </c>
      <c r="BU213" s="98">
        <f t="shared" ca="1" si="199"/>
        <v>0.90422998926413578</v>
      </c>
      <c r="BV213" s="98">
        <f t="shared" ca="1" si="199"/>
        <v>0.71860550850273008</v>
      </c>
      <c r="BW213" s="98">
        <f t="shared" ca="1" si="199"/>
        <v>0.33342700945470072</v>
      </c>
      <c r="BX213" s="98">
        <f t="shared" ca="1" si="199"/>
        <v>1.4622418101762111</v>
      </c>
      <c r="BY213" s="98">
        <f t="shared" ca="1" si="199"/>
        <v>1.0695762135638525</v>
      </c>
      <c r="BZ213" s="98">
        <f t="shared" ca="1" si="199"/>
        <v>1.2014158678432656</v>
      </c>
      <c r="CA213" s="98">
        <f t="shared" ca="1" si="199"/>
        <v>0.54332765253316373</v>
      </c>
      <c r="CB213" s="98">
        <f t="shared" ca="1" si="210"/>
        <v>1.0454569037295509</v>
      </c>
      <c r="CC213" s="98">
        <f t="shared" ca="1" si="210"/>
        <v>0.55240204765041523</v>
      </c>
      <c r="CD213" s="98" t="str">
        <f t="shared" si="210"/>
        <v/>
      </c>
      <c r="CE213" s="98" t="str">
        <f t="shared" si="210"/>
        <v/>
      </c>
      <c r="CF213" s="98" t="str">
        <f t="shared" si="210"/>
        <v/>
      </c>
      <c r="CG213" s="98" t="str">
        <f t="shared" si="210"/>
        <v/>
      </c>
      <c r="CH213" s="98" t="str">
        <f t="shared" si="210"/>
        <v/>
      </c>
      <c r="CI213" s="98" t="str">
        <f t="shared" si="210"/>
        <v/>
      </c>
      <c r="CJ213" s="98" t="str">
        <f t="shared" si="210"/>
        <v/>
      </c>
      <c r="CK213" s="98" t="str">
        <f t="shared" si="210"/>
        <v/>
      </c>
      <c r="CL213" s="98" t="str">
        <f t="shared" si="210"/>
        <v/>
      </c>
      <c r="CM213" s="98" t="str">
        <f t="shared" si="210"/>
        <v/>
      </c>
      <c r="CN213" s="98" t="str">
        <f t="shared" si="210"/>
        <v/>
      </c>
      <c r="CO213" s="98" t="str">
        <f t="shared" si="210"/>
        <v/>
      </c>
      <c r="CP213" s="98" t="str">
        <f t="shared" si="208"/>
        <v/>
      </c>
      <c r="CQ213" s="98" t="str">
        <f t="shared" si="208"/>
        <v/>
      </c>
      <c r="CR213" s="98" t="str">
        <f t="shared" si="208"/>
        <v/>
      </c>
      <c r="CS213" s="98" t="str">
        <f t="shared" si="208"/>
        <v/>
      </c>
      <c r="CT213" s="98" t="str">
        <f t="shared" si="208"/>
        <v/>
      </c>
      <c r="CU213" s="98" t="str">
        <f t="shared" si="208"/>
        <v/>
      </c>
      <c r="CV213" s="98" t="str">
        <f t="shared" si="208"/>
        <v/>
      </c>
      <c r="CW213" s="98" t="str">
        <f t="shared" si="208"/>
        <v/>
      </c>
      <c r="CX213" s="98" t="str">
        <f t="shared" si="231"/>
        <v/>
      </c>
      <c r="CY213" s="98" t="str">
        <f t="shared" si="231"/>
        <v/>
      </c>
      <c r="CZ213" s="98" t="str">
        <f t="shared" si="231"/>
        <v/>
      </c>
      <c r="DA213" s="98" t="str">
        <f t="shared" si="231"/>
        <v/>
      </c>
      <c r="DB213" s="98" t="str">
        <f t="shared" si="231"/>
        <v/>
      </c>
      <c r="DC213" s="98" t="str">
        <f t="shared" si="231"/>
        <v/>
      </c>
      <c r="DD213" s="98" t="str">
        <f t="shared" si="231"/>
        <v/>
      </c>
      <c r="DE213" s="98" t="str">
        <f t="shared" si="231"/>
        <v/>
      </c>
      <c r="DF213" s="98" t="str">
        <f t="shared" si="231"/>
        <v/>
      </c>
      <c r="DG213" s="98" t="str">
        <f t="shared" si="223"/>
        <v/>
      </c>
      <c r="EE213" s="100">
        <f t="shared" ca="1" si="234"/>
        <v>0</v>
      </c>
      <c r="EF213" s="100">
        <f t="shared" ca="1" si="234"/>
        <v>404.70262876247602</v>
      </c>
      <c r="EG213" s="100">
        <f t="shared" ca="1" si="234"/>
        <v>708.15368409746623</v>
      </c>
      <c r="EH213" s="100">
        <f t="shared" ca="1" si="234"/>
        <v>927.20960427893715</v>
      </c>
      <c r="EI213" s="100">
        <f t="shared" ca="1" si="234"/>
        <v>1076.2323630908227</v>
      </c>
      <c r="EJ213" s="100">
        <f t="shared" ca="1" si="234"/>
        <v>1167.4355367676785</v>
      </c>
      <c r="EK213" s="100">
        <f t="shared" ca="1" si="234"/>
        <v>1211.1842801472021</v>
      </c>
      <c r="EL213" s="100">
        <f t="shared" ca="1" si="234"/>
        <v>1216.2551801017364</v>
      </c>
      <c r="EM213" s="100">
        <f t="shared" ca="1" si="234"/>
        <v>1190.0611973114571</v>
      </c>
      <c r="EN213" s="100">
        <f t="shared" ca="1" si="234"/>
        <v>1138.8462449574963</v>
      </c>
      <c r="EO213" s="100">
        <f t="shared" ca="1" si="234"/>
        <v>1067.8533732927235</v>
      </c>
      <c r="EP213" s="100">
        <f t="shared" ca="1" si="234"/>
        <v>981.47002205816841</v>
      </c>
      <c r="EQ213" s="100">
        <f t="shared" ca="1" si="234"/>
        <v>883.35335937180821</v>
      </c>
      <c r="ER213" s="100">
        <f t="shared" ca="1" si="234"/>
        <v>776.53833814054462</v>
      </c>
      <c r="ES213" s="100">
        <f t="shared" ca="1" si="234"/>
        <v>663.53076231827481</v>
      </c>
      <c r="ET213" s="100">
        <f t="shared" ca="1" si="234"/>
        <v>546.38735938427214</v>
      </c>
      <c r="EU213" s="100">
        <f t="shared" ca="1" si="232"/>
        <v>426.78459692324645</v>
      </c>
      <c r="EV213" s="100">
        <f t="shared" ca="1" si="232"/>
        <v>306.07775548271991</v>
      </c>
      <c r="EW213" s="100">
        <f t="shared" ca="1" si="232"/>
        <v>185.35157287104653</v>
      </c>
      <c r="EX213" s="100">
        <f t="shared" ca="1" si="232"/>
        <v>65.46360315154277</v>
      </c>
      <c r="EY213" s="100">
        <f t="shared" ca="1" si="232"/>
        <v>-52.918716360912413</v>
      </c>
      <c r="FA213" s="99">
        <f t="shared" ca="1" si="237"/>
        <v>0</v>
      </c>
      <c r="FB213" s="99">
        <f t="shared" ca="1" si="237"/>
        <v>0</v>
      </c>
      <c r="FC213" s="99">
        <f t="shared" ca="1" si="237"/>
        <v>0</v>
      </c>
      <c r="FD213" s="99">
        <f t="shared" ca="1" si="237"/>
        <v>0</v>
      </c>
      <c r="FE213" s="99">
        <f t="shared" ca="1" si="237"/>
        <v>0</v>
      </c>
      <c r="FF213" s="99">
        <f t="shared" ca="1" si="237"/>
        <v>0</v>
      </c>
      <c r="FG213" s="99">
        <f t="shared" ca="1" si="237"/>
        <v>0</v>
      </c>
      <c r="FH213" s="99">
        <f t="shared" ca="1" si="237"/>
        <v>1</v>
      </c>
      <c r="FI213" s="99">
        <f t="shared" ca="1" si="237"/>
        <v>1</v>
      </c>
      <c r="FJ213" s="99">
        <f t="shared" ca="1" si="237"/>
        <v>1</v>
      </c>
      <c r="FK213" s="99">
        <f t="shared" ca="1" si="237"/>
        <v>1</v>
      </c>
      <c r="FL213" s="99">
        <f t="shared" ca="1" si="237"/>
        <v>1</v>
      </c>
      <c r="FM213" s="99">
        <f t="shared" ca="1" si="237"/>
        <v>1</v>
      </c>
      <c r="FN213" s="99">
        <f t="shared" ca="1" si="237"/>
        <v>1</v>
      </c>
      <c r="FO213" s="99">
        <f t="shared" ca="1" si="237"/>
        <v>1</v>
      </c>
      <c r="FP213" s="99">
        <f t="shared" ca="1" si="237"/>
        <v>0</v>
      </c>
      <c r="FQ213" s="99">
        <f t="shared" ca="1" si="236"/>
        <v>0</v>
      </c>
      <c r="FR213" s="99">
        <f t="shared" ca="1" si="236"/>
        <v>0</v>
      </c>
      <c r="FS213" s="99">
        <f t="shared" ca="1" si="236"/>
        <v>0</v>
      </c>
      <c r="FT213" s="99">
        <f t="shared" ca="1" si="236"/>
        <v>0</v>
      </c>
      <c r="FU213" s="99">
        <f t="shared" ca="1" si="236"/>
        <v>0</v>
      </c>
      <c r="FV213" s="99">
        <f t="shared" ca="1" si="236"/>
        <v>0</v>
      </c>
      <c r="FW213" s="99">
        <f t="shared" ca="1" si="236"/>
        <v>0</v>
      </c>
      <c r="FX213" s="99">
        <f t="shared" ca="1" si="236"/>
        <v>0</v>
      </c>
      <c r="FY213" s="99">
        <f t="shared" ca="1" si="236"/>
        <v>0</v>
      </c>
      <c r="FZ213" s="99">
        <f t="shared" ca="1" si="236"/>
        <v>0</v>
      </c>
      <c r="GA213" s="99">
        <f t="shared" ca="1" si="236"/>
        <v>0</v>
      </c>
      <c r="GB213" s="99">
        <f t="shared" ca="1" si="236"/>
        <v>0</v>
      </c>
      <c r="GC213" s="99">
        <f t="shared" ca="1" si="236"/>
        <v>0</v>
      </c>
      <c r="GD213" s="99">
        <f t="shared" ca="1" si="236"/>
        <v>0</v>
      </c>
      <c r="GE213" s="99">
        <f t="shared" ca="1" si="236"/>
        <v>0</v>
      </c>
      <c r="GG213" s="99">
        <v>1</v>
      </c>
      <c r="GH213" s="99">
        <f t="shared" ca="1" si="222"/>
        <v>1</v>
      </c>
      <c r="GI213" s="99">
        <f t="shared" ca="1" si="235"/>
        <v>1</v>
      </c>
      <c r="GJ213" s="99">
        <f t="shared" ca="1" si="235"/>
        <v>1</v>
      </c>
      <c r="GK213" s="99">
        <f t="shared" ca="1" si="235"/>
        <v>1</v>
      </c>
      <c r="GL213" s="99">
        <f t="shared" ca="1" si="235"/>
        <v>1</v>
      </c>
      <c r="GM213" s="99">
        <f t="shared" ca="1" si="235"/>
        <v>1</v>
      </c>
      <c r="GN213" s="99">
        <f t="shared" ca="1" si="235"/>
        <v>0</v>
      </c>
      <c r="GO213" s="99">
        <f t="shared" ca="1" si="235"/>
        <v>0</v>
      </c>
      <c r="GP213" s="99">
        <f t="shared" ca="1" si="235"/>
        <v>0</v>
      </c>
      <c r="GQ213" s="99">
        <f t="shared" ca="1" si="235"/>
        <v>0</v>
      </c>
      <c r="GR213" s="99">
        <f t="shared" ca="1" si="235"/>
        <v>0</v>
      </c>
      <c r="GS213" s="99">
        <f t="shared" ca="1" si="235"/>
        <v>0</v>
      </c>
      <c r="GT213" s="99">
        <f t="shared" ca="1" si="235"/>
        <v>0</v>
      </c>
      <c r="GU213" s="99">
        <f t="shared" ca="1" si="235"/>
        <v>0</v>
      </c>
      <c r="GV213" s="99">
        <f t="shared" ca="1" si="235"/>
        <v>0</v>
      </c>
      <c r="GW213" s="99">
        <f t="shared" ca="1" si="235"/>
        <v>0</v>
      </c>
      <c r="GX213" s="99">
        <f t="shared" ca="1" si="235"/>
        <v>0</v>
      </c>
      <c r="GY213" s="99">
        <f t="shared" ca="1" si="235"/>
        <v>0</v>
      </c>
      <c r="GZ213" s="99">
        <f t="shared" ca="1" si="235"/>
        <v>0</v>
      </c>
      <c r="HA213" s="99">
        <f t="shared" ca="1" si="235"/>
        <v>0</v>
      </c>
      <c r="HB213" s="99">
        <f t="shared" ca="1" si="235"/>
        <v>0</v>
      </c>
      <c r="HC213" s="99">
        <f t="shared" ca="1" si="235"/>
        <v>0</v>
      </c>
      <c r="HD213" s="99">
        <f t="shared" ca="1" si="235"/>
        <v>0</v>
      </c>
      <c r="HE213" s="99">
        <f t="shared" ca="1" si="235"/>
        <v>0</v>
      </c>
      <c r="HF213" s="99">
        <f t="shared" ca="1" si="235"/>
        <v>0</v>
      </c>
      <c r="HG213" s="99">
        <f t="shared" ca="1" si="235"/>
        <v>0</v>
      </c>
      <c r="HH213" s="99">
        <f t="shared" ca="1" si="235"/>
        <v>0</v>
      </c>
      <c r="HI213" s="99">
        <f t="shared" ca="1" si="235"/>
        <v>0</v>
      </c>
      <c r="HJ213" s="99">
        <f t="shared" ca="1" si="235"/>
        <v>0</v>
      </c>
      <c r="HK213" s="99">
        <f t="shared" ca="1" si="235"/>
        <v>0</v>
      </c>
    </row>
    <row r="214" spans="1:219" x14ac:dyDescent="0.2">
      <c r="A214" s="96">
        <f t="shared" ca="1" si="213"/>
        <v>1.5106896143172515</v>
      </c>
      <c r="B214" s="97">
        <f t="shared" ca="1" si="214"/>
        <v>1.2711595036914048E-3</v>
      </c>
      <c r="C214" s="92">
        <f t="shared" ca="1" si="215"/>
        <v>0.41785419916397487</v>
      </c>
      <c r="D214" s="166">
        <f t="shared" ca="1" si="216"/>
        <v>1.5979906801967347</v>
      </c>
      <c r="E214" s="100">
        <f t="shared" ca="1" si="217"/>
        <v>1257.1126405114567</v>
      </c>
      <c r="F214" s="100">
        <f t="shared" ca="1" si="218"/>
        <v>487.93652041109118</v>
      </c>
      <c r="G214" s="100">
        <f t="shared" ca="1" si="219"/>
        <v>1297.1578117362301</v>
      </c>
      <c r="H214" s="99">
        <f t="shared" ca="1" si="220"/>
        <v>809.22129132513896</v>
      </c>
      <c r="I214" s="92">
        <f t="shared" ca="1" si="221"/>
        <v>0.62024514511867368</v>
      </c>
      <c r="J214" s="12" t="s">
        <v>241</v>
      </c>
      <c r="K214" s="98">
        <f t="shared" ca="1" si="233"/>
        <v>-0.46439625153315622</v>
      </c>
      <c r="L214" s="98">
        <f t="shared" ca="1" si="233"/>
        <v>-0.46439625153315622</v>
      </c>
      <c r="M214" s="98">
        <f t="shared" ca="1" si="233"/>
        <v>-0.73992756657132575</v>
      </c>
      <c r="N214" s="98">
        <f t="shared" ca="1" si="233"/>
        <v>0.36053724483293015</v>
      </c>
      <c r="O214" s="98">
        <f t="shared" ca="1" si="233"/>
        <v>-0.22140342077627362</v>
      </c>
      <c r="P214" s="98">
        <f t="shared" ca="1" si="233"/>
        <v>4.0557972064697578E-2</v>
      </c>
      <c r="Q214" s="98">
        <f t="shared" ca="1" si="233"/>
        <v>-0.17519078138363231</v>
      </c>
      <c r="R214" s="98">
        <f t="shared" ca="1" si="233"/>
        <v>0.69553890214948422</v>
      </c>
      <c r="S214" s="98">
        <f t="shared" ca="1" si="233"/>
        <v>-0.73992756657132575</v>
      </c>
      <c r="T214" s="98">
        <f t="shared" ca="1" si="233"/>
        <v>0.47240009692301621</v>
      </c>
      <c r="U214" s="98">
        <f t="shared" ca="1" si="233"/>
        <v>0.47240009692301621</v>
      </c>
      <c r="V214" s="98">
        <f t="shared" ca="1" si="233"/>
        <v>-0.17972388892729629</v>
      </c>
      <c r="W214" s="98">
        <f t="shared" ca="1" si="233"/>
        <v>-0.22140342077627362</v>
      </c>
      <c r="X214" s="98">
        <f t="shared" ca="1" si="233"/>
        <v>4.0557972064697578E-2</v>
      </c>
      <c r="Y214" s="98">
        <f t="shared" ca="1" si="233"/>
        <v>-0.17972388892729629</v>
      </c>
      <c r="Z214" s="98">
        <f t="shared" ca="1" si="233"/>
        <v>-0.30548730242062305</v>
      </c>
      <c r="AA214" s="98">
        <f t="shared" ca="1" si="229"/>
        <v>4.0557972064697578E-2</v>
      </c>
      <c r="AB214" s="98">
        <f t="shared" ca="1" si="229"/>
        <v>0.25049910603626258</v>
      </c>
      <c r="AC214" s="98">
        <f t="shared" ca="1" si="229"/>
        <v>-0.22593459910359093</v>
      </c>
      <c r="AD214" s="98">
        <f t="shared" ca="1" si="229"/>
        <v>0.47240009692301621</v>
      </c>
      <c r="AE214" s="98" t="str">
        <f t="shared" ca="1" si="229"/>
        <v/>
      </c>
      <c r="AF214" s="98" t="str">
        <f t="shared" ca="1" si="229"/>
        <v/>
      </c>
      <c r="AG214" s="98" t="str">
        <f t="shared" ca="1" si="229"/>
        <v/>
      </c>
      <c r="AH214" s="98" t="str">
        <f t="shared" ca="1" si="229"/>
        <v/>
      </c>
      <c r="AI214" s="98" t="str">
        <f t="shared" ca="1" si="229"/>
        <v/>
      </c>
      <c r="AJ214" s="98" t="str">
        <f t="shared" ca="1" si="229"/>
        <v/>
      </c>
      <c r="AK214" s="98" t="str">
        <f t="shared" ca="1" si="229"/>
        <v/>
      </c>
      <c r="AL214" s="98" t="str">
        <f t="shared" ca="1" si="229"/>
        <v/>
      </c>
      <c r="AM214" s="98" t="str">
        <f t="shared" ca="1" si="229"/>
        <v/>
      </c>
      <c r="AN214" s="98" t="str">
        <f t="shared" ca="1" si="229"/>
        <v/>
      </c>
      <c r="AO214" s="98" t="str">
        <f t="shared" ca="1" si="229"/>
        <v/>
      </c>
      <c r="AP214" s="98" t="str">
        <f t="shared" ca="1" si="230"/>
        <v/>
      </c>
      <c r="AQ214" s="98" t="str">
        <f t="shared" ca="1" si="230"/>
        <v/>
      </c>
      <c r="AR214" s="98" t="str">
        <f t="shared" ca="1" si="230"/>
        <v/>
      </c>
      <c r="AS214" s="98" t="str">
        <f t="shared" ca="1" si="230"/>
        <v/>
      </c>
      <c r="AT214" s="98" t="str">
        <f t="shared" ca="1" si="230"/>
        <v/>
      </c>
      <c r="AU214" s="98" t="str">
        <f t="shared" ca="1" si="230"/>
        <v/>
      </c>
      <c r="AV214" s="98" t="str">
        <f t="shared" ca="1" si="230"/>
        <v/>
      </c>
      <c r="AW214" s="98" t="str">
        <f t="shared" ca="1" si="230"/>
        <v/>
      </c>
      <c r="AX214" s="98" t="str">
        <f t="shared" ca="1" si="230"/>
        <v/>
      </c>
      <c r="AY214" s="98" t="str">
        <f t="shared" ca="1" si="226"/>
        <v/>
      </c>
      <c r="AZ214" s="98" t="str">
        <f t="shared" ca="1" si="226"/>
        <v/>
      </c>
      <c r="BA214" s="98" t="str">
        <f t="shared" ca="1" si="226"/>
        <v/>
      </c>
      <c r="BB214" s="98" t="str">
        <f t="shared" ca="1" si="226"/>
        <v/>
      </c>
      <c r="BC214" s="98" t="str">
        <f t="shared" ca="1" si="226"/>
        <v/>
      </c>
      <c r="BD214" s="98" t="str">
        <f t="shared" ca="1" si="226"/>
        <v/>
      </c>
      <c r="BE214" s="98" t="str">
        <f t="shared" ca="1" si="226"/>
        <v/>
      </c>
      <c r="BF214" s="98" t="str">
        <f t="shared" ca="1" si="226"/>
        <v/>
      </c>
      <c r="BG214" s="98" t="str">
        <f t="shared" ca="1" si="226"/>
        <v/>
      </c>
      <c r="BH214" s="98" t="str">
        <f t="shared" ca="1" si="226"/>
        <v/>
      </c>
      <c r="BJ214" s="98">
        <f t="shared" ca="1" si="228"/>
        <v>-0.49982178078734207</v>
      </c>
      <c r="BK214" s="98">
        <f t="shared" ca="1" si="228"/>
        <v>0.36754304189201148</v>
      </c>
      <c r="BL214" s="98">
        <f t="shared" ca="1" si="228"/>
        <v>-1.2406055859528364E-2</v>
      </c>
      <c r="BM214" s="98">
        <f t="shared" ca="1" si="228"/>
        <v>1.1074808337098256</v>
      </c>
      <c r="BN214" s="98">
        <f t="shared" ca="1" si="228"/>
        <v>0.55349450235226116</v>
      </c>
      <c r="BO214" s="98">
        <f t="shared" ca="1" si="228"/>
        <v>1.0359177702776643</v>
      </c>
      <c r="BP214" s="98">
        <f t="shared" ca="1" si="228"/>
        <v>0.67906238639416228</v>
      </c>
      <c r="BQ214" s="98">
        <f t="shared" ca="1" si="227"/>
        <v>1.4428861327607352</v>
      </c>
      <c r="BR214" s="98">
        <f t="shared" ca="1" si="227"/>
        <v>0.13459840516708221</v>
      </c>
      <c r="BS214" s="98">
        <f t="shared" ca="1" si="227"/>
        <v>1.3305505894126446</v>
      </c>
      <c r="BT214" s="98">
        <f t="shared" ca="1" si="199"/>
        <v>1.35066242583944</v>
      </c>
      <c r="BU214" s="98">
        <f t="shared" ca="1" si="199"/>
        <v>0.68394812827214191</v>
      </c>
      <c r="BV214" s="98">
        <f t="shared" ca="1" si="199"/>
        <v>0.69688394964321643</v>
      </c>
      <c r="BW214" s="98">
        <f t="shared" ca="1" si="199"/>
        <v>0.83838123305255452</v>
      </c>
      <c r="BX214" s="98">
        <f t="shared" ca="1" si="199"/>
        <v>0.81011782432589863</v>
      </c>
      <c r="BY214" s="98">
        <f t="shared" ca="1" si="199"/>
        <v>0.72353093907853183</v>
      </c>
      <c r="BZ214" s="98">
        <f t="shared" ca="1" si="199"/>
        <v>0.94308839540484479</v>
      </c>
      <c r="CA214" s="98">
        <f t="shared" ca="1" si="199"/>
        <v>1.0993140609900494</v>
      </c>
      <c r="CB214" s="98">
        <f t="shared" ca="1" si="210"/>
        <v>0.5690231985896973</v>
      </c>
      <c r="CC214" s="98">
        <f t="shared" ca="1" si="210"/>
        <v>0.98424417250873386</v>
      </c>
      <c r="CD214" s="98" t="str">
        <f t="shared" si="210"/>
        <v/>
      </c>
      <c r="CE214" s="98" t="str">
        <f t="shared" si="210"/>
        <v/>
      </c>
      <c r="CF214" s="98" t="str">
        <f t="shared" si="210"/>
        <v/>
      </c>
      <c r="CG214" s="98" t="str">
        <f t="shared" si="210"/>
        <v/>
      </c>
      <c r="CH214" s="98" t="str">
        <f t="shared" si="210"/>
        <v/>
      </c>
      <c r="CI214" s="98" t="str">
        <f t="shared" si="210"/>
        <v/>
      </c>
      <c r="CJ214" s="98" t="str">
        <f t="shared" si="210"/>
        <v/>
      </c>
      <c r="CK214" s="98" t="str">
        <f t="shared" si="210"/>
        <v/>
      </c>
      <c r="CL214" s="98" t="str">
        <f t="shared" si="210"/>
        <v/>
      </c>
      <c r="CM214" s="98" t="str">
        <f t="shared" si="210"/>
        <v/>
      </c>
      <c r="CN214" s="98" t="str">
        <f t="shared" si="210"/>
        <v/>
      </c>
      <c r="CO214" s="98" t="str">
        <f t="shared" si="210"/>
        <v/>
      </c>
      <c r="CP214" s="98" t="str">
        <f t="shared" si="208"/>
        <v/>
      </c>
      <c r="CQ214" s="98" t="str">
        <f t="shared" si="208"/>
        <v/>
      </c>
      <c r="CR214" s="98" t="str">
        <f t="shared" si="208"/>
        <v/>
      </c>
      <c r="CS214" s="98" t="str">
        <f t="shared" si="208"/>
        <v/>
      </c>
      <c r="CT214" s="98" t="str">
        <f t="shared" si="208"/>
        <v/>
      </c>
      <c r="CU214" s="98" t="str">
        <f t="shared" si="208"/>
        <v/>
      </c>
      <c r="CV214" s="98" t="str">
        <f t="shared" si="208"/>
        <v/>
      </c>
      <c r="CW214" s="98" t="str">
        <f t="shared" si="208"/>
        <v/>
      </c>
      <c r="CX214" s="98" t="str">
        <f t="shared" si="231"/>
        <v/>
      </c>
      <c r="CY214" s="98" t="str">
        <f t="shared" si="231"/>
        <v/>
      </c>
      <c r="CZ214" s="98" t="str">
        <f t="shared" si="231"/>
        <v/>
      </c>
      <c r="DA214" s="98" t="str">
        <f t="shared" si="231"/>
        <v/>
      </c>
      <c r="DB214" s="98" t="str">
        <f t="shared" si="231"/>
        <v/>
      </c>
      <c r="DC214" s="98" t="str">
        <f t="shared" si="231"/>
        <v/>
      </c>
      <c r="DD214" s="98" t="str">
        <f t="shared" si="231"/>
        <v/>
      </c>
      <c r="DE214" s="98" t="str">
        <f t="shared" si="231"/>
        <v/>
      </c>
      <c r="DF214" s="98" t="str">
        <f t="shared" si="231"/>
        <v/>
      </c>
      <c r="DG214" s="98" t="str">
        <f t="shared" si="223"/>
        <v/>
      </c>
      <c r="EE214" s="100">
        <f t="shared" ca="1" si="234"/>
        <v>0</v>
      </c>
      <c r="EF214" s="100">
        <f t="shared" ca="1" si="234"/>
        <v>186.7322362801259</v>
      </c>
      <c r="EG214" s="100">
        <f t="shared" ca="1" si="234"/>
        <v>343.31475415479474</v>
      </c>
      <c r="EH214" s="100">
        <f t="shared" ca="1" si="234"/>
        <v>472.61001615685154</v>
      </c>
      <c r="EI214" s="100">
        <f t="shared" ca="1" si="234"/>
        <v>577.23891435206951</v>
      </c>
      <c r="EJ214" s="100">
        <f t="shared" ca="1" si="234"/>
        <v>659.59988291155059</v>
      </c>
      <c r="EK214" s="100">
        <f t="shared" ca="1" si="234"/>
        <v>721.88655902154824</v>
      </c>
      <c r="EL214" s="100">
        <f t="shared" ca="1" si="234"/>
        <v>766.1040993265101</v>
      </c>
      <c r="EM214" s="100">
        <f t="shared" ca="1" si="234"/>
        <v>794.08425134697814</v>
      </c>
      <c r="EN214" s="100">
        <f t="shared" ca="1" si="234"/>
        <v>807.49927211195461</v>
      </c>
      <c r="EO214" s="100">
        <f t="shared" ca="1" si="234"/>
        <v>807.8747795566494</v>
      </c>
      <c r="EP214" s="100">
        <f t="shared" ca="1" si="234"/>
        <v>796.60161602498681</v>
      </c>
      <c r="EQ214" s="100">
        <f t="shared" ca="1" si="234"/>
        <v>774.94679744833229</v>
      </c>
      <c r="ER214" s="100">
        <f t="shared" ca="1" si="234"/>
        <v>744.06361641623732</v>
      </c>
      <c r="ES214" s="100">
        <f t="shared" ca="1" si="234"/>
        <v>705.00096238261176</v>
      </c>
      <c r="ET214" s="100">
        <f t="shared" ca="1" si="234"/>
        <v>658.7119176344778</v>
      </c>
      <c r="EU214" s="100">
        <f t="shared" ca="1" si="232"/>
        <v>606.06168336521819</v>
      </c>
      <c r="EV214" s="100">
        <f t="shared" ca="1" si="232"/>
        <v>547.83488621657864</v>
      </c>
      <c r="EW214" s="100">
        <f t="shared" ca="1" si="232"/>
        <v>484.74231196185815</v>
      </c>
      <c r="EX214" s="100">
        <f t="shared" ca="1" si="232"/>
        <v>417.42710957646557</v>
      </c>
      <c r="EY214" s="100">
        <f t="shared" ca="1" si="232"/>
        <v>346.47050576251945</v>
      </c>
      <c r="FA214" s="99">
        <f t="shared" ca="1" si="237"/>
        <v>0</v>
      </c>
      <c r="FB214" s="99">
        <f t="shared" ca="1" si="237"/>
        <v>0</v>
      </c>
      <c r="FC214" s="99">
        <f t="shared" ca="1" si="237"/>
        <v>0</v>
      </c>
      <c r="FD214" s="99">
        <f t="shared" ca="1" si="237"/>
        <v>0</v>
      </c>
      <c r="FE214" s="99">
        <f t="shared" ca="1" si="237"/>
        <v>0</v>
      </c>
      <c r="FF214" s="99">
        <f t="shared" ca="1" si="237"/>
        <v>0</v>
      </c>
      <c r="FG214" s="99">
        <f t="shared" ca="1" si="237"/>
        <v>0</v>
      </c>
      <c r="FH214" s="99">
        <f t="shared" ca="1" si="237"/>
        <v>0</v>
      </c>
      <c r="FI214" s="99">
        <f t="shared" ca="1" si="237"/>
        <v>0</v>
      </c>
      <c r="FJ214" s="99">
        <f t="shared" ca="1" si="237"/>
        <v>0</v>
      </c>
      <c r="FK214" s="99">
        <f t="shared" ca="1" si="237"/>
        <v>1</v>
      </c>
      <c r="FL214" s="99">
        <f t="shared" ca="1" si="237"/>
        <v>1</v>
      </c>
      <c r="FM214" s="99">
        <f t="shared" ca="1" si="237"/>
        <v>1</v>
      </c>
      <c r="FN214" s="99">
        <f t="shared" ca="1" si="237"/>
        <v>1</v>
      </c>
      <c r="FO214" s="99">
        <f t="shared" ca="1" si="237"/>
        <v>1</v>
      </c>
      <c r="FP214" s="99">
        <f t="shared" ca="1" si="237"/>
        <v>1</v>
      </c>
      <c r="FQ214" s="99">
        <f t="shared" ca="1" si="236"/>
        <v>1</v>
      </c>
      <c r="FR214" s="99">
        <f t="shared" ca="1" si="236"/>
        <v>1</v>
      </c>
      <c r="FS214" s="99">
        <f t="shared" ca="1" si="236"/>
        <v>1</v>
      </c>
      <c r="FT214" s="99">
        <f t="shared" ca="1" si="236"/>
        <v>1</v>
      </c>
      <c r="FU214" s="99">
        <f t="shared" ca="1" si="236"/>
        <v>1</v>
      </c>
      <c r="FV214" s="99">
        <f t="shared" ca="1" si="236"/>
        <v>0</v>
      </c>
      <c r="FW214" s="99">
        <f t="shared" ca="1" si="236"/>
        <v>0</v>
      </c>
      <c r="FX214" s="99">
        <f t="shared" ca="1" si="236"/>
        <v>0</v>
      </c>
      <c r="FY214" s="99">
        <f t="shared" ca="1" si="236"/>
        <v>0</v>
      </c>
      <c r="FZ214" s="99">
        <f t="shared" ca="1" si="236"/>
        <v>0</v>
      </c>
      <c r="GA214" s="99">
        <f t="shared" ca="1" si="236"/>
        <v>0</v>
      </c>
      <c r="GB214" s="99">
        <f t="shared" ca="1" si="236"/>
        <v>0</v>
      </c>
      <c r="GC214" s="99">
        <f t="shared" ca="1" si="236"/>
        <v>0</v>
      </c>
      <c r="GD214" s="99">
        <f t="shared" ca="1" si="236"/>
        <v>0</v>
      </c>
      <c r="GE214" s="99">
        <f t="shared" ca="1" si="236"/>
        <v>0</v>
      </c>
      <c r="GG214" s="99">
        <v>1</v>
      </c>
      <c r="GH214" s="99">
        <f t="shared" ca="1" si="222"/>
        <v>1</v>
      </c>
      <c r="GI214" s="99">
        <f t="shared" ca="1" si="235"/>
        <v>1</v>
      </c>
      <c r="GJ214" s="99">
        <f t="shared" ca="1" si="235"/>
        <v>1</v>
      </c>
      <c r="GK214" s="99">
        <f t="shared" ca="1" si="235"/>
        <v>1</v>
      </c>
      <c r="GL214" s="99">
        <f t="shared" ca="1" si="235"/>
        <v>1</v>
      </c>
      <c r="GM214" s="99">
        <f t="shared" ca="1" si="235"/>
        <v>1</v>
      </c>
      <c r="GN214" s="99">
        <f t="shared" ca="1" si="235"/>
        <v>1</v>
      </c>
      <c r="GO214" s="99">
        <f t="shared" ca="1" si="235"/>
        <v>1</v>
      </c>
      <c r="GP214" s="99">
        <f t="shared" ca="1" si="235"/>
        <v>1</v>
      </c>
      <c r="GQ214" s="99">
        <f t="shared" ca="1" si="235"/>
        <v>0</v>
      </c>
      <c r="GR214" s="99">
        <f t="shared" ca="1" si="235"/>
        <v>0</v>
      </c>
      <c r="GS214" s="99">
        <f t="shared" ca="1" si="235"/>
        <v>0</v>
      </c>
      <c r="GT214" s="99">
        <f t="shared" ca="1" si="235"/>
        <v>0</v>
      </c>
      <c r="GU214" s="99">
        <f t="shared" ca="1" si="235"/>
        <v>0</v>
      </c>
      <c r="GV214" s="99">
        <f t="shared" ca="1" si="235"/>
        <v>0</v>
      </c>
      <c r="GW214" s="99">
        <f t="shared" ca="1" si="235"/>
        <v>0</v>
      </c>
      <c r="GX214" s="99">
        <f t="shared" ca="1" si="235"/>
        <v>0</v>
      </c>
      <c r="GY214" s="99">
        <f t="shared" ca="1" si="235"/>
        <v>0</v>
      </c>
      <c r="GZ214" s="99">
        <f t="shared" ca="1" si="235"/>
        <v>0</v>
      </c>
      <c r="HA214" s="99">
        <f t="shared" ca="1" si="235"/>
        <v>0</v>
      </c>
      <c r="HB214" s="99">
        <f t="shared" ca="1" si="235"/>
        <v>0</v>
      </c>
      <c r="HC214" s="99">
        <f t="shared" ca="1" si="235"/>
        <v>0</v>
      </c>
      <c r="HD214" s="99">
        <f t="shared" ca="1" si="235"/>
        <v>0</v>
      </c>
      <c r="HE214" s="99">
        <f t="shared" ca="1" si="235"/>
        <v>0</v>
      </c>
      <c r="HF214" s="99">
        <f t="shared" ca="1" si="235"/>
        <v>0</v>
      </c>
      <c r="HG214" s="99">
        <f t="shared" ca="1" si="235"/>
        <v>0</v>
      </c>
      <c r="HH214" s="99">
        <f t="shared" ca="1" si="235"/>
        <v>0</v>
      </c>
      <c r="HI214" s="99">
        <f t="shared" ca="1" si="235"/>
        <v>0</v>
      </c>
      <c r="HJ214" s="99">
        <f t="shared" ca="1" si="235"/>
        <v>0</v>
      </c>
      <c r="HK214" s="99">
        <f t="shared" ca="1" si="235"/>
        <v>0</v>
      </c>
    </row>
    <row r="215" spans="1:219" x14ac:dyDescent="0.2">
      <c r="A215" s="96">
        <f t="shared" ca="1" si="213"/>
        <v>1.1811215148505299</v>
      </c>
      <c r="B215" s="97">
        <f t="shared" ca="1" si="214"/>
        <v>8.2672800045322393E-4</v>
      </c>
      <c r="C215" s="92">
        <f t="shared" ca="1" si="215"/>
        <v>0.38018844928001772</v>
      </c>
      <c r="D215" s="166">
        <f t="shared" ca="1" si="216"/>
        <v>1.2533931433335022</v>
      </c>
      <c r="E215" s="100">
        <f t="shared" ca="1" si="217"/>
        <v>1516.0888982184883</v>
      </c>
      <c r="F215" s="100">
        <f t="shared" ca="1" si="218"/>
        <v>625.02656902946728</v>
      </c>
      <c r="G215" s="100">
        <f t="shared" ca="1" si="219"/>
        <v>1305.6552969341687</v>
      </c>
      <c r="H215" s="99">
        <f t="shared" ca="1" si="220"/>
        <v>680.62872790470146</v>
      </c>
      <c r="I215" s="92">
        <f t="shared" ca="1" si="221"/>
        <v>0.51672696564387044</v>
      </c>
      <c r="J215" s="12" t="s">
        <v>242</v>
      </c>
      <c r="K215" s="98">
        <f t="shared" ca="1" si="233"/>
        <v>0.25049910603626258</v>
      </c>
      <c r="L215" s="98">
        <f t="shared" ca="1" si="233"/>
        <v>4.0557972064697578E-2</v>
      </c>
      <c r="M215" s="98">
        <f t="shared" ca="1" si="233"/>
        <v>-0.22593459910359093</v>
      </c>
      <c r="N215" s="98">
        <f t="shared" ca="1" si="233"/>
        <v>-0.46439625153315622</v>
      </c>
      <c r="O215" s="98">
        <f t="shared" ca="1" si="233"/>
        <v>0.36053724483293015</v>
      </c>
      <c r="P215" s="98">
        <f t="shared" ca="1" si="233"/>
        <v>0.36053724483293015</v>
      </c>
      <c r="Q215" s="98">
        <f t="shared" ca="1" si="233"/>
        <v>-0.30548730242062305</v>
      </c>
      <c r="R215" s="98">
        <f t="shared" ca="1" si="233"/>
        <v>-0.17519078138363231</v>
      </c>
      <c r="S215" s="98">
        <f t="shared" ca="1" si="233"/>
        <v>-0.73992756657132575</v>
      </c>
      <c r="T215" s="98">
        <f t="shared" ca="1" si="233"/>
        <v>-0.73992756657132575</v>
      </c>
      <c r="U215" s="98">
        <f t="shared" ca="1" si="233"/>
        <v>-0.34336226058606156</v>
      </c>
      <c r="V215" s="98">
        <f t="shared" ca="1" si="233"/>
        <v>0.69553890214948422</v>
      </c>
      <c r="W215" s="98">
        <f t="shared" ca="1" si="233"/>
        <v>-0.20967214614503482</v>
      </c>
      <c r="X215" s="98">
        <f t="shared" ca="1" si="233"/>
        <v>0.2277237814158416</v>
      </c>
      <c r="Y215" s="98">
        <f t="shared" ca="1" si="233"/>
        <v>-0.34336226058606156</v>
      </c>
      <c r="Z215" s="98">
        <f t="shared" ca="1" si="233"/>
        <v>-0.30548730242062305</v>
      </c>
      <c r="AA215" s="98">
        <f t="shared" ca="1" si="229"/>
        <v>0.25049910603626258</v>
      </c>
      <c r="AB215" s="98">
        <f t="shared" ca="1" si="229"/>
        <v>-0.22593459910359093</v>
      </c>
      <c r="AC215" s="98">
        <f t="shared" ca="1" si="229"/>
        <v>-8.9535807650987675E-2</v>
      </c>
      <c r="AD215" s="98">
        <f t="shared" ca="1" si="229"/>
        <v>-0.30548730242062305</v>
      </c>
      <c r="AE215" s="98" t="str">
        <f t="shared" ca="1" si="229"/>
        <v/>
      </c>
      <c r="AF215" s="98" t="str">
        <f t="shared" ca="1" si="229"/>
        <v/>
      </c>
      <c r="AG215" s="98" t="str">
        <f t="shared" ca="1" si="229"/>
        <v/>
      </c>
      <c r="AH215" s="98" t="str">
        <f t="shared" ca="1" si="229"/>
        <v/>
      </c>
      <c r="AI215" s="98" t="str">
        <f t="shared" ca="1" si="229"/>
        <v/>
      </c>
      <c r="AJ215" s="98" t="str">
        <f t="shared" ca="1" si="229"/>
        <v/>
      </c>
      <c r="AK215" s="98" t="str">
        <f t="shared" ca="1" si="229"/>
        <v/>
      </c>
      <c r="AL215" s="98" t="str">
        <f t="shared" ca="1" si="229"/>
        <v/>
      </c>
      <c r="AM215" s="98" t="str">
        <f t="shared" ca="1" si="229"/>
        <v/>
      </c>
      <c r="AN215" s="98" t="str">
        <f t="shared" ca="1" si="229"/>
        <v/>
      </c>
      <c r="AO215" s="98" t="str">
        <f t="shared" ca="1" si="229"/>
        <v/>
      </c>
      <c r="AP215" s="98" t="str">
        <f t="shared" ca="1" si="230"/>
        <v/>
      </c>
      <c r="AQ215" s="98" t="str">
        <f t="shared" ca="1" si="230"/>
        <v/>
      </c>
      <c r="AR215" s="98" t="str">
        <f t="shared" ca="1" si="230"/>
        <v/>
      </c>
      <c r="AS215" s="98" t="str">
        <f t="shared" ca="1" si="230"/>
        <v/>
      </c>
      <c r="AT215" s="98" t="str">
        <f t="shared" ca="1" si="230"/>
        <v/>
      </c>
      <c r="AU215" s="98" t="str">
        <f t="shared" ca="1" si="230"/>
        <v/>
      </c>
      <c r="AV215" s="98" t="str">
        <f t="shared" ca="1" si="230"/>
        <v/>
      </c>
      <c r="AW215" s="98" t="str">
        <f t="shared" ca="1" si="230"/>
        <v/>
      </c>
      <c r="AX215" s="98" t="str">
        <f t="shared" ca="1" si="230"/>
        <v/>
      </c>
      <c r="AY215" s="98" t="str">
        <f t="shared" ca="1" si="226"/>
        <v/>
      </c>
      <c r="AZ215" s="98" t="str">
        <f t="shared" ca="1" si="226"/>
        <v/>
      </c>
      <c r="BA215" s="98" t="str">
        <f t="shared" ca="1" si="226"/>
        <v/>
      </c>
      <c r="BB215" s="98" t="str">
        <f t="shared" ca="1" si="226"/>
        <v/>
      </c>
      <c r="BC215" s="98" t="str">
        <f t="shared" ca="1" si="226"/>
        <v/>
      </c>
      <c r="BD215" s="98" t="str">
        <f t="shared" ca="1" si="226"/>
        <v/>
      </c>
      <c r="BE215" s="98" t="str">
        <f t="shared" ca="1" si="226"/>
        <v/>
      </c>
      <c r="BF215" s="98" t="str">
        <f t="shared" ca="1" si="226"/>
        <v/>
      </c>
      <c r="BG215" s="98" t="str">
        <f t="shared" ca="1" si="226"/>
        <v/>
      </c>
      <c r="BH215" s="98" t="str">
        <f t="shared" ca="1" si="226"/>
        <v/>
      </c>
      <c r="BJ215" s="98">
        <f t="shared" ca="1" si="228"/>
        <v>0.21507357678207673</v>
      </c>
      <c r="BK215" s="98">
        <f t="shared" ca="1" si="228"/>
        <v>0.87249726548986528</v>
      </c>
      <c r="BL215" s="98">
        <f t="shared" ca="1" si="228"/>
        <v>0.50158691160820645</v>
      </c>
      <c r="BM215" s="98">
        <f t="shared" ca="1" si="228"/>
        <v>0.28254733734373927</v>
      </c>
      <c r="BN215" s="98">
        <f t="shared" ca="1" si="228"/>
        <v>1.1354351679614649</v>
      </c>
      <c r="BO215" s="98">
        <f t="shared" ca="1" si="228"/>
        <v>1.3558970430458968</v>
      </c>
      <c r="BP215" s="98">
        <f t="shared" ca="1" si="228"/>
        <v>0.54876586535717153</v>
      </c>
      <c r="BQ215" s="98">
        <f t="shared" ca="1" si="227"/>
        <v>0.57215644922761866</v>
      </c>
      <c r="BR215" s="98">
        <f t="shared" ca="1" si="227"/>
        <v>0.13459840516708221</v>
      </c>
      <c r="BS215" s="98">
        <f t="shared" ca="1" si="227"/>
        <v>0.11822292591830275</v>
      </c>
      <c r="BT215" s="98">
        <f t="shared" ca="1" si="199"/>
        <v>0.5349000683303623</v>
      </c>
      <c r="BU215" s="98">
        <f t="shared" ca="1" si="199"/>
        <v>1.5592109193489225</v>
      </c>
      <c r="BV215" s="98">
        <f t="shared" ca="1" si="199"/>
        <v>0.70861522427445522</v>
      </c>
      <c r="BW215" s="98">
        <f t="shared" ca="1" si="199"/>
        <v>1.0255470424036985</v>
      </c>
      <c r="BX215" s="98">
        <f t="shared" ca="1" si="199"/>
        <v>0.64647945266713336</v>
      </c>
      <c r="BY215" s="98">
        <f t="shared" ca="1" si="199"/>
        <v>0.72353093907853183</v>
      </c>
      <c r="BZ215" s="98">
        <f t="shared" ca="1" si="199"/>
        <v>1.1530295293764099</v>
      </c>
      <c r="CA215" s="98">
        <f t="shared" ca="1" si="199"/>
        <v>0.62288035585019585</v>
      </c>
      <c r="CB215" s="98">
        <f t="shared" ca="1" si="210"/>
        <v>0.70542199004230055</v>
      </c>
      <c r="CC215" s="98">
        <f t="shared" ca="1" si="210"/>
        <v>0.2063567731650946</v>
      </c>
      <c r="CD215" s="98" t="str">
        <f t="shared" si="210"/>
        <v/>
      </c>
      <c r="CE215" s="98" t="str">
        <f t="shared" si="210"/>
        <v/>
      </c>
      <c r="CF215" s="98" t="str">
        <f t="shared" si="210"/>
        <v/>
      </c>
      <c r="CG215" s="98" t="str">
        <f t="shared" si="210"/>
        <v/>
      </c>
      <c r="CH215" s="98" t="str">
        <f t="shared" si="210"/>
        <v/>
      </c>
      <c r="CI215" s="98" t="str">
        <f t="shared" si="210"/>
        <v/>
      </c>
      <c r="CJ215" s="98" t="str">
        <f t="shared" si="210"/>
        <v/>
      </c>
      <c r="CK215" s="98" t="str">
        <f t="shared" si="210"/>
        <v/>
      </c>
      <c r="CL215" s="98" t="str">
        <f t="shared" si="210"/>
        <v/>
      </c>
      <c r="CM215" s="98" t="str">
        <f t="shared" si="210"/>
        <v/>
      </c>
      <c r="CN215" s="98" t="str">
        <f t="shared" si="210"/>
        <v/>
      </c>
      <c r="CO215" s="98" t="str">
        <f t="shared" si="210"/>
        <v/>
      </c>
      <c r="CP215" s="98" t="str">
        <f t="shared" si="208"/>
        <v/>
      </c>
      <c r="CQ215" s="98" t="str">
        <f t="shared" si="208"/>
        <v/>
      </c>
      <c r="CR215" s="98" t="str">
        <f t="shared" si="208"/>
        <v/>
      </c>
      <c r="CS215" s="98" t="str">
        <f t="shared" si="208"/>
        <v/>
      </c>
      <c r="CT215" s="98" t="str">
        <f t="shared" si="208"/>
        <v/>
      </c>
      <c r="CU215" s="98" t="str">
        <f t="shared" si="208"/>
        <v/>
      </c>
      <c r="CV215" s="98" t="str">
        <f t="shared" si="208"/>
        <v/>
      </c>
      <c r="CW215" s="98" t="str">
        <f t="shared" si="208"/>
        <v/>
      </c>
      <c r="CX215" s="98" t="str">
        <f t="shared" si="231"/>
        <v/>
      </c>
      <c r="CY215" s="98" t="str">
        <f t="shared" si="231"/>
        <v/>
      </c>
      <c r="CZ215" s="98" t="str">
        <f t="shared" si="231"/>
        <v/>
      </c>
      <c r="DA215" s="98" t="str">
        <f t="shared" si="231"/>
        <v/>
      </c>
      <c r="DB215" s="98" t="str">
        <f t="shared" si="231"/>
        <v/>
      </c>
      <c r="DC215" s="98" t="str">
        <f t="shared" si="231"/>
        <v/>
      </c>
      <c r="DD215" s="98" t="str">
        <f t="shared" si="231"/>
        <v/>
      </c>
      <c r="DE215" s="98" t="str">
        <f t="shared" si="231"/>
        <v/>
      </c>
      <c r="DF215" s="98" t="str">
        <f t="shared" si="231"/>
        <v/>
      </c>
      <c r="DG215" s="98" t="str">
        <f t="shared" si="223"/>
        <v/>
      </c>
      <c r="EE215" s="100">
        <f t="shared" ca="1" si="234"/>
        <v>0</v>
      </c>
      <c r="EF215" s="100">
        <f t="shared" ca="1" si="234"/>
        <v>121.20890915887212</v>
      </c>
      <c r="EG215" s="100">
        <f t="shared" ca="1" si="234"/>
        <v>228.04185748283069</v>
      </c>
      <c r="EH215" s="100">
        <f t="shared" ca="1" si="234"/>
        <v>321.39663659267887</v>
      </c>
      <c r="EI215" s="100">
        <f t="shared" ca="1" si="234"/>
        <v>402.12119998454995</v>
      </c>
      <c r="EJ215" s="100">
        <f t="shared" ca="1" si="234"/>
        <v>471.01625672614944</v>
      </c>
      <c r="EK215" s="100">
        <f t="shared" ca="1" si="234"/>
        <v>528.83773557007771</v>
      </c>
      <c r="EL215" s="100">
        <f t="shared" ca="1" si="234"/>
        <v>576.29912577844982</v>
      </c>
      <c r="EM215" s="100">
        <f t="shared" ca="1" si="234"/>
        <v>614.07370065354689</v>
      </c>
      <c r="EN215" s="100">
        <f t="shared" ca="1" si="234"/>
        <v>642.79662948376756</v>
      </c>
      <c r="EO215" s="100">
        <f t="shared" ca="1" si="234"/>
        <v>663.06698334206703</v>
      </c>
      <c r="EP215" s="100">
        <f t="shared" ca="1" si="234"/>
        <v>675.44963991474231</v>
      </c>
      <c r="EQ215" s="100">
        <f t="shared" ca="1" si="234"/>
        <v>680.47709229127872</v>
      </c>
      <c r="ER215" s="100">
        <f t="shared" ca="1" si="234"/>
        <v>678.65116641040765</v>
      </c>
      <c r="ES215" s="100">
        <f t="shared" ca="1" si="234"/>
        <v>670.44465163305154</v>
      </c>
      <c r="ET215" s="100">
        <f t="shared" ca="1" si="234"/>
        <v>656.3028486989059</v>
      </c>
      <c r="EU215" s="100">
        <f t="shared" ca="1" si="232"/>
        <v>636.64503911952715</v>
      </c>
      <c r="EV215" s="100">
        <f t="shared" ca="1" si="232"/>
        <v>611.86587986654592</v>
      </c>
      <c r="EW215" s="100">
        <f t="shared" ca="1" si="232"/>
        <v>582.33672702849299</v>
      </c>
      <c r="EX215" s="100">
        <f t="shared" ca="1" si="232"/>
        <v>548.40689193334026</v>
      </c>
      <c r="EY215" s="100">
        <f t="shared" ca="1" si="232"/>
        <v>510.40483306578926</v>
      </c>
      <c r="FA215" s="99">
        <f t="shared" ca="1" si="237"/>
        <v>0</v>
      </c>
      <c r="FB215" s="99">
        <f t="shared" ca="1" si="237"/>
        <v>0</v>
      </c>
      <c r="FC215" s="99">
        <f t="shared" ca="1" si="237"/>
        <v>0</v>
      </c>
      <c r="FD215" s="99">
        <f t="shared" ca="1" si="237"/>
        <v>0</v>
      </c>
      <c r="FE215" s="99">
        <f t="shared" ca="1" si="237"/>
        <v>0</v>
      </c>
      <c r="FF215" s="99">
        <f t="shared" ca="1" si="237"/>
        <v>0</v>
      </c>
      <c r="FG215" s="99">
        <f t="shared" ca="1" si="237"/>
        <v>0</v>
      </c>
      <c r="FH215" s="99">
        <f t="shared" ca="1" si="237"/>
        <v>0</v>
      </c>
      <c r="FI215" s="99">
        <f t="shared" ca="1" si="237"/>
        <v>0</v>
      </c>
      <c r="FJ215" s="99">
        <f t="shared" ca="1" si="237"/>
        <v>0</v>
      </c>
      <c r="FK215" s="99">
        <f t="shared" ca="1" si="237"/>
        <v>0</v>
      </c>
      <c r="FL215" s="99">
        <f t="shared" ca="1" si="237"/>
        <v>0</v>
      </c>
      <c r="FM215" s="99">
        <f t="shared" ca="1" si="237"/>
        <v>1</v>
      </c>
      <c r="FN215" s="99">
        <f t="shared" ca="1" si="237"/>
        <v>1</v>
      </c>
      <c r="FO215" s="99">
        <f t="shared" ca="1" si="237"/>
        <v>1</v>
      </c>
      <c r="FP215" s="99">
        <f t="shared" ca="1" si="237"/>
        <v>1</v>
      </c>
      <c r="FQ215" s="99">
        <f t="shared" ca="1" si="236"/>
        <v>1</v>
      </c>
      <c r="FR215" s="99">
        <f t="shared" ca="1" si="236"/>
        <v>1</v>
      </c>
      <c r="FS215" s="99">
        <f t="shared" ca="1" si="236"/>
        <v>1</v>
      </c>
      <c r="FT215" s="99">
        <f t="shared" ca="1" si="236"/>
        <v>1</v>
      </c>
      <c r="FU215" s="99">
        <f t="shared" ca="1" si="236"/>
        <v>1</v>
      </c>
      <c r="FV215" s="99">
        <f t="shared" ca="1" si="236"/>
        <v>1</v>
      </c>
      <c r="FW215" s="99">
        <f t="shared" ca="1" si="236"/>
        <v>1</v>
      </c>
      <c r="FX215" s="99">
        <f t="shared" ca="1" si="236"/>
        <v>1</v>
      </c>
      <c r="FY215" s="99">
        <f t="shared" ca="1" si="236"/>
        <v>1</v>
      </c>
      <c r="FZ215" s="99">
        <f t="shared" ca="1" si="236"/>
        <v>1</v>
      </c>
      <c r="GA215" s="99">
        <f t="shared" ca="1" si="236"/>
        <v>0</v>
      </c>
      <c r="GB215" s="99">
        <f t="shared" ca="1" si="236"/>
        <v>0</v>
      </c>
      <c r="GC215" s="99">
        <f t="shared" ca="1" si="236"/>
        <v>0</v>
      </c>
      <c r="GD215" s="99">
        <f t="shared" ca="1" si="236"/>
        <v>0</v>
      </c>
      <c r="GE215" s="99">
        <f t="shared" ca="1" si="236"/>
        <v>0</v>
      </c>
      <c r="GG215" s="99">
        <v>1</v>
      </c>
      <c r="GH215" s="99">
        <f t="shared" ca="1" si="222"/>
        <v>1</v>
      </c>
      <c r="GI215" s="99">
        <f t="shared" ca="1" si="235"/>
        <v>1</v>
      </c>
      <c r="GJ215" s="99">
        <f t="shared" ca="1" si="235"/>
        <v>1</v>
      </c>
      <c r="GK215" s="99">
        <f t="shared" ca="1" si="235"/>
        <v>1</v>
      </c>
      <c r="GL215" s="99">
        <f t="shared" ca="1" si="235"/>
        <v>1</v>
      </c>
      <c r="GM215" s="99">
        <f t="shared" ca="1" si="235"/>
        <v>1</v>
      </c>
      <c r="GN215" s="99">
        <f t="shared" ca="1" si="235"/>
        <v>1</v>
      </c>
      <c r="GO215" s="99">
        <f t="shared" ca="1" si="235"/>
        <v>1</v>
      </c>
      <c r="GP215" s="99">
        <f t="shared" ca="1" si="235"/>
        <v>1</v>
      </c>
      <c r="GQ215" s="99">
        <f t="shared" ca="1" si="235"/>
        <v>1</v>
      </c>
      <c r="GR215" s="99">
        <f t="shared" ca="1" si="235"/>
        <v>1</v>
      </c>
      <c r="GS215" s="99">
        <f t="shared" ca="1" si="235"/>
        <v>0</v>
      </c>
      <c r="GT215" s="99">
        <f t="shared" ca="1" si="235"/>
        <v>0</v>
      </c>
      <c r="GU215" s="99">
        <f t="shared" ca="1" si="235"/>
        <v>0</v>
      </c>
      <c r="GV215" s="99">
        <f t="shared" ca="1" si="235"/>
        <v>0</v>
      </c>
      <c r="GW215" s="99">
        <f t="shared" ca="1" si="235"/>
        <v>0</v>
      </c>
      <c r="GX215" s="99">
        <f t="shared" ca="1" si="235"/>
        <v>0</v>
      </c>
      <c r="GY215" s="99">
        <f t="shared" ca="1" si="235"/>
        <v>0</v>
      </c>
      <c r="GZ215" s="99">
        <f t="shared" ca="1" si="235"/>
        <v>0</v>
      </c>
      <c r="HA215" s="99">
        <f t="shared" ca="1" si="235"/>
        <v>0</v>
      </c>
      <c r="HB215" s="99">
        <f t="shared" ca="1" si="235"/>
        <v>0</v>
      </c>
      <c r="HC215" s="99">
        <f t="shared" ca="1" si="235"/>
        <v>0</v>
      </c>
      <c r="HD215" s="99">
        <f t="shared" ca="1" si="235"/>
        <v>0</v>
      </c>
      <c r="HE215" s="99">
        <f t="shared" ca="1" si="235"/>
        <v>0</v>
      </c>
      <c r="HF215" s="99">
        <f t="shared" ca="1" si="235"/>
        <v>0</v>
      </c>
      <c r="HG215" s="99">
        <f t="shared" ca="1" si="235"/>
        <v>0</v>
      </c>
      <c r="HH215" s="99">
        <f t="shared" ca="1" si="235"/>
        <v>0</v>
      </c>
      <c r="HI215" s="99">
        <f t="shared" ca="1" si="235"/>
        <v>0</v>
      </c>
      <c r="HJ215" s="99">
        <f t="shared" ca="1" si="235"/>
        <v>0</v>
      </c>
      <c r="HK215" s="99">
        <f t="shared" ca="1" si="235"/>
        <v>0</v>
      </c>
    </row>
    <row r="216" spans="1:219" x14ac:dyDescent="0.2">
      <c r="A216" s="96">
        <f t="shared" ca="1" si="213"/>
        <v>1.6862463198329944</v>
      </c>
      <c r="B216" s="97">
        <f t="shared" ca="1" si="214"/>
        <v>1.3221374195226058E-3</v>
      </c>
      <c r="C216" s="92">
        <f t="shared" ca="1" si="215"/>
        <v>0.31282069689349551</v>
      </c>
      <c r="D216" s="166">
        <f t="shared" ca="1" si="216"/>
        <v>1.7351747140354605</v>
      </c>
      <c r="E216" s="100">
        <f t="shared" ca="1" si="217"/>
        <v>1312.40118342766</v>
      </c>
      <c r="F216" s="100">
        <f t="shared" ca="1" si="218"/>
        <v>496.79341734305774</v>
      </c>
      <c r="G216" s="100">
        <f t="shared" ca="1" si="219"/>
        <v>1460.4791234449353</v>
      </c>
      <c r="H216" s="99">
        <f t="shared" ca="1" si="220"/>
        <v>963.6857061018776</v>
      </c>
      <c r="I216" s="92">
        <f t="shared" ca="1" si="221"/>
        <v>0.65682916684176729</v>
      </c>
      <c r="J216" s="12" t="s">
        <v>243</v>
      </c>
      <c r="K216" s="98">
        <f t="shared" ca="1" si="233"/>
        <v>4.0557972064697578E-2</v>
      </c>
      <c r="L216" s="98">
        <f t="shared" ca="1" si="233"/>
        <v>0.36053724483293015</v>
      </c>
      <c r="M216" s="98">
        <f t="shared" ca="1" si="233"/>
        <v>0.31582938809333427</v>
      </c>
      <c r="N216" s="98">
        <f t="shared" ca="1" si="233"/>
        <v>0.25049910603626258</v>
      </c>
      <c r="O216" s="98">
        <f t="shared" ca="1" si="233"/>
        <v>0.49234395099605333</v>
      </c>
      <c r="P216" s="98">
        <f t="shared" ca="1" si="233"/>
        <v>-0.22593459910359093</v>
      </c>
      <c r="Q216" s="98">
        <f t="shared" ca="1" si="233"/>
        <v>-0.20967214614503482</v>
      </c>
      <c r="R216" s="98">
        <f t="shared" ca="1" si="233"/>
        <v>-8.9535807650987675E-2</v>
      </c>
      <c r="S216" s="98">
        <f t="shared" ca="1" si="233"/>
        <v>0.49234395099605333</v>
      </c>
      <c r="T216" s="98">
        <f t="shared" ca="1" si="233"/>
        <v>4.0557972064697578E-2</v>
      </c>
      <c r="U216" s="98">
        <f t="shared" ca="1" si="233"/>
        <v>-0.30548730242062305</v>
      </c>
      <c r="V216" s="98">
        <f t="shared" ca="1" si="233"/>
        <v>-8.9535807650987675E-2</v>
      </c>
      <c r="W216" s="98">
        <f t="shared" ca="1" si="233"/>
        <v>-0.30548730242062305</v>
      </c>
      <c r="X216" s="98">
        <f t="shared" ca="1" si="233"/>
        <v>0.29888544450311849</v>
      </c>
      <c r="Y216" s="98">
        <f t="shared" ca="1" si="233"/>
        <v>0.69553890214948422</v>
      </c>
      <c r="Z216" s="98">
        <f t="shared" ca="1" si="233"/>
        <v>0.2277237814158416</v>
      </c>
      <c r="AA216" s="98">
        <f t="shared" ca="1" si="229"/>
        <v>4.0557972064697578E-2</v>
      </c>
      <c r="AB216" s="98">
        <f t="shared" ca="1" si="229"/>
        <v>0.31582938809333427</v>
      </c>
      <c r="AC216" s="98">
        <f t="shared" ca="1" si="229"/>
        <v>-0.17972388892729629</v>
      </c>
      <c r="AD216" s="98">
        <f t="shared" ca="1" si="229"/>
        <v>-0.34336226058606156</v>
      </c>
      <c r="AE216" s="98" t="str">
        <f t="shared" ca="1" si="229"/>
        <v/>
      </c>
      <c r="AF216" s="98" t="str">
        <f t="shared" ca="1" si="229"/>
        <v/>
      </c>
      <c r="AG216" s="98" t="str">
        <f t="shared" ca="1" si="229"/>
        <v/>
      </c>
      <c r="AH216" s="98" t="str">
        <f t="shared" ca="1" si="229"/>
        <v/>
      </c>
      <c r="AI216" s="98" t="str">
        <f t="shared" ca="1" si="229"/>
        <v/>
      </c>
      <c r="AJ216" s="98" t="str">
        <f t="shared" ca="1" si="229"/>
        <v/>
      </c>
      <c r="AK216" s="98" t="str">
        <f t="shared" ca="1" si="229"/>
        <v/>
      </c>
      <c r="AL216" s="98" t="str">
        <f t="shared" ca="1" si="229"/>
        <v/>
      </c>
      <c r="AM216" s="98" t="str">
        <f t="shared" ca="1" si="229"/>
        <v/>
      </c>
      <c r="AN216" s="98" t="str">
        <f t="shared" ca="1" si="229"/>
        <v/>
      </c>
      <c r="AO216" s="98" t="str">
        <f t="shared" ca="1" si="229"/>
        <v/>
      </c>
      <c r="AP216" s="98" t="str">
        <f t="shared" ca="1" si="230"/>
        <v/>
      </c>
      <c r="AQ216" s="98" t="str">
        <f t="shared" ca="1" si="230"/>
        <v/>
      </c>
      <c r="AR216" s="98" t="str">
        <f t="shared" ca="1" si="230"/>
        <v/>
      </c>
      <c r="AS216" s="98" t="str">
        <f t="shared" ca="1" si="230"/>
        <v/>
      </c>
      <c r="AT216" s="98" t="str">
        <f t="shared" ca="1" si="230"/>
        <v/>
      </c>
      <c r="AU216" s="98" t="str">
        <f t="shared" ca="1" si="230"/>
        <v/>
      </c>
      <c r="AV216" s="98" t="str">
        <f t="shared" ca="1" si="230"/>
        <v/>
      </c>
      <c r="AW216" s="98" t="str">
        <f t="shared" ca="1" si="230"/>
        <v/>
      </c>
      <c r="AX216" s="98" t="str">
        <f t="shared" ca="1" si="230"/>
        <v/>
      </c>
      <c r="AY216" s="98" t="str">
        <f t="shared" ca="1" si="226"/>
        <v/>
      </c>
      <c r="AZ216" s="98" t="str">
        <f t="shared" ca="1" si="226"/>
        <v/>
      </c>
      <c r="BA216" s="98" t="str">
        <f t="shared" ca="1" si="226"/>
        <v/>
      </c>
      <c r="BB216" s="98" t="str">
        <f t="shared" ca="1" si="226"/>
        <v/>
      </c>
      <c r="BC216" s="98" t="str">
        <f t="shared" ca="1" si="226"/>
        <v/>
      </c>
      <c r="BD216" s="98" t="str">
        <f t="shared" ca="1" si="226"/>
        <v/>
      </c>
      <c r="BE216" s="98" t="str">
        <f t="shared" ca="1" si="226"/>
        <v/>
      </c>
      <c r="BF216" s="98" t="str">
        <f t="shared" ca="1" si="226"/>
        <v/>
      </c>
      <c r="BG216" s="98" t="str">
        <f t="shared" ca="1" si="226"/>
        <v/>
      </c>
      <c r="BH216" s="98" t="str">
        <f t="shared" ca="1" si="226"/>
        <v/>
      </c>
      <c r="BJ216" s="98">
        <f t="shared" ca="1" si="228"/>
        <v>5.1324428105117281E-3</v>
      </c>
      <c r="BK216" s="98">
        <f t="shared" ca="1" si="228"/>
        <v>1.1924765382580977</v>
      </c>
      <c r="BL216" s="98">
        <f t="shared" ca="1" si="228"/>
        <v>1.0433508988051317</v>
      </c>
      <c r="BM216" s="98">
        <f t="shared" ca="1" si="228"/>
        <v>0.99744269491315807</v>
      </c>
      <c r="BN216" s="98">
        <f t="shared" ca="1" si="228"/>
        <v>1.2672418741245881</v>
      </c>
      <c r="BO216" s="98">
        <f t="shared" ca="1" si="228"/>
        <v>0.76942519910937568</v>
      </c>
      <c r="BP216" s="98">
        <f t="shared" ca="1" si="228"/>
        <v>0.64458102163275977</v>
      </c>
      <c r="BQ216" s="98">
        <f t="shared" ca="1" si="227"/>
        <v>0.65781142296026329</v>
      </c>
      <c r="BR216" s="98">
        <f t="shared" ca="1" si="227"/>
        <v>1.3668699227344612</v>
      </c>
      <c r="BS216" s="98">
        <f t="shared" ca="1" si="227"/>
        <v>0.89870846455432607</v>
      </c>
      <c r="BT216" s="98">
        <f t="shared" ca="1" si="199"/>
        <v>0.57277502649580081</v>
      </c>
      <c r="BU216" s="98">
        <f t="shared" ca="1" si="199"/>
        <v>0.77413620954845053</v>
      </c>
      <c r="BV216" s="98">
        <f t="shared" ca="1" si="199"/>
        <v>0.61280006799886699</v>
      </c>
      <c r="BW216" s="98">
        <f t="shared" ca="1" si="199"/>
        <v>1.0967087054909754</v>
      </c>
      <c r="BX216" s="98">
        <f t="shared" ca="1" si="199"/>
        <v>1.6853806154026791</v>
      </c>
      <c r="BY216" s="98">
        <f t="shared" ca="1" si="199"/>
        <v>1.2567420229149966</v>
      </c>
      <c r="BZ216" s="98">
        <f t="shared" ca="1" si="199"/>
        <v>0.94308839540484479</v>
      </c>
      <c r="CA216" s="98">
        <f t="shared" ca="1" si="199"/>
        <v>1.1646443430471209</v>
      </c>
      <c r="CB216" s="98">
        <f t="shared" ca="1" si="210"/>
        <v>0.61523390876599193</v>
      </c>
      <c r="CC216" s="98">
        <f t="shared" ca="1" si="210"/>
        <v>0.16848181499965609</v>
      </c>
      <c r="CD216" s="98" t="str">
        <f t="shared" si="210"/>
        <v/>
      </c>
      <c r="CE216" s="98" t="str">
        <f t="shared" si="210"/>
        <v/>
      </c>
      <c r="CF216" s="98" t="str">
        <f t="shared" si="210"/>
        <v/>
      </c>
      <c r="CG216" s="98" t="str">
        <f t="shared" si="210"/>
        <v/>
      </c>
      <c r="CH216" s="98" t="str">
        <f t="shared" si="210"/>
        <v/>
      </c>
      <c r="CI216" s="98" t="str">
        <f t="shared" si="210"/>
        <v/>
      </c>
      <c r="CJ216" s="98" t="str">
        <f t="shared" si="210"/>
        <v/>
      </c>
      <c r="CK216" s="98" t="str">
        <f t="shared" si="210"/>
        <v/>
      </c>
      <c r="CL216" s="98" t="str">
        <f t="shared" si="210"/>
        <v/>
      </c>
      <c r="CM216" s="98" t="str">
        <f t="shared" si="210"/>
        <v/>
      </c>
      <c r="CN216" s="98" t="str">
        <f t="shared" si="210"/>
        <v/>
      </c>
      <c r="CO216" s="98" t="str">
        <f t="shared" si="210"/>
        <v/>
      </c>
      <c r="CP216" s="98" t="str">
        <f t="shared" si="210"/>
        <v/>
      </c>
      <c r="CQ216" s="98" t="str">
        <f t="shared" si="210"/>
        <v/>
      </c>
      <c r="CR216" s="98" t="str">
        <f t="shared" ref="CQ216:DF245" si="238">IF(CR$61&gt;0,AS$63+AS216,"")</f>
        <v/>
      </c>
      <c r="CS216" s="98" t="str">
        <f t="shared" si="238"/>
        <v/>
      </c>
      <c r="CT216" s="98" t="str">
        <f t="shared" si="238"/>
        <v/>
      </c>
      <c r="CU216" s="98" t="str">
        <f t="shared" si="238"/>
        <v/>
      </c>
      <c r="CV216" s="98" t="str">
        <f t="shared" si="238"/>
        <v/>
      </c>
      <c r="CW216" s="98" t="str">
        <f t="shared" si="238"/>
        <v/>
      </c>
      <c r="CX216" s="98" t="str">
        <f t="shared" si="231"/>
        <v/>
      </c>
      <c r="CY216" s="98" t="str">
        <f t="shared" si="231"/>
        <v/>
      </c>
      <c r="CZ216" s="98" t="str">
        <f t="shared" si="231"/>
        <v/>
      </c>
      <c r="DA216" s="98" t="str">
        <f t="shared" si="231"/>
        <v/>
      </c>
      <c r="DB216" s="98" t="str">
        <f t="shared" si="231"/>
        <v/>
      </c>
      <c r="DC216" s="98" t="str">
        <f t="shared" si="231"/>
        <v/>
      </c>
      <c r="DD216" s="98" t="str">
        <f t="shared" si="231"/>
        <v/>
      </c>
      <c r="DE216" s="98" t="str">
        <f t="shared" si="231"/>
        <v/>
      </c>
      <c r="DF216" s="98" t="str">
        <f t="shared" si="231"/>
        <v/>
      </c>
      <c r="DG216" s="98" t="str">
        <f t="shared" si="223"/>
        <v/>
      </c>
      <c r="EE216" s="100">
        <f t="shared" ca="1" si="234"/>
        <v>0</v>
      </c>
      <c r="EF216" s="100">
        <f t="shared" ca="1" si="234"/>
        <v>221.03721489414181</v>
      </c>
      <c r="EG216" s="100">
        <f t="shared" ca="1" si="234"/>
        <v>406.24530613657362</v>
      </c>
      <c r="EH216" s="100">
        <f t="shared" ca="1" si="234"/>
        <v>559.15778276878279</v>
      </c>
      <c r="EI216" s="100">
        <f t="shared" ca="1" si="234"/>
        <v>682.99839499490758</v>
      </c>
      <c r="EJ216" s="100">
        <f t="shared" ca="1" si="234"/>
        <v>780.70659148994821</v>
      </c>
      <c r="EK216" s="100">
        <f t="shared" ca="1" si="234"/>
        <v>854.96096820495904</v>
      </c>
      <c r="EL216" s="100">
        <f t="shared" ca="1" si="234"/>
        <v>908.20086273211359</v>
      </c>
      <c r="EM216" s="100">
        <f t="shared" ca="1" si="234"/>
        <v>942.646236716256</v>
      </c>
      <c r="EN216" s="100">
        <f t="shared" ca="1" si="234"/>
        <v>960.31597807954097</v>
      </c>
      <c r="EO216" s="100">
        <f t="shared" ca="1" si="234"/>
        <v>963.04474489941572</v>
      </c>
      <c r="EP216" s="100">
        <f t="shared" ca="1" si="234"/>
        <v>952.49846358957245</v>
      </c>
      <c r="EQ216" s="100">
        <f t="shared" ca="1" si="234"/>
        <v>930.18858552465031</v>
      </c>
      <c r="ER216" s="100">
        <f t="shared" ca="1" si="234"/>
        <v>897.48519837259971</v>
      </c>
      <c r="ES216" s="100">
        <f t="shared" ca="1" si="234"/>
        <v>855.62908110728836</v>
      </c>
      <c r="ET216" s="100">
        <f t="shared" ca="1" si="234"/>
        <v>805.742784925298</v>
      </c>
      <c r="EU216" s="100">
        <f t="shared" ca="1" si="232"/>
        <v>748.84081604499693</v>
      </c>
      <c r="EV216" s="100">
        <f t="shared" ca="1" si="232"/>
        <v>685.83899058600866</v>
      </c>
      <c r="EW216" s="100">
        <f t="shared" ca="1" si="232"/>
        <v>617.56302637880049</v>
      </c>
      <c r="EX216" s="100">
        <f t="shared" ca="1" si="232"/>
        <v>544.75643160560583</v>
      </c>
      <c r="EY216" s="100">
        <f t="shared" ca="1" si="232"/>
        <v>468.08774559570475</v>
      </c>
      <c r="FA216" s="99">
        <f t="shared" ca="1" si="237"/>
        <v>0</v>
      </c>
      <c r="FB216" s="99">
        <f t="shared" ca="1" si="237"/>
        <v>0</v>
      </c>
      <c r="FC216" s="99">
        <f t="shared" ca="1" si="237"/>
        <v>0</v>
      </c>
      <c r="FD216" s="99">
        <f t="shared" ca="1" si="237"/>
        <v>0</v>
      </c>
      <c r="FE216" s="99">
        <f t="shared" ca="1" si="237"/>
        <v>0</v>
      </c>
      <c r="FF216" s="99">
        <f t="shared" ca="1" si="237"/>
        <v>0</v>
      </c>
      <c r="FG216" s="99">
        <f t="shared" ca="1" si="237"/>
        <v>0</v>
      </c>
      <c r="FH216" s="99">
        <f t="shared" ca="1" si="237"/>
        <v>0</v>
      </c>
      <c r="FI216" s="99">
        <f t="shared" ca="1" si="237"/>
        <v>0</v>
      </c>
      <c r="FJ216" s="99">
        <f t="shared" ca="1" si="237"/>
        <v>0</v>
      </c>
      <c r="FK216" s="99">
        <f t="shared" ca="1" si="237"/>
        <v>1</v>
      </c>
      <c r="FL216" s="99">
        <f t="shared" ca="1" si="237"/>
        <v>1</v>
      </c>
      <c r="FM216" s="99">
        <f t="shared" ca="1" si="237"/>
        <v>1</v>
      </c>
      <c r="FN216" s="99">
        <f t="shared" ca="1" si="237"/>
        <v>1</v>
      </c>
      <c r="FO216" s="99">
        <f t="shared" ca="1" si="237"/>
        <v>1</v>
      </c>
      <c r="FP216" s="99">
        <f t="shared" ca="1" si="237"/>
        <v>1</v>
      </c>
      <c r="FQ216" s="99">
        <f t="shared" ca="1" si="236"/>
        <v>1</v>
      </c>
      <c r="FR216" s="99">
        <f t="shared" ca="1" si="236"/>
        <v>1</v>
      </c>
      <c r="FS216" s="99">
        <f t="shared" ca="1" si="236"/>
        <v>1</v>
      </c>
      <c r="FT216" s="99">
        <f t="shared" ca="1" si="236"/>
        <v>1</v>
      </c>
      <c r="FU216" s="99">
        <f t="shared" ca="1" si="236"/>
        <v>1</v>
      </c>
      <c r="FV216" s="99">
        <f t="shared" ca="1" si="236"/>
        <v>0</v>
      </c>
      <c r="FW216" s="99">
        <f t="shared" ca="1" si="236"/>
        <v>0</v>
      </c>
      <c r="FX216" s="99">
        <f t="shared" ca="1" si="236"/>
        <v>0</v>
      </c>
      <c r="FY216" s="99">
        <f t="shared" ca="1" si="236"/>
        <v>0</v>
      </c>
      <c r="FZ216" s="99">
        <f t="shared" ca="1" si="236"/>
        <v>0</v>
      </c>
      <c r="GA216" s="99">
        <f t="shared" ca="1" si="236"/>
        <v>0</v>
      </c>
      <c r="GB216" s="99">
        <f t="shared" ca="1" si="236"/>
        <v>0</v>
      </c>
      <c r="GC216" s="99">
        <f t="shared" ca="1" si="236"/>
        <v>0</v>
      </c>
      <c r="GD216" s="99">
        <f t="shared" ca="1" si="236"/>
        <v>0</v>
      </c>
      <c r="GE216" s="99">
        <f t="shared" ca="1" si="236"/>
        <v>0</v>
      </c>
      <c r="GG216" s="99">
        <v>1</v>
      </c>
      <c r="GH216" s="99">
        <f t="shared" ca="1" si="222"/>
        <v>1</v>
      </c>
      <c r="GI216" s="99">
        <f t="shared" ca="1" si="235"/>
        <v>1</v>
      </c>
      <c r="GJ216" s="99">
        <f t="shared" ref="GI216:HK224" ca="1" si="239">IF(AND($A216&gt;0,$B216&gt;0),IF(OR((GJ$61*EXP($D216-$B216*GJ$61)-GJ$61)&gt;$R$5*$H216,GI216=0),0,1),"")</f>
        <v>1</v>
      </c>
      <c r="GK216" s="99">
        <f t="shared" ca="1" si="239"/>
        <v>1</v>
      </c>
      <c r="GL216" s="99">
        <f t="shared" ca="1" si="239"/>
        <v>1</v>
      </c>
      <c r="GM216" s="99">
        <f t="shared" ca="1" si="239"/>
        <v>1</v>
      </c>
      <c r="GN216" s="99">
        <f t="shared" ca="1" si="239"/>
        <v>1</v>
      </c>
      <c r="GO216" s="99">
        <f t="shared" ca="1" si="239"/>
        <v>1</v>
      </c>
      <c r="GP216" s="99">
        <f t="shared" ca="1" si="239"/>
        <v>1</v>
      </c>
      <c r="GQ216" s="99">
        <f t="shared" ca="1" si="239"/>
        <v>0</v>
      </c>
      <c r="GR216" s="99">
        <f t="shared" ca="1" si="239"/>
        <v>0</v>
      </c>
      <c r="GS216" s="99">
        <f t="shared" ca="1" si="239"/>
        <v>0</v>
      </c>
      <c r="GT216" s="99">
        <f t="shared" ca="1" si="239"/>
        <v>0</v>
      </c>
      <c r="GU216" s="99">
        <f t="shared" ca="1" si="239"/>
        <v>0</v>
      </c>
      <c r="GV216" s="99">
        <f t="shared" ca="1" si="239"/>
        <v>0</v>
      </c>
      <c r="GW216" s="99">
        <f t="shared" ca="1" si="239"/>
        <v>0</v>
      </c>
      <c r="GX216" s="99">
        <f t="shared" ca="1" si="239"/>
        <v>0</v>
      </c>
      <c r="GY216" s="99">
        <f t="shared" ca="1" si="239"/>
        <v>0</v>
      </c>
      <c r="GZ216" s="99">
        <f t="shared" ca="1" si="239"/>
        <v>0</v>
      </c>
      <c r="HA216" s="99">
        <f t="shared" ca="1" si="239"/>
        <v>0</v>
      </c>
      <c r="HB216" s="99">
        <f t="shared" ca="1" si="239"/>
        <v>0</v>
      </c>
      <c r="HC216" s="99">
        <f t="shared" ca="1" si="239"/>
        <v>0</v>
      </c>
      <c r="HD216" s="99">
        <f t="shared" ca="1" si="239"/>
        <v>0</v>
      </c>
      <c r="HE216" s="99">
        <f t="shared" ca="1" si="239"/>
        <v>0</v>
      </c>
      <c r="HF216" s="99">
        <f t="shared" ca="1" si="239"/>
        <v>0</v>
      </c>
      <c r="HG216" s="99">
        <f t="shared" ca="1" si="239"/>
        <v>0</v>
      </c>
      <c r="HH216" s="99">
        <f t="shared" ca="1" si="239"/>
        <v>0</v>
      </c>
      <c r="HI216" s="99">
        <f t="shared" ca="1" si="239"/>
        <v>0</v>
      </c>
      <c r="HJ216" s="99">
        <f t="shared" ca="1" si="239"/>
        <v>0</v>
      </c>
      <c r="HK216" s="99">
        <f t="shared" ca="1" si="239"/>
        <v>0</v>
      </c>
    </row>
    <row r="217" spans="1:219" x14ac:dyDescent="0.2">
      <c r="A217" s="96">
        <f t="shared" ca="1" si="213"/>
        <v>1.0586325927386326</v>
      </c>
      <c r="B217" s="97">
        <f t="shared" ca="1" si="214"/>
        <v>3.1146439504626644E-4</v>
      </c>
      <c r="C217" s="92">
        <f t="shared" ca="1" si="215"/>
        <v>0.36417437391868418</v>
      </c>
      <c r="D217" s="166">
        <f t="shared" ca="1" si="216"/>
        <v>1.1249440800481654</v>
      </c>
      <c r="E217" s="100">
        <f t="shared" ca="1" si="217"/>
        <v>3611.7902975107659</v>
      </c>
      <c r="F217" s="100">
        <f t="shared" ca="1" si="218"/>
        <v>1521.4808008061732</v>
      </c>
      <c r="G217" s="100">
        <f t="shared" ca="1" si="219"/>
        <v>2917.5407558669458</v>
      </c>
      <c r="H217" s="99">
        <f t="shared" ca="1" si="220"/>
        <v>1396.0599550607726</v>
      </c>
      <c r="I217" s="92">
        <f t="shared" ca="1" si="221"/>
        <v>0.47388709719760375</v>
      </c>
      <c r="J217" s="12" t="s">
        <v>244</v>
      </c>
      <c r="K217" s="98">
        <f t="shared" ca="1" si="233"/>
        <v>0.69553890214948422</v>
      </c>
      <c r="L217" s="98">
        <f t="shared" ca="1" si="233"/>
        <v>-0.20967214614503482</v>
      </c>
      <c r="M217" s="98">
        <f t="shared" ca="1" si="233"/>
        <v>0.31582938809333427</v>
      </c>
      <c r="N217" s="98">
        <f t="shared" ca="1" si="233"/>
        <v>0.69553890214948422</v>
      </c>
      <c r="O217" s="98">
        <f t="shared" ca="1" si="233"/>
        <v>-0.46439625153315622</v>
      </c>
      <c r="P217" s="98">
        <f t="shared" ca="1" si="233"/>
        <v>0.36053724483293015</v>
      </c>
      <c r="Q217" s="98">
        <f t="shared" ca="1" si="233"/>
        <v>-0.46439625153315622</v>
      </c>
      <c r="R217" s="98">
        <f t="shared" ca="1" si="233"/>
        <v>0.49234395099605333</v>
      </c>
      <c r="S217" s="98">
        <f t="shared" ca="1" si="233"/>
        <v>-0.17519078138363231</v>
      </c>
      <c r="T217" s="98">
        <f t="shared" ca="1" si="233"/>
        <v>0.36053724483293015</v>
      </c>
      <c r="U217" s="98">
        <f t="shared" ca="1" si="233"/>
        <v>-0.20967214614503482</v>
      </c>
      <c r="V217" s="98">
        <f t="shared" ca="1" si="233"/>
        <v>0.25049910603626258</v>
      </c>
      <c r="W217" s="98">
        <f t="shared" ca="1" si="233"/>
        <v>0.69553890214948422</v>
      </c>
      <c r="X217" s="98">
        <f t="shared" ca="1" si="233"/>
        <v>4.0557972064697578E-2</v>
      </c>
      <c r="Y217" s="98">
        <f t="shared" ca="1" si="233"/>
        <v>-0.17519078138363231</v>
      </c>
      <c r="Z217" s="98">
        <f t="shared" ca="1" si="233"/>
        <v>-0.19968186191675996</v>
      </c>
      <c r="AA217" s="98">
        <f t="shared" ca="1" si="229"/>
        <v>-0.22140342077627362</v>
      </c>
      <c r="AB217" s="98">
        <f t="shared" ca="1" si="229"/>
        <v>-0.19968186191675996</v>
      </c>
      <c r="AC217" s="98">
        <f t="shared" ca="1" si="229"/>
        <v>-0.34336226058606156</v>
      </c>
      <c r="AD217" s="98">
        <f t="shared" ca="1" si="229"/>
        <v>0.25049910603626258</v>
      </c>
      <c r="AE217" s="98" t="str">
        <f t="shared" ca="1" si="229"/>
        <v/>
      </c>
      <c r="AF217" s="98" t="str">
        <f t="shared" ca="1" si="229"/>
        <v/>
      </c>
      <c r="AG217" s="98" t="str">
        <f t="shared" ca="1" si="229"/>
        <v/>
      </c>
      <c r="AH217" s="98" t="str">
        <f t="shared" ca="1" si="229"/>
        <v/>
      </c>
      <c r="AI217" s="98" t="str">
        <f t="shared" ca="1" si="229"/>
        <v/>
      </c>
      <c r="AJ217" s="98" t="str">
        <f t="shared" ca="1" si="229"/>
        <v/>
      </c>
      <c r="AK217" s="98" t="str">
        <f t="shared" ca="1" si="229"/>
        <v/>
      </c>
      <c r="AL217" s="98" t="str">
        <f t="shared" ca="1" si="229"/>
        <v/>
      </c>
      <c r="AM217" s="98" t="str">
        <f t="shared" ca="1" si="229"/>
        <v/>
      </c>
      <c r="AN217" s="98" t="str">
        <f t="shared" ca="1" si="229"/>
        <v/>
      </c>
      <c r="AO217" s="98" t="str">
        <f t="shared" ca="1" si="229"/>
        <v/>
      </c>
      <c r="AP217" s="98" t="str">
        <f t="shared" ca="1" si="230"/>
        <v/>
      </c>
      <c r="AQ217" s="98" t="str">
        <f t="shared" ca="1" si="230"/>
        <v/>
      </c>
      <c r="AR217" s="98" t="str">
        <f t="shared" ca="1" si="230"/>
        <v/>
      </c>
      <c r="AS217" s="98" t="str">
        <f t="shared" ca="1" si="230"/>
        <v/>
      </c>
      <c r="AT217" s="98" t="str">
        <f t="shared" ca="1" si="230"/>
        <v/>
      </c>
      <c r="AU217" s="98" t="str">
        <f t="shared" ca="1" si="230"/>
        <v/>
      </c>
      <c r="AV217" s="98" t="str">
        <f t="shared" ca="1" si="230"/>
        <v/>
      </c>
      <c r="AW217" s="98" t="str">
        <f t="shared" ca="1" si="230"/>
        <v/>
      </c>
      <c r="AX217" s="98" t="str">
        <f t="shared" ca="1" si="230"/>
        <v/>
      </c>
      <c r="AY217" s="98" t="str">
        <f t="shared" ca="1" si="226"/>
        <v/>
      </c>
      <c r="AZ217" s="98" t="str">
        <f t="shared" ca="1" si="226"/>
        <v/>
      </c>
      <c r="BA217" s="98" t="str">
        <f t="shared" ca="1" si="226"/>
        <v/>
      </c>
      <c r="BB217" s="98" t="str">
        <f t="shared" ca="1" si="226"/>
        <v/>
      </c>
      <c r="BC217" s="98" t="str">
        <f t="shared" ca="1" si="226"/>
        <v/>
      </c>
      <c r="BD217" s="98" t="str">
        <f t="shared" ca="1" si="226"/>
        <v/>
      </c>
      <c r="BE217" s="98" t="str">
        <f t="shared" ca="1" si="226"/>
        <v/>
      </c>
      <c r="BF217" s="98" t="str">
        <f t="shared" ca="1" si="226"/>
        <v/>
      </c>
      <c r="BG217" s="98" t="str">
        <f t="shared" ca="1" si="226"/>
        <v/>
      </c>
      <c r="BH217" s="98" t="str">
        <f t="shared" ca="1" si="226"/>
        <v/>
      </c>
      <c r="BJ217" s="98">
        <f t="shared" ca="1" si="228"/>
        <v>0.66011337289529837</v>
      </c>
      <c r="BK217" s="98">
        <f t="shared" ca="1" si="228"/>
        <v>0.62226714728013288</v>
      </c>
      <c r="BL217" s="98">
        <f t="shared" ca="1" si="228"/>
        <v>1.0433508988051317</v>
      </c>
      <c r="BM217" s="98">
        <f t="shared" ca="1" si="228"/>
        <v>1.4424824910263796</v>
      </c>
      <c r="BN217" s="98">
        <f t="shared" ca="1" si="228"/>
        <v>0.31050167159537856</v>
      </c>
      <c r="BO217" s="98">
        <f t="shared" ca="1" si="228"/>
        <v>1.3558970430458968</v>
      </c>
      <c r="BP217" s="98">
        <f t="shared" ca="1" si="228"/>
        <v>0.38985691624463836</v>
      </c>
      <c r="BQ217" s="98">
        <f t="shared" ca="1" si="227"/>
        <v>1.2396911816073044</v>
      </c>
      <c r="BR217" s="98">
        <f t="shared" ca="1" si="227"/>
        <v>0.69933519035477565</v>
      </c>
      <c r="BS217" s="98">
        <f t="shared" ca="1" si="227"/>
        <v>1.2186877373225586</v>
      </c>
      <c r="BT217" s="98">
        <f t="shared" ca="1" si="199"/>
        <v>0.66859018277138904</v>
      </c>
      <c r="BU217" s="98">
        <f t="shared" ca="1" si="199"/>
        <v>1.1141711232357008</v>
      </c>
      <c r="BV217" s="98">
        <f t="shared" ca="1" si="199"/>
        <v>1.6138262725689743</v>
      </c>
      <c r="BW217" s="98">
        <f t="shared" ref="BW217:CC256" ca="1" si="240">IF(BW$61&gt;0,X$63+X217,"")</f>
        <v>0.83838123305255452</v>
      </c>
      <c r="BX217" s="98">
        <f t="shared" ca="1" si="240"/>
        <v>0.81465093186956261</v>
      </c>
      <c r="BY217" s="98">
        <f t="shared" ca="1" si="240"/>
        <v>0.82933637958239492</v>
      </c>
      <c r="BZ217" s="98">
        <f t="shared" ca="1" si="240"/>
        <v>0.6811270025638736</v>
      </c>
      <c r="CA217" s="98">
        <f t="shared" ca="1" si="240"/>
        <v>0.64913309303702682</v>
      </c>
      <c r="CB217" s="98">
        <f t="shared" ca="1" si="210"/>
        <v>0.45159553710722666</v>
      </c>
      <c r="CC217" s="98">
        <f t="shared" ca="1" si="210"/>
        <v>0.76234318162198023</v>
      </c>
      <c r="CD217" s="98" t="str">
        <f t="shared" si="210"/>
        <v/>
      </c>
      <c r="CE217" s="98" t="str">
        <f t="shared" si="210"/>
        <v/>
      </c>
      <c r="CF217" s="98" t="str">
        <f t="shared" si="210"/>
        <v/>
      </c>
      <c r="CG217" s="98" t="str">
        <f t="shared" si="210"/>
        <v/>
      </c>
      <c r="CH217" s="98" t="str">
        <f t="shared" si="210"/>
        <v/>
      </c>
      <c r="CI217" s="98" t="str">
        <f t="shared" si="210"/>
        <v/>
      </c>
      <c r="CJ217" s="98" t="str">
        <f t="shared" si="210"/>
        <v/>
      </c>
      <c r="CK217" s="98" t="str">
        <f t="shared" si="210"/>
        <v/>
      </c>
      <c r="CL217" s="98" t="str">
        <f t="shared" si="210"/>
        <v/>
      </c>
      <c r="CM217" s="98" t="str">
        <f t="shared" si="210"/>
        <v/>
      </c>
      <c r="CN217" s="98" t="str">
        <f t="shared" si="210"/>
        <v/>
      </c>
      <c r="CO217" s="98" t="str">
        <f t="shared" si="210"/>
        <v/>
      </c>
      <c r="CP217" s="98" t="str">
        <f t="shared" si="210"/>
        <v/>
      </c>
      <c r="CQ217" s="98" t="str">
        <f t="shared" si="238"/>
        <v/>
      </c>
      <c r="CR217" s="98" t="str">
        <f t="shared" si="238"/>
        <v/>
      </c>
      <c r="CS217" s="98" t="str">
        <f t="shared" si="238"/>
        <v/>
      </c>
      <c r="CT217" s="98" t="str">
        <f t="shared" si="238"/>
        <v/>
      </c>
      <c r="CU217" s="98" t="str">
        <f t="shared" si="238"/>
        <v/>
      </c>
      <c r="CV217" s="98" t="str">
        <f t="shared" si="238"/>
        <v/>
      </c>
      <c r="CW217" s="98" t="str">
        <f t="shared" si="238"/>
        <v/>
      </c>
      <c r="CX217" s="98" t="str">
        <f t="shared" si="231"/>
        <v/>
      </c>
      <c r="CY217" s="98" t="str">
        <f t="shared" si="231"/>
        <v/>
      </c>
      <c r="CZ217" s="98" t="str">
        <f t="shared" si="231"/>
        <v/>
      </c>
      <c r="DA217" s="98" t="str">
        <f t="shared" si="231"/>
        <v/>
      </c>
      <c r="DB217" s="98" t="str">
        <f t="shared" si="231"/>
        <v/>
      </c>
      <c r="DC217" s="98" t="str">
        <f t="shared" si="231"/>
        <v/>
      </c>
      <c r="DD217" s="98" t="str">
        <f t="shared" si="231"/>
        <v/>
      </c>
      <c r="DE217" s="98" t="str">
        <f t="shared" si="231"/>
        <v/>
      </c>
      <c r="DF217" s="98" t="str">
        <f t="shared" si="231"/>
        <v/>
      </c>
      <c r="DG217" s="98" t="str">
        <f t="shared" si="223"/>
        <v/>
      </c>
      <c r="EE217" s="100">
        <f t="shared" ca="1" si="234"/>
        <v>0</v>
      </c>
      <c r="EF217" s="100">
        <f t="shared" ca="1" si="234"/>
        <v>104.47584188236563</v>
      </c>
      <c r="EG217" s="100">
        <f t="shared" ca="1" si="234"/>
        <v>203.99563206557983</v>
      </c>
      <c r="EH217" s="100">
        <f t="shared" ca="1" si="234"/>
        <v>298.67752429822326</v>
      </c>
      <c r="EI217" s="100">
        <f t="shared" ca="1" si="234"/>
        <v>388.63716848838231</v>
      </c>
      <c r="EJ217" s="100">
        <f t="shared" ca="1" si="234"/>
        <v>473.98776044723502</v>
      </c>
      <c r="EK217" s="100">
        <f t="shared" ca="1" si="234"/>
        <v>554.84009068391538</v>
      </c>
      <c r="EL217" s="100">
        <f t="shared" ca="1" si="234"/>
        <v>631.30259226924716</v>
      </c>
      <c r="EM217" s="100">
        <f t="shared" ca="1" si="234"/>
        <v>703.48138778562247</v>
      </c>
      <c r="EN217" s="100">
        <f t="shared" ca="1" si="234"/>
        <v>771.48033537997674</v>
      </c>
      <c r="EO217" s="100">
        <f t="shared" ca="1" si="234"/>
        <v>835.40107393651783</v>
      </c>
      <c r="EP217" s="100">
        <f t="shared" ca="1" si="234"/>
        <v>895.34306738555085</v>
      </c>
      <c r="EQ217" s="100">
        <f t="shared" ca="1" si="234"/>
        <v>951.40364816445231</v>
      </c>
      <c r="ER217" s="100">
        <f t="shared" ca="1" si="234"/>
        <v>1003.6780598465499</v>
      </c>
      <c r="ES217" s="100">
        <f t="shared" ca="1" si="234"/>
        <v>1052.259498953377</v>
      </c>
      <c r="ET217" s="100">
        <f t="shared" ca="1" si="234"/>
        <v>1097.2391559655016</v>
      </c>
      <c r="EU217" s="100">
        <f t="shared" ca="1" si="232"/>
        <v>1138.7062555468281</v>
      </c>
      <c r="EV217" s="100">
        <f t="shared" ca="1" si="232"/>
        <v>1176.7480959970244</v>
      </c>
      <c r="EW217" s="100">
        <f t="shared" ca="1" si="232"/>
        <v>1211.450087946446</v>
      </c>
      <c r="EX217" s="100">
        <f t="shared" ca="1" si="232"/>
        <v>1242.8957923076728</v>
      </c>
      <c r="EY217" s="100">
        <f t="shared" ca="1" si="232"/>
        <v>1271.1669574975049</v>
      </c>
      <c r="FA217" s="99">
        <f t="shared" ca="1" si="237"/>
        <v>0</v>
      </c>
      <c r="FB217" s="99">
        <f t="shared" ca="1" si="237"/>
        <v>0</v>
      </c>
      <c r="FC217" s="99">
        <f t="shared" ca="1" si="237"/>
        <v>0</v>
      </c>
      <c r="FD217" s="99">
        <f t="shared" ca="1" si="237"/>
        <v>0</v>
      </c>
      <c r="FE217" s="99">
        <f t="shared" ca="1" si="237"/>
        <v>0</v>
      </c>
      <c r="FF217" s="99">
        <f t="shared" ca="1" si="237"/>
        <v>0</v>
      </c>
      <c r="FG217" s="99">
        <f t="shared" ca="1" si="237"/>
        <v>0</v>
      </c>
      <c r="FH217" s="99">
        <f t="shared" ca="1" si="237"/>
        <v>0</v>
      </c>
      <c r="FI217" s="99">
        <f t="shared" ca="1" si="237"/>
        <v>0</v>
      </c>
      <c r="FJ217" s="99">
        <f t="shared" ca="1" si="237"/>
        <v>0</v>
      </c>
      <c r="FK217" s="99">
        <f t="shared" ca="1" si="237"/>
        <v>0</v>
      </c>
      <c r="FL217" s="99">
        <f t="shared" ca="1" si="237"/>
        <v>0</v>
      </c>
      <c r="FM217" s="99">
        <f t="shared" ca="1" si="237"/>
        <v>0</v>
      </c>
      <c r="FN217" s="99">
        <f t="shared" ca="1" si="237"/>
        <v>0</v>
      </c>
      <c r="FO217" s="99">
        <f t="shared" ca="1" si="237"/>
        <v>0</v>
      </c>
      <c r="FP217" s="99">
        <f t="shared" ca="1" si="237"/>
        <v>0</v>
      </c>
      <c r="FQ217" s="99">
        <f t="shared" ca="1" si="236"/>
        <v>0</v>
      </c>
      <c r="FR217" s="99">
        <f t="shared" ca="1" si="236"/>
        <v>0</v>
      </c>
      <c r="FS217" s="99">
        <f t="shared" ca="1" si="236"/>
        <v>0</v>
      </c>
      <c r="FT217" s="99">
        <f t="shared" ca="1" si="236"/>
        <v>0</v>
      </c>
      <c r="FU217" s="99">
        <f t="shared" ca="1" si="236"/>
        <v>0</v>
      </c>
      <c r="FV217" s="99">
        <f t="shared" ca="1" si="236"/>
        <v>0</v>
      </c>
      <c r="FW217" s="99">
        <f t="shared" ca="1" si="236"/>
        <v>0</v>
      </c>
      <c r="FX217" s="99">
        <f t="shared" ca="1" si="236"/>
        <v>0</v>
      </c>
      <c r="FY217" s="99">
        <f t="shared" ca="1" si="236"/>
        <v>0</v>
      </c>
      <c r="FZ217" s="99">
        <f t="shared" ca="1" si="236"/>
        <v>0</v>
      </c>
      <c r="GA217" s="99">
        <f t="shared" ca="1" si="236"/>
        <v>0</v>
      </c>
      <c r="GB217" s="99">
        <f t="shared" ca="1" si="236"/>
        <v>0</v>
      </c>
      <c r="GC217" s="99">
        <f t="shared" ca="1" si="236"/>
        <v>0</v>
      </c>
      <c r="GD217" s="99">
        <f t="shared" ca="1" si="236"/>
        <v>0</v>
      </c>
      <c r="GE217" s="99">
        <f t="shared" ca="1" si="236"/>
        <v>1</v>
      </c>
      <c r="GG217" s="99">
        <v>1</v>
      </c>
      <c r="GH217" s="99">
        <f t="shared" ca="1" si="222"/>
        <v>1</v>
      </c>
      <c r="GI217" s="99">
        <f t="shared" ca="1" si="239"/>
        <v>1</v>
      </c>
      <c r="GJ217" s="99">
        <f t="shared" ca="1" si="239"/>
        <v>1</v>
      </c>
      <c r="GK217" s="99">
        <f t="shared" ca="1" si="239"/>
        <v>1</v>
      </c>
      <c r="GL217" s="99">
        <f t="shared" ca="1" si="239"/>
        <v>1</v>
      </c>
      <c r="GM217" s="99">
        <f t="shared" ca="1" si="239"/>
        <v>1</v>
      </c>
      <c r="GN217" s="99">
        <f t="shared" ca="1" si="239"/>
        <v>1</v>
      </c>
      <c r="GO217" s="99">
        <f t="shared" ca="1" si="239"/>
        <v>1</v>
      </c>
      <c r="GP217" s="99">
        <f t="shared" ca="1" si="239"/>
        <v>1</v>
      </c>
      <c r="GQ217" s="99">
        <f t="shared" ca="1" si="239"/>
        <v>1</v>
      </c>
      <c r="GR217" s="99">
        <f t="shared" ca="1" si="239"/>
        <v>1</v>
      </c>
      <c r="GS217" s="99">
        <f t="shared" ca="1" si="239"/>
        <v>1</v>
      </c>
      <c r="GT217" s="99">
        <f t="shared" ca="1" si="239"/>
        <v>1</v>
      </c>
      <c r="GU217" s="99">
        <f t="shared" ca="1" si="239"/>
        <v>1</v>
      </c>
      <c r="GV217" s="99">
        <f t="shared" ca="1" si="239"/>
        <v>1</v>
      </c>
      <c r="GW217" s="99">
        <f t="shared" ca="1" si="239"/>
        <v>1</v>
      </c>
      <c r="GX217" s="99">
        <f t="shared" ca="1" si="239"/>
        <v>1</v>
      </c>
      <c r="GY217" s="99">
        <f t="shared" ca="1" si="239"/>
        <v>1</v>
      </c>
      <c r="GZ217" s="99">
        <f t="shared" ca="1" si="239"/>
        <v>1</v>
      </c>
      <c r="HA217" s="99">
        <f t="shared" ca="1" si="239"/>
        <v>1</v>
      </c>
      <c r="HB217" s="99">
        <f t="shared" ca="1" si="239"/>
        <v>1</v>
      </c>
      <c r="HC217" s="99">
        <f t="shared" ca="1" si="239"/>
        <v>1</v>
      </c>
      <c r="HD217" s="99">
        <f t="shared" ca="1" si="239"/>
        <v>1</v>
      </c>
      <c r="HE217" s="99">
        <f t="shared" ca="1" si="239"/>
        <v>1</v>
      </c>
      <c r="HF217" s="99">
        <f t="shared" ca="1" si="239"/>
        <v>1</v>
      </c>
      <c r="HG217" s="99">
        <f t="shared" ca="1" si="239"/>
        <v>1</v>
      </c>
      <c r="HH217" s="99">
        <f t="shared" ca="1" si="239"/>
        <v>1</v>
      </c>
      <c r="HI217" s="99">
        <f t="shared" ca="1" si="239"/>
        <v>1</v>
      </c>
      <c r="HJ217" s="99">
        <f t="shared" ca="1" si="239"/>
        <v>1</v>
      </c>
      <c r="HK217" s="99">
        <f t="shared" ca="1" si="239"/>
        <v>0</v>
      </c>
    </row>
    <row r="218" spans="1:219" x14ac:dyDescent="0.2">
      <c r="A218" s="96">
        <f t="shared" ca="1" si="213"/>
        <v>1.2035993698794929</v>
      </c>
      <c r="B218" s="97">
        <f t="shared" ca="1" si="214"/>
        <v>8.0121264825896792E-4</v>
      </c>
      <c r="C218" s="92">
        <f t="shared" ca="1" si="215"/>
        <v>0.28759005372187402</v>
      </c>
      <c r="D218" s="166">
        <f t="shared" ca="1" si="216"/>
        <v>1.2449533893793681</v>
      </c>
      <c r="E218" s="100">
        <f t="shared" ca="1" si="217"/>
        <v>1553.8364154443232</v>
      </c>
      <c r="F218" s="100">
        <f t="shared" ca="1" si="218"/>
        <v>641.5064338857668</v>
      </c>
      <c r="G218" s="100">
        <f t="shared" ca="1" si="219"/>
        <v>1332.4698565472656</v>
      </c>
      <c r="H218" s="99">
        <f t="shared" ca="1" si="220"/>
        <v>690.96342266149884</v>
      </c>
      <c r="I218" s="92">
        <f t="shared" ca="1" si="221"/>
        <v>0.51398306876878175</v>
      </c>
      <c r="J218" s="12" t="s">
        <v>245</v>
      </c>
      <c r="K218" s="98">
        <f t="shared" ca="1" si="233"/>
        <v>0.29888544450311849</v>
      </c>
      <c r="L218" s="98">
        <f t="shared" ca="1" si="233"/>
        <v>-0.73992756657132575</v>
      </c>
      <c r="M218" s="98">
        <f t="shared" ca="1" si="233"/>
        <v>0.31582938809333427</v>
      </c>
      <c r="N218" s="98">
        <f t="shared" ca="1" si="233"/>
        <v>-0.20967214614503482</v>
      </c>
      <c r="O218" s="98">
        <f t="shared" ca="1" si="233"/>
        <v>-0.20967214614503482</v>
      </c>
      <c r="P218" s="98">
        <f t="shared" ca="1" si="233"/>
        <v>0.31582938809333427</v>
      </c>
      <c r="Q218" s="98">
        <f t="shared" ca="1" si="233"/>
        <v>-0.17519078138363231</v>
      </c>
      <c r="R218" s="98">
        <f t="shared" ca="1" si="233"/>
        <v>-0.17972388892729629</v>
      </c>
      <c r="S218" s="98">
        <f t="shared" ca="1" si="233"/>
        <v>-8.9535807650987675E-2</v>
      </c>
      <c r="T218" s="98">
        <f t="shared" ca="1" si="233"/>
        <v>-0.22593459910359093</v>
      </c>
      <c r="U218" s="98">
        <f t="shared" ca="1" si="233"/>
        <v>-0.17519078138363231</v>
      </c>
      <c r="V218" s="98">
        <f t="shared" ca="1" si="233"/>
        <v>0.29888544450311849</v>
      </c>
      <c r="W218" s="98">
        <f t="shared" ca="1" si="233"/>
        <v>-0.19968186191675996</v>
      </c>
      <c r="X218" s="98">
        <f t="shared" ca="1" si="233"/>
        <v>-0.17519078138363231</v>
      </c>
      <c r="Y218" s="98">
        <f t="shared" ca="1" si="233"/>
        <v>-0.30548730242062305</v>
      </c>
      <c r="Z218" s="98">
        <f t="shared" ca="1" si="233"/>
        <v>-0.30548730242062305</v>
      </c>
      <c r="AA218" s="98">
        <f t="shared" ca="1" si="229"/>
        <v>0.36053724483293015</v>
      </c>
      <c r="AB218" s="98">
        <f t="shared" ca="1" si="229"/>
        <v>0.25049910603626258</v>
      </c>
      <c r="AC218" s="98">
        <f t="shared" ca="1" si="229"/>
        <v>-0.17972388892729629</v>
      </c>
      <c r="AD218" s="98">
        <f t="shared" ca="1" si="229"/>
        <v>-0.19968186191675996</v>
      </c>
      <c r="AE218" s="98" t="str">
        <f t="shared" ca="1" si="229"/>
        <v/>
      </c>
      <c r="AF218" s="98" t="str">
        <f t="shared" ca="1" si="229"/>
        <v/>
      </c>
      <c r="AG218" s="98" t="str">
        <f t="shared" ca="1" si="229"/>
        <v/>
      </c>
      <c r="AH218" s="98" t="str">
        <f t="shared" ca="1" si="229"/>
        <v/>
      </c>
      <c r="AI218" s="98" t="str">
        <f t="shared" ca="1" si="229"/>
        <v/>
      </c>
      <c r="AJ218" s="98" t="str">
        <f t="shared" ca="1" si="229"/>
        <v/>
      </c>
      <c r="AK218" s="98" t="str">
        <f t="shared" ca="1" si="229"/>
        <v/>
      </c>
      <c r="AL218" s="98" t="str">
        <f t="shared" ca="1" si="229"/>
        <v/>
      </c>
      <c r="AM218" s="98" t="str">
        <f t="shared" ca="1" si="229"/>
        <v/>
      </c>
      <c r="AN218" s="98" t="str">
        <f t="shared" ca="1" si="229"/>
        <v/>
      </c>
      <c r="AO218" s="98" t="str">
        <f t="shared" ca="1" si="229"/>
        <v/>
      </c>
      <c r="AP218" s="98" t="str">
        <f t="shared" ca="1" si="230"/>
        <v/>
      </c>
      <c r="AQ218" s="98" t="str">
        <f t="shared" ca="1" si="230"/>
        <v/>
      </c>
      <c r="AR218" s="98" t="str">
        <f t="shared" ca="1" si="230"/>
        <v/>
      </c>
      <c r="AS218" s="98" t="str">
        <f t="shared" ca="1" si="230"/>
        <v/>
      </c>
      <c r="AT218" s="98" t="str">
        <f t="shared" ca="1" si="230"/>
        <v/>
      </c>
      <c r="AU218" s="98" t="str">
        <f t="shared" ca="1" si="230"/>
        <v/>
      </c>
      <c r="AV218" s="98" t="str">
        <f t="shared" ca="1" si="230"/>
        <v/>
      </c>
      <c r="AW218" s="98" t="str">
        <f t="shared" ca="1" si="230"/>
        <v/>
      </c>
      <c r="AX218" s="98" t="str">
        <f t="shared" ca="1" si="230"/>
        <v/>
      </c>
      <c r="AY218" s="98" t="str">
        <f t="shared" ca="1" si="226"/>
        <v/>
      </c>
      <c r="AZ218" s="98" t="str">
        <f t="shared" ca="1" si="226"/>
        <v/>
      </c>
      <c r="BA218" s="98" t="str">
        <f t="shared" ca="1" si="226"/>
        <v/>
      </c>
      <c r="BB218" s="98" t="str">
        <f t="shared" ca="1" si="226"/>
        <v/>
      </c>
      <c r="BC218" s="98" t="str">
        <f t="shared" ca="1" si="226"/>
        <v/>
      </c>
      <c r="BD218" s="98" t="str">
        <f t="shared" ca="1" si="226"/>
        <v/>
      </c>
      <c r="BE218" s="98" t="str">
        <f t="shared" ca="1" si="226"/>
        <v/>
      </c>
      <c r="BF218" s="98" t="str">
        <f t="shared" ca="1" si="226"/>
        <v/>
      </c>
      <c r="BG218" s="98" t="str">
        <f t="shared" ca="1" si="226"/>
        <v/>
      </c>
      <c r="BH218" s="98" t="str">
        <f t="shared" ca="1" si="226"/>
        <v/>
      </c>
      <c r="BJ218" s="98">
        <f t="shared" ca="1" si="228"/>
        <v>0.26345991524893264</v>
      </c>
      <c r="BK218" s="98">
        <f t="shared" ca="1" si="228"/>
        <v>9.2011726853841957E-2</v>
      </c>
      <c r="BL218" s="98">
        <f t="shared" ca="1" si="228"/>
        <v>1.0433508988051317</v>
      </c>
      <c r="BM218" s="98">
        <f t="shared" ca="1" si="228"/>
        <v>0.53727144273186067</v>
      </c>
      <c r="BN218" s="98">
        <f t="shared" ca="1" si="228"/>
        <v>0.56522577698349996</v>
      </c>
      <c r="BO218" s="98">
        <f t="shared" ca="1" si="228"/>
        <v>1.3111891863063008</v>
      </c>
      <c r="BP218" s="98">
        <f t="shared" ca="1" si="228"/>
        <v>0.67906238639416228</v>
      </c>
      <c r="BQ218" s="98">
        <f t="shared" ca="1" si="227"/>
        <v>0.56762334168395467</v>
      </c>
      <c r="BR218" s="98">
        <f t="shared" ca="1" si="227"/>
        <v>0.78499016408742028</v>
      </c>
      <c r="BS218" s="98">
        <f t="shared" ca="1" si="227"/>
        <v>0.63221589338603756</v>
      </c>
      <c r="BT218" s="98">
        <f t="shared" ca="1" si="227"/>
        <v>0.70307154753279155</v>
      </c>
      <c r="BU218" s="98">
        <f t="shared" ca="1" si="227"/>
        <v>1.1625574617025567</v>
      </c>
      <c r="BV218" s="98">
        <f t="shared" ca="1" si="227"/>
        <v>0.71860550850273008</v>
      </c>
      <c r="BW218" s="98">
        <f t="shared" ca="1" si="240"/>
        <v>0.62263247960422463</v>
      </c>
      <c r="BX218" s="98">
        <f t="shared" ca="1" si="240"/>
        <v>0.68435441083257187</v>
      </c>
      <c r="BY218" s="98">
        <f t="shared" ca="1" si="240"/>
        <v>0.72353093907853183</v>
      </c>
      <c r="BZ218" s="98">
        <f t="shared" ca="1" si="240"/>
        <v>1.2630676681730773</v>
      </c>
      <c r="CA218" s="98">
        <f t="shared" ca="1" si="240"/>
        <v>1.0993140609900494</v>
      </c>
      <c r="CB218" s="98">
        <f t="shared" ca="1" si="210"/>
        <v>0.61523390876599193</v>
      </c>
      <c r="CC218" s="98">
        <f t="shared" ca="1" si="210"/>
        <v>0.31216221366895769</v>
      </c>
      <c r="CD218" s="98" t="str">
        <f t="shared" si="210"/>
        <v/>
      </c>
      <c r="CE218" s="98" t="str">
        <f t="shared" si="210"/>
        <v/>
      </c>
      <c r="CF218" s="98" t="str">
        <f t="shared" si="210"/>
        <v/>
      </c>
      <c r="CG218" s="98" t="str">
        <f t="shared" si="210"/>
        <v/>
      </c>
      <c r="CH218" s="98" t="str">
        <f t="shared" si="210"/>
        <v/>
      </c>
      <c r="CI218" s="98" t="str">
        <f t="shared" si="210"/>
        <v/>
      </c>
      <c r="CJ218" s="98" t="str">
        <f t="shared" si="210"/>
        <v/>
      </c>
      <c r="CK218" s="98" t="str">
        <f t="shared" si="210"/>
        <v/>
      </c>
      <c r="CL218" s="98" t="str">
        <f t="shared" si="210"/>
        <v/>
      </c>
      <c r="CM218" s="98" t="str">
        <f t="shared" si="210"/>
        <v/>
      </c>
      <c r="CN218" s="98" t="str">
        <f t="shared" si="210"/>
        <v/>
      </c>
      <c r="CO218" s="98" t="str">
        <f t="shared" si="210"/>
        <v/>
      </c>
      <c r="CP218" s="98" t="str">
        <f t="shared" si="210"/>
        <v/>
      </c>
      <c r="CQ218" s="98" t="str">
        <f t="shared" si="238"/>
        <v/>
      </c>
      <c r="CR218" s="98" t="str">
        <f t="shared" si="238"/>
        <v/>
      </c>
      <c r="CS218" s="98" t="str">
        <f t="shared" si="238"/>
        <v/>
      </c>
      <c r="CT218" s="98" t="str">
        <f t="shared" si="238"/>
        <v/>
      </c>
      <c r="CU218" s="98" t="str">
        <f t="shared" si="238"/>
        <v/>
      </c>
      <c r="CV218" s="98" t="str">
        <f t="shared" si="238"/>
        <v/>
      </c>
      <c r="CW218" s="98" t="str">
        <f t="shared" si="238"/>
        <v/>
      </c>
      <c r="CX218" s="98" t="str">
        <f t="shared" si="231"/>
        <v/>
      </c>
      <c r="CY218" s="98" t="str">
        <f t="shared" si="231"/>
        <v/>
      </c>
      <c r="CZ218" s="98" t="str">
        <f t="shared" si="231"/>
        <v/>
      </c>
      <c r="DA218" s="98" t="str">
        <f t="shared" si="231"/>
        <v/>
      </c>
      <c r="DB218" s="98" t="str">
        <f t="shared" si="231"/>
        <v/>
      </c>
      <c r="DC218" s="98" t="str">
        <f t="shared" si="231"/>
        <v/>
      </c>
      <c r="DD218" s="98" t="str">
        <f t="shared" si="231"/>
        <v/>
      </c>
      <c r="DE218" s="98" t="str">
        <f t="shared" si="231"/>
        <v/>
      </c>
      <c r="DF218" s="98" t="str">
        <f t="shared" si="231"/>
        <v/>
      </c>
      <c r="DG218" s="98" t="str">
        <f t="shared" si="223"/>
        <v/>
      </c>
      <c r="EE218" s="100">
        <f t="shared" ca="1" si="234"/>
        <v>0</v>
      </c>
      <c r="EF218" s="100">
        <f t="shared" ca="1" si="234"/>
        <v>119.98277762242442</v>
      </c>
      <c r="EG218" s="100">
        <f t="shared" ca="1" si="234"/>
        <v>226.12320932522508</v>
      </c>
      <c r="EH218" s="100">
        <f t="shared" ca="1" si="234"/>
        <v>319.25962803512573</v>
      </c>
      <c r="EI218" s="100">
        <f t="shared" ca="1" si="234"/>
        <v>400.18523610792835</v>
      </c>
      <c r="EJ218" s="100">
        <f t="shared" ca="1" si="234"/>
        <v>469.65038302791368</v>
      </c>
      <c r="EK218" s="100">
        <f t="shared" ca="1" si="234"/>
        <v>528.36473275193634</v>
      </c>
      <c r="EL218" s="100">
        <f t="shared" ca="1" si="234"/>
        <v>576.99932589644254</v>
      </c>
      <c r="EM218" s="100">
        <f t="shared" ca="1" si="234"/>
        <v>616.18854172578358</v>
      </c>
      <c r="EN218" s="100">
        <f t="shared" ca="1" si="234"/>
        <v>646.53196467121927</v>
      </c>
      <c r="EO218" s="100">
        <f t="shared" ca="1" si="234"/>
        <v>668.59615989145709</v>
      </c>
      <c r="EP218" s="100">
        <f t="shared" ca="1" si="234"/>
        <v>682.91636217693588</v>
      </c>
      <c r="EQ218" s="100">
        <f t="shared" ca="1" si="234"/>
        <v>689.998082300948</v>
      </c>
      <c r="ER218" s="100">
        <f t="shared" ca="1" si="234"/>
        <v>690.31863473062401</v>
      </c>
      <c r="ES218" s="100">
        <f t="shared" ca="1" si="234"/>
        <v>684.32859042939185</v>
      </c>
      <c r="ET218" s="100">
        <f t="shared" ca="1" si="234"/>
        <v>672.45315830941365</v>
      </c>
      <c r="EU218" s="100">
        <f t="shared" ca="1" si="232"/>
        <v>655.09349872723124</v>
      </c>
      <c r="EV218" s="100">
        <f t="shared" ca="1" si="232"/>
        <v>632.62797225819156</v>
      </c>
      <c r="EW218" s="100">
        <f t="shared" ca="1" si="232"/>
        <v>605.41332683470432</v>
      </c>
      <c r="EX218" s="100">
        <f t="shared" ca="1" si="232"/>
        <v>573.78582618978737</v>
      </c>
      <c r="EY218" s="100">
        <f t="shared" ca="1" si="232"/>
        <v>538.06232241029647</v>
      </c>
      <c r="FA218" s="99">
        <f t="shared" ca="1" si="237"/>
        <v>0</v>
      </c>
      <c r="FB218" s="99">
        <f t="shared" ca="1" si="237"/>
        <v>0</v>
      </c>
      <c r="FC218" s="99">
        <f t="shared" ca="1" si="237"/>
        <v>0</v>
      </c>
      <c r="FD218" s="99">
        <f t="shared" ca="1" si="237"/>
        <v>0</v>
      </c>
      <c r="FE218" s="99">
        <f t="shared" ca="1" si="237"/>
        <v>0</v>
      </c>
      <c r="FF218" s="99">
        <f t="shared" ca="1" si="237"/>
        <v>0</v>
      </c>
      <c r="FG218" s="99">
        <f t="shared" ca="1" si="237"/>
        <v>0</v>
      </c>
      <c r="FH218" s="99">
        <f t="shared" ca="1" si="237"/>
        <v>0</v>
      </c>
      <c r="FI218" s="99">
        <f t="shared" ca="1" si="237"/>
        <v>0</v>
      </c>
      <c r="FJ218" s="99">
        <f t="shared" ca="1" si="237"/>
        <v>0</v>
      </c>
      <c r="FK218" s="99">
        <f t="shared" ca="1" si="237"/>
        <v>0</v>
      </c>
      <c r="FL218" s="99">
        <f t="shared" ca="1" si="237"/>
        <v>0</v>
      </c>
      <c r="FM218" s="99">
        <f t="shared" ca="1" si="237"/>
        <v>0</v>
      </c>
      <c r="FN218" s="99">
        <f t="shared" ca="1" si="237"/>
        <v>1</v>
      </c>
      <c r="FO218" s="99">
        <f t="shared" ca="1" si="237"/>
        <v>1</v>
      </c>
      <c r="FP218" s="99">
        <f t="shared" ca="1" si="237"/>
        <v>1</v>
      </c>
      <c r="FQ218" s="99">
        <f t="shared" ca="1" si="236"/>
        <v>1</v>
      </c>
      <c r="FR218" s="99">
        <f t="shared" ca="1" si="236"/>
        <v>1</v>
      </c>
      <c r="FS218" s="99">
        <f t="shared" ca="1" si="236"/>
        <v>1</v>
      </c>
      <c r="FT218" s="99">
        <f t="shared" ca="1" si="236"/>
        <v>1</v>
      </c>
      <c r="FU218" s="99">
        <f t="shared" ca="1" si="236"/>
        <v>1</v>
      </c>
      <c r="FV218" s="99">
        <f t="shared" ca="1" si="236"/>
        <v>1</v>
      </c>
      <c r="FW218" s="99">
        <f t="shared" ca="1" si="236"/>
        <v>1</v>
      </c>
      <c r="FX218" s="99">
        <f t="shared" ca="1" si="236"/>
        <v>1</v>
      </c>
      <c r="FY218" s="99">
        <f t="shared" ca="1" si="236"/>
        <v>1</v>
      </c>
      <c r="FZ218" s="99">
        <f t="shared" ca="1" si="236"/>
        <v>1</v>
      </c>
      <c r="GA218" s="99">
        <f t="shared" ca="1" si="236"/>
        <v>1</v>
      </c>
      <c r="GB218" s="99">
        <f t="shared" ca="1" si="236"/>
        <v>0</v>
      </c>
      <c r="GC218" s="99">
        <f t="shared" ca="1" si="236"/>
        <v>0</v>
      </c>
      <c r="GD218" s="99">
        <f t="shared" ca="1" si="236"/>
        <v>0</v>
      </c>
      <c r="GE218" s="99">
        <f t="shared" ca="1" si="236"/>
        <v>0</v>
      </c>
      <c r="GG218" s="99">
        <v>1</v>
      </c>
      <c r="GH218" s="99">
        <f t="shared" ca="1" si="222"/>
        <v>1</v>
      </c>
      <c r="GI218" s="99">
        <f t="shared" ca="1" si="239"/>
        <v>1</v>
      </c>
      <c r="GJ218" s="99">
        <f t="shared" ca="1" si="239"/>
        <v>1</v>
      </c>
      <c r="GK218" s="99">
        <f t="shared" ca="1" si="239"/>
        <v>1</v>
      </c>
      <c r="GL218" s="99">
        <f t="shared" ca="1" si="239"/>
        <v>1</v>
      </c>
      <c r="GM218" s="99">
        <f t="shared" ca="1" si="239"/>
        <v>1</v>
      </c>
      <c r="GN218" s="99">
        <f t="shared" ca="1" si="239"/>
        <v>1</v>
      </c>
      <c r="GO218" s="99">
        <f t="shared" ca="1" si="239"/>
        <v>1</v>
      </c>
      <c r="GP218" s="99">
        <f t="shared" ca="1" si="239"/>
        <v>1</v>
      </c>
      <c r="GQ218" s="99">
        <f t="shared" ca="1" si="239"/>
        <v>1</v>
      </c>
      <c r="GR218" s="99">
        <f t="shared" ca="1" si="239"/>
        <v>1</v>
      </c>
      <c r="GS218" s="99">
        <f t="shared" ca="1" si="239"/>
        <v>1</v>
      </c>
      <c r="GT218" s="99">
        <f t="shared" ca="1" si="239"/>
        <v>0</v>
      </c>
      <c r="GU218" s="99">
        <f t="shared" ca="1" si="239"/>
        <v>0</v>
      </c>
      <c r="GV218" s="99">
        <f t="shared" ca="1" si="239"/>
        <v>0</v>
      </c>
      <c r="GW218" s="99">
        <f t="shared" ca="1" si="239"/>
        <v>0</v>
      </c>
      <c r="GX218" s="99">
        <f t="shared" ca="1" si="239"/>
        <v>0</v>
      </c>
      <c r="GY218" s="99">
        <f t="shared" ca="1" si="239"/>
        <v>0</v>
      </c>
      <c r="GZ218" s="99">
        <f t="shared" ca="1" si="239"/>
        <v>0</v>
      </c>
      <c r="HA218" s="99">
        <f t="shared" ca="1" si="239"/>
        <v>0</v>
      </c>
      <c r="HB218" s="99">
        <f t="shared" ca="1" si="239"/>
        <v>0</v>
      </c>
      <c r="HC218" s="99">
        <f t="shared" ca="1" si="239"/>
        <v>0</v>
      </c>
      <c r="HD218" s="99">
        <f t="shared" ca="1" si="239"/>
        <v>0</v>
      </c>
      <c r="HE218" s="99">
        <f t="shared" ca="1" si="239"/>
        <v>0</v>
      </c>
      <c r="HF218" s="99">
        <f t="shared" ca="1" si="239"/>
        <v>0</v>
      </c>
      <c r="HG218" s="99">
        <f t="shared" ca="1" si="239"/>
        <v>0</v>
      </c>
      <c r="HH218" s="99">
        <f t="shared" ca="1" si="239"/>
        <v>0</v>
      </c>
      <c r="HI218" s="99">
        <f t="shared" ca="1" si="239"/>
        <v>0</v>
      </c>
      <c r="HJ218" s="99">
        <f t="shared" ca="1" si="239"/>
        <v>0</v>
      </c>
      <c r="HK218" s="99">
        <f t="shared" ca="1" si="239"/>
        <v>0</v>
      </c>
    </row>
    <row r="219" spans="1:219" x14ac:dyDescent="0.2">
      <c r="A219" s="96">
        <f t="shared" ca="1" si="213"/>
        <v>1.4684853190360536</v>
      </c>
      <c r="B219" s="97">
        <f t="shared" ca="1" si="214"/>
        <v>1.115966151582418E-3</v>
      </c>
      <c r="C219" s="92">
        <f t="shared" ca="1" si="215"/>
        <v>0.33658706166903102</v>
      </c>
      <c r="D219" s="166">
        <f t="shared" ca="1" si="216"/>
        <v>1.5251307440775497</v>
      </c>
      <c r="E219" s="100">
        <f t="shared" ca="1" si="217"/>
        <v>1366.6460599319651</v>
      </c>
      <c r="F219" s="100">
        <f t="shared" ca="1" si="218"/>
        <v>537.42105540675425</v>
      </c>
      <c r="G219" s="100">
        <f t="shared" ca="1" si="219"/>
        <v>1355.8297569531555</v>
      </c>
      <c r="H219" s="99">
        <f t="shared" ca="1" si="220"/>
        <v>818.40870154640129</v>
      </c>
      <c r="I219" s="92">
        <f t="shared" ca="1" si="221"/>
        <v>0.59974370698163693</v>
      </c>
      <c r="J219" s="12" t="s">
        <v>246</v>
      </c>
      <c r="K219" s="98">
        <f t="shared" ca="1" si="233"/>
        <v>-0.20967214614503482</v>
      </c>
      <c r="L219" s="98">
        <f t="shared" ca="1" si="233"/>
        <v>0.49234395099605333</v>
      </c>
      <c r="M219" s="98">
        <f t="shared" ca="1" si="233"/>
        <v>0.2277237814158416</v>
      </c>
      <c r="N219" s="98">
        <f t="shared" ca="1" si="233"/>
        <v>0.47240009692301621</v>
      </c>
      <c r="O219" s="98">
        <f t="shared" ca="1" si="233"/>
        <v>-0.30548730242062305</v>
      </c>
      <c r="P219" s="98">
        <f t="shared" ca="1" si="233"/>
        <v>-0.17519078138363231</v>
      </c>
      <c r="Q219" s="98">
        <f t="shared" ca="1" si="233"/>
        <v>-0.34336226058606156</v>
      </c>
      <c r="R219" s="98">
        <f t="shared" ca="1" si="233"/>
        <v>0.36053724483293015</v>
      </c>
      <c r="S219" s="98">
        <f t="shared" ca="1" si="233"/>
        <v>-0.17519078138363231</v>
      </c>
      <c r="T219" s="98">
        <f t="shared" ca="1" si="233"/>
        <v>0.29888544450311849</v>
      </c>
      <c r="U219" s="98">
        <f t="shared" ca="1" si="233"/>
        <v>4.0557972064697578E-2</v>
      </c>
      <c r="V219" s="98">
        <f t="shared" ca="1" si="233"/>
        <v>0.47240009692301621</v>
      </c>
      <c r="W219" s="98">
        <f t="shared" ca="1" si="233"/>
        <v>-0.34336226058606156</v>
      </c>
      <c r="X219" s="98">
        <f t="shared" ca="1" si="233"/>
        <v>-0.46439625153315622</v>
      </c>
      <c r="Y219" s="98">
        <f t="shared" ca="1" si="233"/>
        <v>4.0557972064697578E-2</v>
      </c>
      <c r="Z219" s="98">
        <f t="shared" ca="1" si="233"/>
        <v>-0.46439625153315622</v>
      </c>
      <c r="AA219" s="98">
        <f t="shared" ca="1" si="229"/>
        <v>0.29888544450311849</v>
      </c>
      <c r="AB219" s="98">
        <f t="shared" ca="1" si="229"/>
        <v>-0.34336226058606156</v>
      </c>
      <c r="AC219" s="98">
        <f t="shared" ca="1" si="229"/>
        <v>4.0557972064697578E-2</v>
      </c>
      <c r="AD219" s="98">
        <f t="shared" ca="1" si="229"/>
        <v>4.0557972064697578E-2</v>
      </c>
      <c r="AE219" s="98" t="str">
        <f t="shared" ca="1" si="229"/>
        <v/>
      </c>
      <c r="AF219" s="98" t="str">
        <f t="shared" ca="1" si="229"/>
        <v/>
      </c>
      <c r="AG219" s="98" t="str">
        <f t="shared" ca="1" si="229"/>
        <v/>
      </c>
      <c r="AH219" s="98" t="str">
        <f t="shared" ca="1" si="229"/>
        <v/>
      </c>
      <c r="AI219" s="98" t="str">
        <f t="shared" ca="1" si="229"/>
        <v/>
      </c>
      <c r="AJ219" s="98" t="str">
        <f t="shared" ca="1" si="229"/>
        <v/>
      </c>
      <c r="AK219" s="98" t="str">
        <f t="shared" ca="1" si="229"/>
        <v/>
      </c>
      <c r="AL219" s="98" t="str">
        <f t="shared" ca="1" si="229"/>
        <v/>
      </c>
      <c r="AM219" s="98" t="str">
        <f t="shared" ca="1" si="229"/>
        <v/>
      </c>
      <c r="AN219" s="98" t="str">
        <f t="shared" ca="1" si="229"/>
        <v/>
      </c>
      <c r="AO219" s="98" t="str">
        <f t="shared" ca="1" si="229"/>
        <v/>
      </c>
      <c r="AP219" s="98" t="str">
        <f t="shared" ca="1" si="230"/>
        <v/>
      </c>
      <c r="AQ219" s="98" t="str">
        <f t="shared" ca="1" si="230"/>
        <v/>
      </c>
      <c r="AR219" s="98" t="str">
        <f t="shared" ca="1" si="230"/>
        <v/>
      </c>
      <c r="AS219" s="98" t="str">
        <f t="shared" ca="1" si="230"/>
        <v/>
      </c>
      <c r="AT219" s="98" t="str">
        <f t="shared" ca="1" si="230"/>
        <v/>
      </c>
      <c r="AU219" s="98" t="str">
        <f t="shared" ca="1" si="230"/>
        <v/>
      </c>
      <c r="AV219" s="98" t="str">
        <f t="shared" ca="1" si="230"/>
        <v/>
      </c>
      <c r="AW219" s="98" t="str">
        <f t="shared" ca="1" si="230"/>
        <v/>
      </c>
      <c r="AX219" s="98" t="str">
        <f t="shared" ca="1" si="230"/>
        <v/>
      </c>
      <c r="AY219" s="98" t="str">
        <f t="shared" ca="1" si="226"/>
        <v/>
      </c>
      <c r="AZ219" s="98" t="str">
        <f t="shared" ca="1" si="226"/>
        <v/>
      </c>
      <c r="BA219" s="98" t="str">
        <f t="shared" ca="1" si="226"/>
        <v/>
      </c>
      <c r="BB219" s="98" t="str">
        <f t="shared" ca="1" si="226"/>
        <v/>
      </c>
      <c r="BC219" s="98" t="str">
        <f t="shared" ca="1" si="226"/>
        <v/>
      </c>
      <c r="BD219" s="98" t="str">
        <f t="shared" ca="1" si="226"/>
        <v/>
      </c>
      <c r="BE219" s="98" t="str">
        <f t="shared" ca="1" si="226"/>
        <v/>
      </c>
      <c r="BF219" s="98" t="str">
        <f t="shared" ca="1" si="226"/>
        <v/>
      </c>
      <c r="BG219" s="98" t="str">
        <f t="shared" ca="1" si="226"/>
        <v/>
      </c>
      <c r="BH219" s="98" t="str">
        <f t="shared" ca="1" si="226"/>
        <v/>
      </c>
      <c r="BJ219" s="98">
        <f t="shared" ca="1" si="228"/>
        <v>-0.24509767539922067</v>
      </c>
      <c r="BK219" s="98">
        <f t="shared" ca="1" si="228"/>
        <v>1.3242832444212209</v>
      </c>
      <c r="BL219" s="98">
        <f t="shared" ca="1" si="228"/>
        <v>0.95524529212763898</v>
      </c>
      <c r="BM219" s="98">
        <f t="shared" ca="1" si="228"/>
        <v>1.2193436857999118</v>
      </c>
      <c r="BN219" s="98">
        <f t="shared" ca="1" si="228"/>
        <v>0.46941062070791173</v>
      </c>
      <c r="BO219" s="98">
        <f t="shared" ca="1" si="228"/>
        <v>0.8201690168293343</v>
      </c>
      <c r="BP219" s="98">
        <f t="shared" ca="1" si="228"/>
        <v>0.51089090719173302</v>
      </c>
      <c r="BQ219" s="98">
        <f t="shared" ca="1" si="227"/>
        <v>1.1078844754441812</v>
      </c>
      <c r="BR219" s="98">
        <f t="shared" ca="1" si="227"/>
        <v>0.69933519035477565</v>
      </c>
      <c r="BS219" s="98">
        <f t="shared" ca="1" si="227"/>
        <v>1.157035936992747</v>
      </c>
      <c r="BT219" s="98">
        <f t="shared" ca="1" si="227"/>
        <v>0.91882030098112144</v>
      </c>
      <c r="BU219" s="98">
        <f t="shared" ca="1" si="227"/>
        <v>1.3360721141224543</v>
      </c>
      <c r="BV219" s="98">
        <f t="shared" ca="1" si="227"/>
        <v>0.57492510983342848</v>
      </c>
      <c r="BW219" s="98">
        <f t="shared" ca="1" si="240"/>
        <v>0.33342700945470072</v>
      </c>
      <c r="BX219" s="98">
        <f t="shared" ca="1" si="240"/>
        <v>1.0303996853178925</v>
      </c>
      <c r="BY219" s="98">
        <f t="shared" ca="1" si="240"/>
        <v>0.56462198996599866</v>
      </c>
      <c r="BZ219" s="98">
        <f t="shared" ca="1" si="240"/>
        <v>1.2014158678432656</v>
      </c>
      <c r="CA219" s="98">
        <f t="shared" ca="1" si="240"/>
        <v>0.50545269436772522</v>
      </c>
      <c r="CB219" s="98">
        <f t="shared" ca="1" si="210"/>
        <v>0.8355157697579858</v>
      </c>
      <c r="CC219" s="98">
        <f t="shared" ref="CC219:CP237" ca="1" si="241">IF(CC$61&gt;0,AD$63+AD219,"")</f>
        <v>0.55240204765041523</v>
      </c>
      <c r="CD219" s="98" t="str">
        <f t="shared" si="241"/>
        <v/>
      </c>
      <c r="CE219" s="98" t="str">
        <f t="shared" si="241"/>
        <v/>
      </c>
      <c r="CF219" s="98" t="str">
        <f t="shared" si="241"/>
        <v/>
      </c>
      <c r="CG219" s="98" t="str">
        <f t="shared" si="241"/>
        <v/>
      </c>
      <c r="CH219" s="98" t="str">
        <f t="shared" si="241"/>
        <v/>
      </c>
      <c r="CI219" s="98" t="str">
        <f t="shared" si="241"/>
        <v/>
      </c>
      <c r="CJ219" s="98" t="str">
        <f t="shared" si="241"/>
        <v/>
      </c>
      <c r="CK219" s="98" t="str">
        <f t="shared" si="241"/>
        <v/>
      </c>
      <c r="CL219" s="98" t="str">
        <f t="shared" si="241"/>
        <v/>
      </c>
      <c r="CM219" s="98" t="str">
        <f t="shared" si="241"/>
        <v/>
      </c>
      <c r="CN219" s="98" t="str">
        <f t="shared" si="241"/>
        <v/>
      </c>
      <c r="CO219" s="98" t="str">
        <f t="shared" si="241"/>
        <v/>
      </c>
      <c r="CP219" s="98" t="str">
        <f t="shared" si="241"/>
        <v/>
      </c>
      <c r="CQ219" s="98" t="str">
        <f t="shared" si="238"/>
        <v/>
      </c>
      <c r="CR219" s="98" t="str">
        <f t="shared" si="238"/>
        <v/>
      </c>
      <c r="CS219" s="98" t="str">
        <f t="shared" si="238"/>
        <v/>
      </c>
      <c r="CT219" s="98" t="str">
        <f t="shared" si="238"/>
        <v/>
      </c>
      <c r="CU219" s="98" t="str">
        <f t="shared" si="238"/>
        <v/>
      </c>
      <c r="CV219" s="98" t="str">
        <f t="shared" si="238"/>
        <v/>
      </c>
      <c r="CW219" s="98" t="str">
        <f t="shared" si="238"/>
        <v/>
      </c>
      <c r="CX219" s="98" t="str">
        <f t="shared" si="231"/>
        <v/>
      </c>
      <c r="CY219" s="98" t="str">
        <f t="shared" si="231"/>
        <v/>
      </c>
      <c r="CZ219" s="98" t="str">
        <f t="shared" si="231"/>
        <v/>
      </c>
      <c r="DA219" s="98" t="str">
        <f t="shared" si="231"/>
        <v/>
      </c>
      <c r="DB219" s="98" t="str">
        <f t="shared" si="231"/>
        <v/>
      </c>
      <c r="DC219" s="98" t="str">
        <f t="shared" si="231"/>
        <v/>
      </c>
      <c r="DD219" s="98" t="str">
        <f t="shared" si="231"/>
        <v/>
      </c>
      <c r="DE219" s="98" t="str">
        <f t="shared" si="231"/>
        <v/>
      </c>
      <c r="DF219" s="98" t="str">
        <f t="shared" si="231"/>
        <v/>
      </c>
      <c r="DG219" s="98" t="str">
        <f t="shared" si="223"/>
        <v/>
      </c>
      <c r="EE219" s="100">
        <f t="shared" ca="1" si="234"/>
        <v>0</v>
      </c>
      <c r="EF219" s="100">
        <f t="shared" ca="1" si="234"/>
        <v>171.77100225669744</v>
      </c>
      <c r="EG219" s="100">
        <f t="shared" ca="1" si="234"/>
        <v>318.6377120328998</v>
      </c>
      <c r="EH219" s="100">
        <f t="shared" ca="1" si="234"/>
        <v>442.68412808483936</v>
      </c>
      <c r="EI219" s="100">
        <f t="shared" ca="1" si="234"/>
        <v>545.83923614771015</v>
      </c>
      <c r="EJ219" s="100">
        <f t="shared" ca="1" si="234"/>
        <v>629.88781854955744</v>
      </c>
      <c r="EK219" s="100">
        <f t="shared" ca="1" si="234"/>
        <v>696.48054018374683</v>
      </c>
      <c r="EL219" s="100">
        <f t="shared" ca="1" si="234"/>
        <v>747.14335793798887</v>
      </c>
      <c r="EM219" s="100">
        <f t="shared" ca="1" si="234"/>
        <v>783.28629767508528</v>
      </c>
      <c r="EN219" s="100">
        <f t="shared" ca="1" si="234"/>
        <v>806.21164004623404</v>
      </c>
      <c r="EO219" s="100">
        <f t="shared" ca="1" si="234"/>
        <v>817.12155378015518</v>
      </c>
      <c r="EP219" s="100">
        <f t="shared" ca="1" si="234"/>
        <v>817.12521261953759</v>
      </c>
      <c r="EQ219" s="100">
        <f t="shared" ca="1" si="234"/>
        <v>807.2454297600857</v>
      </c>
      <c r="ER219" s="100">
        <f t="shared" ca="1" si="234"/>
        <v>788.42484147704761</v>
      </c>
      <c r="ES219" s="100">
        <f t="shared" ca="1" si="234"/>
        <v>761.5316695905301</v>
      </c>
      <c r="ET219" s="100">
        <f t="shared" ca="1" si="234"/>
        <v>727.36509051560768</v>
      </c>
      <c r="EU219" s="100">
        <f t="shared" ca="1" si="232"/>
        <v>686.66023685822756</v>
      </c>
      <c r="EV219" s="100">
        <f t="shared" ca="1" si="232"/>
        <v>640.09285584573206</v>
      </c>
      <c r="EW219" s="100">
        <f t="shared" ca="1" si="232"/>
        <v>588.28364731439729</v>
      </c>
      <c r="EX219" s="100">
        <f t="shared" ca="1" si="232"/>
        <v>531.80230250916622</v>
      </c>
      <c r="EY219" s="100">
        <f t="shared" ca="1" si="232"/>
        <v>471.17126357649477</v>
      </c>
      <c r="FA219" s="99">
        <f t="shared" ca="1" si="237"/>
        <v>0</v>
      </c>
      <c r="FB219" s="99">
        <f t="shared" ca="1" si="237"/>
        <v>0</v>
      </c>
      <c r="FC219" s="99">
        <f t="shared" ca="1" si="237"/>
        <v>0</v>
      </c>
      <c r="FD219" s="99">
        <f t="shared" ca="1" si="237"/>
        <v>0</v>
      </c>
      <c r="FE219" s="99">
        <f t="shared" ca="1" si="237"/>
        <v>0</v>
      </c>
      <c r="FF219" s="99">
        <f t="shared" ca="1" si="237"/>
        <v>0</v>
      </c>
      <c r="FG219" s="99">
        <f t="shared" ca="1" si="237"/>
        <v>0</v>
      </c>
      <c r="FH219" s="99">
        <f t="shared" ca="1" si="237"/>
        <v>0</v>
      </c>
      <c r="FI219" s="99">
        <f t="shared" ca="1" si="237"/>
        <v>0</v>
      </c>
      <c r="FJ219" s="99">
        <f t="shared" ca="1" si="237"/>
        <v>0</v>
      </c>
      <c r="FK219" s="99">
        <f t="shared" ca="1" si="237"/>
        <v>0</v>
      </c>
      <c r="FL219" s="99">
        <f t="shared" ca="1" si="237"/>
        <v>1</v>
      </c>
      <c r="FM219" s="99">
        <f t="shared" ca="1" si="237"/>
        <v>1</v>
      </c>
      <c r="FN219" s="99">
        <f t="shared" ca="1" si="237"/>
        <v>1</v>
      </c>
      <c r="FO219" s="99">
        <f t="shared" ca="1" si="237"/>
        <v>1</v>
      </c>
      <c r="FP219" s="99">
        <f t="shared" ca="1" si="237"/>
        <v>1</v>
      </c>
      <c r="FQ219" s="99">
        <f t="shared" ca="1" si="236"/>
        <v>1</v>
      </c>
      <c r="FR219" s="99">
        <f t="shared" ca="1" si="236"/>
        <v>1</v>
      </c>
      <c r="FS219" s="99">
        <f t="shared" ca="1" si="236"/>
        <v>1</v>
      </c>
      <c r="FT219" s="99">
        <f t="shared" ca="1" si="236"/>
        <v>1</v>
      </c>
      <c r="FU219" s="99">
        <f t="shared" ca="1" si="236"/>
        <v>1</v>
      </c>
      <c r="FV219" s="99">
        <f t="shared" ca="1" si="236"/>
        <v>1</v>
      </c>
      <c r="FW219" s="99">
        <f t="shared" ca="1" si="236"/>
        <v>1</v>
      </c>
      <c r="FX219" s="99">
        <f t="shared" ca="1" si="236"/>
        <v>0</v>
      </c>
      <c r="FY219" s="99">
        <f t="shared" ca="1" si="236"/>
        <v>0</v>
      </c>
      <c r="FZ219" s="99">
        <f t="shared" ca="1" si="236"/>
        <v>0</v>
      </c>
      <c r="GA219" s="99">
        <f t="shared" ca="1" si="236"/>
        <v>0</v>
      </c>
      <c r="GB219" s="99">
        <f t="shared" ca="1" si="236"/>
        <v>0</v>
      </c>
      <c r="GC219" s="99">
        <f t="shared" ca="1" si="236"/>
        <v>0</v>
      </c>
      <c r="GD219" s="99">
        <f t="shared" ca="1" si="236"/>
        <v>0</v>
      </c>
      <c r="GE219" s="99">
        <f t="shared" ca="1" si="236"/>
        <v>0</v>
      </c>
      <c r="GG219" s="99">
        <v>1</v>
      </c>
      <c r="GH219" s="99">
        <f t="shared" ca="1" si="222"/>
        <v>1</v>
      </c>
      <c r="GI219" s="99">
        <f t="shared" ca="1" si="239"/>
        <v>1</v>
      </c>
      <c r="GJ219" s="99">
        <f t="shared" ca="1" si="239"/>
        <v>1</v>
      </c>
      <c r="GK219" s="99">
        <f t="shared" ca="1" si="239"/>
        <v>1</v>
      </c>
      <c r="GL219" s="99">
        <f t="shared" ca="1" si="239"/>
        <v>1</v>
      </c>
      <c r="GM219" s="99">
        <f t="shared" ca="1" si="239"/>
        <v>1</v>
      </c>
      <c r="GN219" s="99">
        <f t="shared" ca="1" si="239"/>
        <v>1</v>
      </c>
      <c r="GO219" s="99">
        <f t="shared" ca="1" si="239"/>
        <v>1</v>
      </c>
      <c r="GP219" s="99">
        <f t="shared" ca="1" si="239"/>
        <v>1</v>
      </c>
      <c r="GQ219" s="99">
        <f t="shared" ca="1" si="239"/>
        <v>1</v>
      </c>
      <c r="GR219" s="99">
        <f t="shared" ca="1" si="239"/>
        <v>0</v>
      </c>
      <c r="GS219" s="99">
        <f t="shared" ca="1" si="239"/>
        <v>0</v>
      </c>
      <c r="GT219" s="99">
        <f t="shared" ca="1" si="239"/>
        <v>0</v>
      </c>
      <c r="GU219" s="99">
        <f t="shared" ca="1" si="239"/>
        <v>0</v>
      </c>
      <c r="GV219" s="99">
        <f t="shared" ca="1" si="239"/>
        <v>0</v>
      </c>
      <c r="GW219" s="99">
        <f t="shared" ca="1" si="239"/>
        <v>0</v>
      </c>
      <c r="GX219" s="99">
        <f t="shared" ca="1" si="239"/>
        <v>0</v>
      </c>
      <c r="GY219" s="99">
        <f t="shared" ca="1" si="239"/>
        <v>0</v>
      </c>
      <c r="GZ219" s="99">
        <f t="shared" ca="1" si="239"/>
        <v>0</v>
      </c>
      <c r="HA219" s="99">
        <f t="shared" ca="1" si="239"/>
        <v>0</v>
      </c>
      <c r="HB219" s="99">
        <f t="shared" ca="1" si="239"/>
        <v>0</v>
      </c>
      <c r="HC219" s="99">
        <f t="shared" ca="1" si="239"/>
        <v>0</v>
      </c>
      <c r="HD219" s="99">
        <f t="shared" ca="1" si="239"/>
        <v>0</v>
      </c>
      <c r="HE219" s="99">
        <f t="shared" ca="1" si="239"/>
        <v>0</v>
      </c>
      <c r="HF219" s="99">
        <f t="shared" ca="1" si="239"/>
        <v>0</v>
      </c>
      <c r="HG219" s="99">
        <f t="shared" ca="1" si="239"/>
        <v>0</v>
      </c>
      <c r="HH219" s="99">
        <f t="shared" ca="1" si="239"/>
        <v>0</v>
      </c>
      <c r="HI219" s="99">
        <f t="shared" ca="1" si="239"/>
        <v>0</v>
      </c>
      <c r="HJ219" s="99">
        <f t="shared" ca="1" si="239"/>
        <v>0</v>
      </c>
      <c r="HK219" s="99">
        <f t="shared" ca="1" si="239"/>
        <v>0</v>
      </c>
    </row>
    <row r="220" spans="1:219" x14ac:dyDescent="0.2">
      <c r="A220" s="96">
        <f t="shared" ca="1" si="213"/>
        <v>1.7906318894631337</v>
      </c>
      <c r="B220" s="97">
        <f t="shared" ca="1" si="214"/>
        <v>1.4433103839365984E-3</v>
      </c>
      <c r="C220" s="92">
        <f t="shared" ca="1" si="215"/>
        <v>0.33013402858846486</v>
      </c>
      <c r="D220" s="166">
        <f t="shared" ca="1" si="216"/>
        <v>1.8451261278791584</v>
      </c>
      <c r="E220" s="100">
        <f t="shared" ca="1" si="217"/>
        <v>1278.3987064837822</v>
      </c>
      <c r="F220" s="100">
        <f t="shared" ca="1" si="218"/>
        <v>474.08287337928095</v>
      </c>
      <c r="G220" s="100">
        <f t="shared" ca="1" si="219"/>
        <v>1513.6201920918882</v>
      </c>
      <c r="H220" s="99">
        <f t="shared" ca="1" si="220"/>
        <v>1039.5373187126072</v>
      </c>
      <c r="I220" s="92">
        <f t="shared" ca="1" si="221"/>
        <v>0.68424873399481567</v>
      </c>
      <c r="J220" s="12" t="s">
        <v>247</v>
      </c>
      <c r="K220" s="98">
        <f t="shared" ca="1" si="233"/>
        <v>-0.22593459910359093</v>
      </c>
      <c r="L220" s="98">
        <f t="shared" ca="1" si="233"/>
        <v>4.0557972064697578E-2</v>
      </c>
      <c r="M220" s="98">
        <f t="shared" ca="1" si="233"/>
        <v>-0.17972388892729629</v>
      </c>
      <c r="N220" s="98">
        <f t="shared" ca="1" si="233"/>
        <v>0.49234395099605333</v>
      </c>
      <c r="O220" s="98">
        <f t="shared" ca="1" si="233"/>
        <v>0.29888544450311849</v>
      </c>
      <c r="P220" s="98">
        <f t="shared" ca="1" si="233"/>
        <v>0.31582938809333427</v>
      </c>
      <c r="Q220" s="98">
        <f t="shared" ca="1" si="233"/>
        <v>0.47240009692301621</v>
      </c>
      <c r="R220" s="98">
        <f t="shared" ca="1" si="233"/>
        <v>0.49234395099605333</v>
      </c>
      <c r="S220" s="98">
        <f t="shared" ca="1" si="233"/>
        <v>0.69553890214948422</v>
      </c>
      <c r="T220" s="98">
        <f t="shared" ca="1" si="233"/>
        <v>-0.22593459910359093</v>
      </c>
      <c r="U220" s="98">
        <f t="shared" ca="1" si="233"/>
        <v>0.36053724483293015</v>
      </c>
      <c r="V220" s="98">
        <f t="shared" ca="1" si="233"/>
        <v>-0.46439625153315622</v>
      </c>
      <c r="W220" s="98">
        <f t="shared" ca="1" si="233"/>
        <v>0.31582938809333427</v>
      </c>
      <c r="X220" s="98">
        <f t="shared" ca="1" si="233"/>
        <v>-0.22593459910359093</v>
      </c>
      <c r="Y220" s="98">
        <f t="shared" ca="1" si="233"/>
        <v>-0.17972388892729629</v>
      </c>
      <c r="Z220" s="98">
        <f t="shared" ca="1" si="233"/>
        <v>0.25049910603626258</v>
      </c>
      <c r="AA220" s="98">
        <f t="shared" ca="1" si="229"/>
        <v>-0.17519078138363231</v>
      </c>
      <c r="AB220" s="98">
        <f t="shared" ca="1" si="229"/>
        <v>0.31582938809333427</v>
      </c>
      <c r="AC220" s="98">
        <f t="shared" ca="1" si="229"/>
        <v>-0.17972388892729629</v>
      </c>
      <c r="AD220" s="98">
        <f t="shared" ca="1" si="229"/>
        <v>0.25049910603626258</v>
      </c>
      <c r="AE220" s="98" t="str">
        <f t="shared" ca="1" si="229"/>
        <v/>
      </c>
      <c r="AF220" s="98" t="str">
        <f t="shared" ca="1" si="229"/>
        <v/>
      </c>
      <c r="AG220" s="98" t="str">
        <f t="shared" ca="1" si="229"/>
        <v/>
      </c>
      <c r="AH220" s="98" t="str">
        <f t="shared" ca="1" si="229"/>
        <v/>
      </c>
      <c r="AI220" s="98" t="str">
        <f t="shared" ca="1" si="229"/>
        <v/>
      </c>
      <c r="AJ220" s="98" t="str">
        <f t="shared" ca="1" si="229"/>
        <v/>
      </c>
      <c r="AK220" s="98" t="str">
        <f t="shared" ca="1" si="229"/>
        <v/>
      </c>
      <c r="AL220" s="98" t="str">
        <f t="shared" ca="1" si="229"/>
        <v/>
      </c>
      <c r="AM220" s="98" t="str">
        <f t="shared" ca="1" si="229"/>
        <v/>
      </c>
      <c r="AN220" s="98" t="str">
        <f t="shared" ca="1" si="229"/>
        <v/>
      </c>
      <c r="AO220" s="98" t="str">
        <f t="shared" ca="1" si="229"/>
        <v/>
      </c>
      <c r="AP220" s="98" t="str">
        <f t="shared" ca="1" si="230"/>
        <v/>
      </c>
      <c r="AQ220" s="98" t="str">
        <f t="shared" ca="1" si="230"/>
        <v/>
      </c>
      <c r="AR220" s="98" t="str">
        <f t="shared" ca="1" si="230"/>
        <v/>
      </c>
      <c r="AS220" s="98" t="str">
        <f t="shared" ca="1" si="230"/>
        <v/>
      </c>
      <c r="AT220" s="98" t="str">
        <f t="shared" ca="1" si="230"/>
        <v/>
      </c>
      <c r="AU220" s="98" t="str">
        <f t="shared" ca="1" si="230"/>
        <v/>
      </c>
      <c r="AV220" s="98" t="str">
        <f t="shared" ca="1" si="230"/>
        <v/>
      </c>
      <c r="AW220" s="98" t="str">
        <f t="shared" ca="1" si="230"/>
        <v/>
      </c>
      <c r="AX220" s="98" t="str">
        <f t="shared" ca="1" si="230"/>
        <v/>
      </c>
      <c r="AY220" s="98" t="str">
        <f t="shared" ca="1" si="226"/>
        <v/>
      </c>
      <c r="AZ220" s="98" t="str">
        <f t="shared" ca="1" si="226"/>
        <v/>
      </c>
      <c r="BA220" s="98" t="str">
        <f t="shared" ca="1" si="226"/>
        <v/>
      </c>
      <c r="BB220" s="98" t="str">
        <f t="shared" ca="1" si="226"/>
        <v/>
      </c>
      <c r="BC220" s="98" t="str">
        <f t="shared" ca="1" si="226"/>
        <v/>
      </c>
      <c r="BD220" s="98" t="str">
        <f t="shared" ca="1" si="226"/>
        <v/>
      </c>
      <c r="BE220" s="98" t="str">
        <f t="shared" ca="1" si="226"/>
        <v/>
      </c>
      <c r="BF220" s="98" t="str">
        <f t="shared" ca="1" si="226"/>
        <v/>
      </c>
      <c r="BG220" s="98" t="str">
        <f t="shared" ca="1" si="226"/>
        <v/>
      </c>
      <c r="BH220" s="98" t="str">
        <f t="shared" ca="1" si="226"/>
        <v/>
      </c>
      <c r="BJ220" s="98">
        <f t="shared" ca="1" si="228"/>
        <v>-0.26136012835777678</v>
      </c>
      <c r="BK220" s="98">
        <f t="shared" ca="1" si="228"/>
        <v>0.87249726548986528</v>
      </c>
      <c r="BL220" s="98">
        <f t="shared" ca="1" si="228"/>
        <v>0.54779762178450109</v>
      </c>
      <c r="BM220" s="98">
        <f t="shared" ca="1" si="228"/>
        <v>1.2392875398729488</v>
      </c>
      <c r="BN220" s="98">
        <f t="shared" ca="1" si="228"/>
        <v>1.0737833676316533</v>
      </c>
      <c r="BO220" s="98">
        <f t="shared" ca="1" si="228"/>
        <v>1.3111891863063008</v>
      </c>
      <c r="BP220" s="98">
        <f t="shared" ca="1" si="228"/>
        <v>1.3266532647008109</v>
      </c>
      <c r="BQ220" s="98">
        <f t="shared" ca="1" si="227"/>
        <v>1.2396911816073044</v>
      </c>
      <c r="BR220" s="98">
        <f t="shared" ca="1" si="227"/>
        <v>1.5700648738878922</v>
      </c>
      <c r="BS220" s="98">
        <f t="shared" ca="1" si="227"/>
        <v>0.63221589338603756</v>
      </c>
      <c r="BT220" s="98">
        <f t="shared" ca="1" si="227"/>
        <v>1.238799573749354</v>
      </c>
      <c r="BU220" s="98">
        <f t="shared" ca="1" si="227"/>
        <v>0.39927576566628198</v>
      </c>
      <c r="BV220" s="98">
        <f t="shared" ca="1" si="227"/>
        <v>1.2341167585128243</v>
      </c>
      <c r="BW220" s="98">
        <f t="shared" ca="1" si="240"/>
        <v>0.57188866188426601</v>
      </c>
      <c r="BX220" s="98">
        <f t="shared" ca="1" si="240"/>
        <v>0.81011782432589863</v>
      </c>
      <c r="BY220" s="98">
        <f t="shared" ca="1" si="240"/>
        <v>1.2795173475354176</v>
      </c>
      <c r="BZ220" s="98">
        <f t="shared" ca="1" si="240"/>
        <v>0.7273396419565149</v>
      </c>
      <c r="CA220" s="98">
        <f t="shared" ca="1" si="240"/>
        <v>1.1646443430471209</v>
      </c>
      <c r="CB220" s="98">
        <f t="shared" ca="1" si="240"/>
        <v>0.61523390876599193</v>
      </c>
      <c r="CC220" s="98">
        <f t="shared" ca="1" si="241"/>
        <v>0.76234318162198023</v>
      </c>
      <c r="CD220" s="98" t="str">
        <f t="shared" si="241"/>
        <v/>
      </c>
      <c r="CE220" s="98" t="str">
        <f t="shared" si="241"/>
        <v/>
      </c>
      <c r="CF220" s="98" t="str">
        <f t="shared" si="241"/>
        <v/>
      </c>
      <c r="CG220" s="98" t="str">
        <f t="shared" si="241"/>
        <v/>
      </c>
      <c r="CH220" s="98" t="str">
        <f t="shared" si="241"/>
        <v/>
      </c>
      <c r="CI220" s="98" t="str">
        <f t="shared" si="241"/>
        <v/>
      </c>
      <c r="CJ220" s="98" t="str">
        <f t="shared" si="241"/>
        <v/>
      </c>
      <c r="CK220" s="98" t="str">
        <f t="shared" si="241"/>
        <v/>
      </c>
      <c r="CL220" s="98" t="str">
        <f t="shared" si="241"/>
        <v/>
      </c>
      <c r="CM220" s="98" t="str">
        <f t="shared" si="241"/>
        <v/>
      </c>
      <c r="CN220" s="98" t="str">
        <f t="shared" si="241"/>
        <v/>
      </c>
      <c r="CO220" s="98" t="str">
        <f t="shared" si="241"/>
        <v/>
      </c>
      <c r="CP220" s="98" t="str">
        <f t="shared" si="241"/>
        <v/>
      </c>
      <c r="CQ220" s="98" t="str">
        <f t="shared" si="238"/>
        <v/>
      </c>
      <c r="CR220" s="98" t="str">
        <f t="shared" si="238"/>
        <v/>
      </c>
      <c r="CS220" s="98" t="str">
        <f t="shared" si="238"/>
        <v/>
      </c>
      <c r="CT220" s="98" t="str">
        <f t="shared" si="238"/>
        <v/>
      </c>
      <c r="CU220" s="98" t="str">
        <f t="shared" si="238"/>
        <v/>
      </c>
      <c r="CV220" s="98" t="str">
        <f t="shared" si="238"/>
        <v/>
      </c>
      <c r="CW220" s="98" t="str">
        <f t="shared" si="238"/>
        <v/>
      </c>
      <c r="CX220" s="98" t="str">
        <f t="shared" si="231"/>
        <v/>
      </c>
      <c r="CY220" s="98" t="str">
        <f t="shared" si="231"/>
        <v/>
      </c>
      <c r="CZ220" s="98" t="str">
        <f t="shared" si="231"/>
        <v/>
      </c>
      <c r="DA220" s="98" t="str">
        <f t="shared" si="231"/>
        <v/>
      </c>
      <c r="DB220" s="98" t="str">
        <f t="shared" si="231"/>
        <v/>
      </c>
      <c r="DC220" s="98" t="str">
        <f t="shared" si="231"/>
        <v/>
      </c>
      <c r="DD220" s="98" t="str">
        <f t="shared" si="231"/>
        <v/>
      </c>
      <c r="DE220" s="98" t="str">
        <f t="shared" si="231"/>
        <v/>
      </c>
      <c r="DF220" s="98" t="str">
        <f t="shared" si="231"/>
        <v/>
      </c>
      <c r="DG220" s="98" t="str">
        <f t="shared" si="223"/>
        <v/>
      </c>
      <c r="EE220" s="100">
        <f t="shared" ca="1" si="234"/>
        <v>0</v>
      </c>
      <c r="EF220" s="100">
        <f t="shared" ca="1" si="234"/>
        <v>250.8155511152741</v>
      </c>
      <c r="EG220" s="100">
        <f t="shared" ca="1" si="234"/>
        <v>458.37710268353408</v>
      </c>
      <c r="EH220" s="100">
        <f t="shared" ca="1" si="234"/>
        <v>627.32704886807255</v>
      </c>
      <c r="EI220" s="100">
        <f t="shared" ca="1" si="234"/>
        <v>761.86488429214</v>
      </c>
      <c r="EJ220" s="100">
        <f t="shared" ca="1" si="234"/>
        <v>865.78681722040812</v>
      </c>
      <c r="EK220" s="100">
        <f t="shared" ca="1" si="234"/>
        <v>942.52198143642454</v>
      </c>
      <c r="EL220" s="100">
        <f t="shared" ca="1" si="234"/>
        <v>995.16553074962007</v>
      </c>
      <c r="EM220" s="100">
        <f t="shared" ca="1" si="234"/>
        <v>1026.5088768469739</v>
      </c>
      <c r="EN220" s="100">
        <f t="shared" ca="1" si="234"/>
        <v>1039.067309855006</v>
      </c>
      <c r="EO220" s="100">
        <f t="shared" ca="1" si="234"/>
        <v>1035.1052213487387</v>
      </c>
      <c r="EP220" s="100">
        <f t="shared" ca="1" si="234"/>
        <v>1016.6591314987421</v>
      </c>
      <c r="EQ220" s="100">
        <f t="shared" ca="1" si="234"/>
        <v>985.55870545929224</v>
      </c>
      <c r="ER220" s="100">
        <f t="shared" ca="1" si="234"/>
        <v>943.4459288537754</v>
      </c>
      <c r="ES220" s="100">
        <f t="shared" ca="1" si="234"/>
        <v>891.79259820082143</v>
      </c>
      <c r="ET220" s="100">
        <f t="shared" ca="1" si="234"/>
        <v>831.91626924765262</v>
      </c>
      <c r="EU220" s="100">
        <f t="shared" ca="1" si="232"/>
        <v>764.99479434501291</v>
      </c>
      <c r="EV220" s="100">
        <f t="shared" ca="1" si="232"/>
        <v>692.07956912721454</v>
      </c>
      <c r="EW220" s="100">
        <f t="shared" ca="1" si="232"/>
        <v>614.10759877428609</v>
      </c>
      <c r="EX220" s="100">
        <f t="shared" ca="1" si="232"/>
        <v>531.91248496007472</v>
      </c>
      <c r="EY220" s="100">
        <f t="shared" ca="1" si="232"/>
        <v>446.23442616515331</v>
      </c>
      <c r="FA220" s="99">
        <f t="shared" ca="1" si="237"/>
        <v>0</v>
      </c>
      <c r="FB220" s="99">
        <f t="shared" ca="1" si="237"/>
        <v>0</v>
      </c>
      <c r="FC220" s="99">
        <f t="shared" ca="1" si="237"/>
        <v>0</v>
      </c>
      <c r="FD220" s="99">
        <f t="shared" ca="1" si="237"/>
        <v>0</v>
      </c>
      <c r="FE220" s="99">
        <f t="shared" ca="1" si="237"/>
        <v>0</v>
      </c>
      <c r="FF220" s="99">
        <f t="shared" ca="1" si="237"/>
        <v>0</v>
      </c>
      <c r="FG220" s="99">
        <f t="shared" ca="1" si="237"/>
        <v>0</v>
      </c>
      <c r="FH220" s="99">
        <f t="shared" ca="1" si="237"/>
        <v>0</v>
      </c>
      <c r="FI220" s="99">
        <f t="shared" ca="1" si="237"/>
        <v>0</v>
      </c>
      <c r="FJ220" s="99">
        <f t="shared" ca="1" si="237"/>
        <v>1</v>
      </c>
      <c r="FK220" s="99">
        <f t="shared" ca="1" si="237"/>
        <v>1</v>
      </c>
      <c r="FL220" s="99">
        <f t="shared" ca="1" si="237"/>
        <v>1</v>
      </c>
      <c r="FM220" s="99">
        <f t="shared" ca="1" si="237"/>
        <v>1</v>
      </c>
      <c r="FN220" s="99">
        <f t="shared" ca="1" si="237"/>
        <v>1</v>
      </c>
      <c r="FO220" s="99">
        <f t="shared" ca="1" si="237"/>
        <v>1</v>
      </c>
      <c r="FP220" s="99">
        <f t="shared" ca="1" si="237"/>
        <v>1</v>
      </c>
      <c r="FQ220" s="99">
        <f t="shared" ca="1" si="236"/>
        <v>1</v>
      </c>
      <c r="FR220" s="99">
        <f t="shared" ca="1" si="236"/>
        <v>1</v>
      </c>
      <c r="FS220" s="99">
        <f t="shared" ca="1" si="236"/>
        <v>1</v>
      </c>
      <c r="FT220" s="99">
        <f t="shared" ca="1" si="236"/>
        <v>1</v>
      </c>
      <c r="FU220" s="99">
        <f t="shared" ca="1" si="236"/>
        <v>0</v>
      </c>
      <c r="FV220" s="99">
        <f t="shared" ca="1" si="236"/>
        <v>0</v>
      </c>
      <c r="FW220" s="99">
        <f t="shared" ca="1" si="236"/>
        <v>0</v>
      </c>
      <c r="FX220" s="99">
        <f t="shared" ca="1" si="236"/>
        <v>0</v>
      </c>
      <c r="FY220" s="99">
        <f t="shared" ca="1" si="236"/>
        <v>0</v>
      </c>
      <c r="FZ220" s="99">
        <f t="shared" ca="1" si="236"/>
        <v>0</v>
      </c>
      <c r="GA220" s="99">
        <f t="shared" ca="1" si="236"/>
        <v>0</v>
      </c>
      <c r="GB220" s="99">
        <f t="shared" ca="1" si="236"/>
        <v>0</v>
      </c>
      <c r="GC220" s="99">
        <f t="shared" ca="1" si="236"/>
        <v>0</v>
      </c>
      <c r="GD220" s="99">
        <f t="shared" ca="1" si="236"/>
        <v>0</v>
      </c>
      <c r="GE220" s="99">
        <f t="shared" ca="1" si="236"/>
        <v>0</v>
      </c>
      <c r="GG220" s="99">
        <v>1</v>
      </c>
      <c r="GH220" s="99">
        <f t="shared" ca="1" si="222"/>
        <v>1</v>
      </c>
      <c r="GI220" s="99">
        <f t="shared" ca="1" si="239"/>
        <v>1</v>
      </c>
      <c r="GJ220" s="99">
        <f t="shared" ca="1" si="239"/>
        <v>1</v>
      </c>
      <c r="GK220" s="99">
        <f t="shared" ca="1" si="239"/>
        <v>1</v>
      </c>
      <c r="GL220" s="99">
        <f t="shared" ca="1" si="239"/>
        <v>1</v>
      </c>
      <c r="GM220" s="99">
        <f t="shared" ca="1" si="239"/>
        <v>1</v>
      </c>
      <c r="GN220" s="99">
        <f t="shared" ca="1" si="239"/>
        <v>1</v>
      </c>
      <c r="GO220" s="99">
        <f t="shared" ca="1" si="239"/>
        <v>1</v>
      </c>
      <c r="GP220" s="99">
        <f t="shared" ca="1" si="239"/>
        <v>0</v>
      </c>
      <c r="GQ220" s="99">
        <f t="shared" ca="1" si="239"/>
        <v>0</v>
      </c>
      <c r="GR220" s="99">
        <f t="shared" ca="1" si="239"/>
        <v>0</v>
      </c>
      <c r="GS220" s="99">
        <f t="shared" ca="1" si="239"/>
        <v>0</v>
      </c>
      <c r="GT220" s="99">
        <f t="shared" ca="1" si="239"/>
        <v>0</v>
      </c>
      <c r="GU220" s="99">
        <f t="shared" ca="1" si="239"/>
        <v>0</v>
      </c>
      <c r="GV220" s="99">
        <f t="shared" ca="1" si="239"/>
        <v>0</v>
      </c>
      <c r="GW220" s="99">
        <f t="shared" ca="1" si="239"/>
        <v>0</v>
      </c>
      <c r="GX220" s="99">
        <f t="shared" ca="1" si="239"/>
        <v>0</v>
      </c>
      <c r="GY220" s="99">
        <f t="shared" ca="1" si="239"/>
        <v>0</v>
      </c>
      <c r="GZ220" s="99">
        <f t="shared" ca="1" si="239"/>
        <v>0</v>
      </c>
      <c r="HA220" s="99">
        <f t="shared" ca="1" si="239"/>
        <v>0</v>
      </c>
      <c r="HB220" s="99">
        <f t="shared" ca="1" si="239"/>
        <v>0</v>
      </c>
      <c r="HC220" s="99">
        <f t="shared" ca="1" si="239"/>
        <v>0</v>
      </c>
      <c r="HD220" s="99">
        <f t="shared" ca="1" si="239"/>
        <v>0</v>
      </c>
      <c r="HE220" s="99">
        <f t="shared" ca="1" si="239"/>
        <v>0</v>
      </c>
      <c r="HF220" s="99">
        <f t="shared" ca="1" si="239"/>
        <v>0</v>
      </c>
      <c r="HG220" s="99">
        <f t="shared" ca="1" si="239"/>
        <v>0</v>
      </c>
      <c r="HH220" s="99">
        <f t="shared" ca="1" si="239"/>
        <v>0</v>
      </c>
      <c r="HI220" s="99">
        <f t="shared" ca="1" si="239"/>
        <v>0</v>
      </c>
      <c r="HJ220" s="99">
        <f t="shared" ca="1" si="239"/>
        <v>0</v>
      </c>
      <c r="HK220" s="99">
        <f t="shared" ca="1" si="239"/>
        <v>0</v>
      </c>
    </row>
    <row r="221" spans="1:219" x14ac:dyDescent="0.2">
      <c r="A221" s="96">
        <f t="shared" ca="1" si="213"/>
        <v>1.4224403796712328</v>
      </c>
      <c r="B221" s="97">
        <f t="shared" ca="1" si="214"/>
        <v>9.7555763045930883E-4</v>
      </c>
      <c r="C221" s="92">
        <f t="shared" ca="1" si="215"/>
        <v>0.34583118844765326</v>
      </c>
      <c r="D221" s="166">
        <f t="shared" ca="1" si="216"/>
        <v>1.482239985122791</v>
      </c>
      <c r="E221" s="100">
        <f t="shared" ca="1" si="217"/>
        <v>1519.3771632178486</v>
      </c>
      <c r="F221" s="100">
        <f t="shared" ca="1" si="218"/>
        <v>602.04287074264903</v>
      </c>
      <c r="G221" s="100">
        <f t="shared" ca="1" si="219"/>
        <v>1473.2721013018606</v>
      </c>
      <c r="H221" s="99">
        <f t="shared" ca="1" si="220"/>
        <v>871.2292305592116</v>
      </c>
      <c r="I221" s="92">
        <f t="shared" ca="1" si="221"/>
        <v>0.58732751641661873</v>
      </c>
      <c r="J221" s="12" t="s">
        <v>248</v>
      </c>
      <c r="K221" s="98">
        <f t="shared" ca="1" si="233"/>
        <v>4.0557972064697578E-2</v>
      </c>
      <c r="L221" s="98">
        <f t="shared" ca="1" si="233"/>
        <v>0.47240009692301621</v>
      </c>
      <c r="M221" s="98">
        <f t="shared" ca="1" si="233"/>
        <v>-0.20967214614503482</v>
      </c>
      <c r="N221" s="98">
        <f t="shared" ca="1" si="233"/>
        <v>-0.22593459910359093</v>
      </c>
      <c r="O221" s="98">
        <f t="shared" ca="1" si="233"/>
        <v>-0.22140342077627362</v>
      </c>
      <c r="P221" s="98">
        <f t="shared" ca="1" si="233"/>
        <v>-8.9535807650987675E-2</v>
      </c>
      <c r="Q221" s="98">
        <f t="shared" ca="1" si="233"/>
        <v>0.69553890214948422</v>
      </c>
      <c r="R221" s="98">
        <f t="shared" ca="1" si="233"/>
        <v>-0.17519078138363231</v>
      </c>
      <c r="S221" s="98">
        <f t="shared" ca="1" si="233"/>
        <v>0.47240009692301621</v>
      </c>
      <c r="T221" s="98">
        <f t="shared" ca="1" si="233"/>
        <v>0.49234395099605333</v>
      </c>
      <c r="U221" s="98">
        <f t="shared" ca="1" si="233"/>
        <v>-0.22140342077627362</v>
      </c>
      <c r="V221" s="98">
        <f t="shared" ca="1" si="233"/>
        <v>-0.22140342077627362</v>
      </c>
      <c r="W221" s="98">
        <f t="shared" ca="1" si="233"/>
        <v>0.25049910603626258</v>
      </c>
      <c r="X221" s="98">
        <f t="shared" ca="1" si="233"/>
        <v>4.0557972064697578E-2</v>
      </c>
      <c r="Y221" s="98">
        <f t="shared" ca="1" si="233"/>
        <v>-0.46439625153315622</v>
      </c>
      <c r="Z221" s="98">
        <f t="shared" ref="Z221:AO241" ca="1" si="242">IF(Z$61&gt;0,INDEX($K$64:$BH$64,INT($K$1*RAND())+1),"")</f>
        <v>-0.20967214614503482</v>
      </c>
      <c r="AA221" s="98">
        <f t="shared" ca="1" si="242"/>
        <v>-0.46439625153315622</v>
      </c>
      <c r="AB221" s="98">
        <f t="shared" ca="1" si="242"/>
        <v>0.29888544450311849</v>
      </c>
      <c r="AC221" s="98">
        <f t="shared" ca="1" si="242"/>
        <v>0.2277237814158416</v>
      </c>
      <c r="AD221" s="98">
        <f t="shared" ca="1" si="242"/>
        <v>0.25049910603626258</v>
      </c>
      <c r="AE221" s="98" t="str">
        <f t="shared" ca="1" si="242"/>
        <v/>
      </c>
      <c r="AF221" s="98" t="str">
        <f t="shared" ca="1" si="229"/>
        <v/>
      </c>
      <c r="AG221" s="98" t="str">
        <f t="shared" ca="1" si="229"/>
        <v/>
      </c>
      <c r="AH221" s="98" t="str">
        <f t="shared" ca="1" si="229"/>
        <v/>
      </c>
      <c r="AI221" s="98" t="str">
        <f t="shared" ca="1" si="229"/>
        <v/>
      </c>
      <c r="AJ221" s="98" t="str">
        <f t="shared" ca="1" si="229"/>
        <v/>
      </c>
      <c r="AK221" s="98" t="str">
        <f t="shared" ca="1" si="229"/>
        <v/>
      </c>
      <c r="AL221" s="98" t="str">
        <f t="shared" ca="1" si="229"/>
        <v/>
      </c>
      <c r="AM221" s="98" t="str">
        <f t="shared" ca="1" si="229"/>
        <v/>
      </c>
      <c r="AN221" s="98" t="str">
        <f t="shared" ca="1" si="229"/>
        <v/>
      </c>
      <c r="AO221" s="98" t="str">
        <f t="shared" ca="1" si="229"/>
        <v/>
      </c>
      <c r="AP221" s="98" t="str">
        <f t="shared" ca="1" si="230"/>
        <v/>
      </c>
      <c r="AQ221" s="98" t="str">
        <f t="shared" ca="1" si="230"/>
        <v/>
      </c>
      <c r="AR221" s="98" t="str">
        <f t="shared" ca="1" si="230"/>
        <v/>
      </c>
      <c r="AS221" s="98" t="str">
        <f t="shared" ca="1" si="230"/>
        <v/>
      </c>
      <c r="AT221" s="98" t="str">
        <f t="shared" ca="1" si="230"/>
        <v/>
      </c>
      <c r="AU221" s="98" t="str">
        <f t="shared" ca="1" si="230"/>
        <v/>
      </c>
      <c r="AV221" s="98" t="str">
        <f t="shared" ca="1" si="230"/>
        <v/>
      </c>
      <c r="AW221" s="98" t="str">
        <f t="shared" ca="1" si="230"/>
        <v/>
      </c>
      <c r="AX221" s="98" t="str">
        <f t="shared" ca="1" si="230"/>
        <v/>
      </c>
      <c r="AY221" s="98" t="str">
        <f t="shared" ca="1" si="226"/>
        <v/>
      </c>
      <c r="AZ221" s="98" t="str">
        <f t="shared" ca="1" si="226"/>
        <v/>
      </c>
      <c r="BA221" s="98" t="str">
        <f t="shared" ca="1" si="226"/>
        <v/>
      </c>
      <c r="BB221" s="98" t="str">
        <f t="shared" ca="1" si="226"/>
        <v/>
      </c>
      <c r="BC221" s="98" t="str">
        <f t="shared" ca="1" si="226"/>
        <v/>
      </c>
      <c r="BD221" s="98" t="str">
        <f t="shared" ca="1" si="226"/>
        <v/>
      </c>
      <c r="BE221" s="98" t="str">
        <f t="shared" ca="1" si="226"/>
        <v/>
      </c>
      <c r="BF221" s="98" t="str">
        <f t="shared" ca="1" si="226"/>
        <v/>
      </c>
      <c r="BG221" s="98" t="str">
        <f t="shared" ca="1" si="226"/>
        <v/>
      </c>
      <c r="BH221" s="98" t="str">
        <f t="shared" ca="1" si="226"/>
        <v/>
      </c>
      <c r="BJ221" s="98">
        <f t="shared" ca="1" si="228"/>
        <v>5.1324428105117281E-3</v>
      </c>
      <c r="BK221" s="98">
        <f t="shared" ca="1" si="228"/>
        <v>1.3043393903481839</v>
      </c>
      <c r="BL221" s="98">
        <f t="shared" ca="1" si="228"/>
        <v>0.51784936456676256</v>
      </c>
      <c r="BM221" s="98">
        <f t="shared" ca="1" si="228"/>
        <v>0.52100898977330456</v>
      </c>
      <c r="BN221" s="98">
        <f t="shared" ca="1" si="228"/>
        <v>0.55349450235226116</v>
      </c>
      <c r="BO221" s="98">
        <f t="shared" ca="1" si="228"/>
        <v>0.90582399056197893</v>
      </c>
      <c r="BP221" s="98">
        <f t="shared" ca="1" si="228"/>
        <v>1.5497920699272787</v>
      </c>
      <c r="BQ221" s="98">
        <f t="shared" ca="1" si="227"/>
        <v>0.57215644922761866</v>
      </c>
      <c r="BR221" s="98">
        <f t="shared" ca="1" si="227"/>
        <v>1.3469260686614242</v>
      </c>
      <c r="BS221" s="98">
        <f t="shared" ca="1" si="227"/>
        <v>1.3504944434856818</v>
      </c>
      <c r="BT221" s="98">
        <f t="shared" ca="1" si="227"/>
        <v>0.65685890814015024</v>
      </c>
      <c r="BU221" s="98">
        <f t="shared" ca="1" si="227"/>
        <v>0.64226859642316458</v>
      </c>
      <c r="BV221" s="98">
        <f t="shared" ca="1" si="227"/>
        <v>1.1687864764557525</v>
      </c>
      <c r="BW221" s="98">
        <f t="shared" ca="1" si="240"/>
        <v>0.83838123305255452</v>
      </c>
      <c r="BX221" s="98">
        <f t="shared" ca="1" si="240"/>
        <v>0.5254454617200387</v>
      </c>
      <c r="BY221" s="98">
        <f t="shared" ca="1" si="240"/>
        <v>0.81934609535412006</v>
      </c>
      <c r="BZ221" s="98">
        <f t="shared" ca="1" si="240"/>
        <v>0.43813417180699099</v>
      </c>
      <c r="CA221" s="98">
        <f t="shared" ca="1" si="240"/>
        <v>1.1477003994569053</v>
      </c>
      <c r="CB221" s="98">
        <f t="shared" ca="1" si="240"/>
        <v>1.0226815791091299</v>
      </c>
      <c r="CC221" s="98">
        <f t="shared" ca="1" si="241"/>
        <v>0.76234318162198023</v>
      </c>
      <c r="CD221" s="98" t="str">
        <f t="shared" si="241"/>
        <v/>
      </c>
      <c r="CE221" s="98" t="str">
        <f t="shared" si="241"/>
        <v/>
      </c>
      <c r="CF221" s="98" t="str">
        <f t="shared" si="241"/>
        <v/>
      </c>
      <c r="CG221" s="98" t="str">
        <f t="shared" si="241"/>
        <v/>
      </c>
      <c r="CH221" s="98" t="str">
        <f t="shared" si="241"/>
        <v/>
      </c>
      <c r="CI221" s="98" t="str">
        <f t="shared" si="241"/>
        <v/>
      </c>
      <c r="CJ221" s="98" t="str">
        <f t="shared" si="241"/>
        <v/>
      </c>
      <c r="CK221" s="98" t="str">
        <f t="shared" si="241"/>
        <v/>
      </c>
      <c r="CL221" s="98" t="str">
        <f t="shared" si="241"/>
        <v/>
      </c>
      <c r="CM221" s="98" t="str">
        <f t="shared" si="241"/>
        <v/>
      </c>
      <c r="CN221" s="98" t="str">
        <f t="shared" si="241"/>
        <v/>
      </c>
      <c r="CO221" s="98" t="str">
        <f t="shared" si="241"/>
        <v/>
      </c>
      <c r="CP221" s="98" t="str">
        <f t="shared" si="241"/>
        <v/>
      </c>
      <c r="CQ221" s="98" t="str">
        <f t="shared" si="238"/>
        <v/>
      </c>
      <c r="CR221" s="98" t="str">
        <f t="shared" si="238"/>
        <v/>
      </c>
      <c r="CS221" s="98" t="str">
        <f t="shared" si="238"/>
        <v/>
      </c>
      <c r="CT221" s="98" t="str">
        <f t="shared" si="238"/>
        <v/>
      </c>
      <c r="CU221" s="98" t="str">
        <f t="shared" si="238"/>
        <v/>
      </c>
      <c r="CV221" s="98" t="str">
        <f t="shared" si="238"/>
        <v/>
      </c>
      <c r="CW221" s="98" t="str">
        <f t="shared" si="238"/>
        <v/>
      </c>
      <c r="CX221" s="98" t="str">
        <f t="shared" si="231"/>
        <v/>
      </c>
      <c r="CY221" s="98" t="str">
        <f t="shared" si="231"/>
        <v/>
      </c>
      <c r="CZ221" s="98" t="str">
        <f t="shared" si="231"/>
        <v/>
      </c>
      <c r="DA221" s="98" t="str">
        <f t="shared" si="231"/>
        <v/>
      </c>
      <c r="DB221" s="98" t="str">
        <f t="shared" si="231"/>
        <v/>
      </c>
      <c r="DC221" s="98" t="str">
        <f t="shared" si="231"/>
        <v/>
      </c>
      <c r="DD221" s="98" t="str">
        <f t="shared" si="231"/>
        <v/>
      </c>
      <c r="DE221" s="98" t="str">
        <f t="shared" si="231"/>
        <v/>
      </c>
      <c r="DF221" s="98" t="str">
        <f t="shared" si="231"/>
        <v/>
      </c>
      <c r="DG221" s="98" t="str">
        <f t="shared" si="223"/>
        <v/>
      </c>
      <c r="EE221" s="100">
        <f t="shared" ca="1" si="234"/>
        <v>0</v>
      </c>
      <c r="EF221" s="100">
        <f t="shared" ca="1" si="234"/>
        <v>163.94980144365383</v>
      </c>
      <c r="EG221" s="100">
        <f t="shared" ca="1" si="234"/>
        <v>306.81624455666247</v>
      </c>
      <c r="EH221" s="100">
        <f t="shared" ca="1" si="234"/>
        <v>430.14714488159564</v>
      </c>
      <c r="EI221" s="100">
        <f t="shared" ca="1" si="234"/>
        <v>535.3893122118443</v>
      </c>
      <c r="EJ221" s="100">
        <f t="shared" ca="1" si="234"/>
        <v>623.89472996249378</v>
      </c>
      <c r="EK221" s="100">
        <f t="shared" ca="1" si="234"/>
        <v>696.92637161889274</v>
      </c>
      <c r="EL221" s="100">
        <f t="shared" ca="1" si="234"/>
        <v>755.66367498572072</v>
      </c>
      <c r="EM221" s="100">
        <f t="shared" ca="1" si="234"/>
        <v>801.20769380025035</v>
      </c>
      <c r="EN221" s="100">
        <f t="shared" ca="1" si="234"/>
        <v>834.58594517818017</v>
      </c>
      <c r="EO221" s="100">
        <f t="shared" ca="1" si="234"/>
        <v>856.75697032549374</v>
      </c>
      <c r="EP221" s="100">
        <f t="shared" ca="1" si="234"/>
        <v>868.61462497188938</v>
      </c>
      <c r="EQ221" s="100">
        <f t="shared" ca="1" si="234"/>
        <v>870.99211505743347</v>
      </c>
      <c r="ER221" s="100">
        <f t="shared" ca="1" si="234"/>
        <v>864.66579233116897</v>
      </c>
      <c r="ES221" s="100">
        <f t="shared" ca="1" si="234"/>
        <v>850.3587236957685</v>
      </c>
      <c r="ET221" s="100">
        <f t="shared" ref="ET221:EY236" ca="1" si="243">IF(AND($A221&gt;0,$B221&gt;0),ET$64*EXP($D221-$B221*ET$64)-ET$64,"")</f>
        <v>828.74404735325095</v>
      </c>
      <c r="EU221" s="100">
        <f t="shared" ca="1" si="243"/>
        <v>800.44812807087828</v>
      </c>
      <c r="EV221" s="100">
        <f t="shared" ca="1" si="243"/>
        <v>766.05352319114502</v>
      </c>
      <c r="EW221" s="100">
        <f t="shared" ca="1" si="243"/>
        <v>726.10177035318566</v>
      </c>
      <c r="EX221" s="100">
        <f t="shared" ca="1" si="243"/>
        <v>681.09600727269401</v>
      </c>
      <c r="EY221" s="100">
        <f t="shared" ca="1" si="243"/>
        <v>631.50343334170771</v>
      </c>
      <c r="FA221" s="99">
        <f t="shared" ca="1" si="237"/>
        <v>0</v>
      </c>
      <c r="FB221" s="99">
        <f t="shared" ca="1" si="237"/>
        <v>0</v>
      </c>
      <c r="FC221" s="99">
        <f t="shared" ca="1" si="237"/>
        <v>0</v>
      </c>
      <c r="FD221" s="99">
        <f t="shared" ca="1" si="237"/>
        <v>0</v>
      </c>
      <c r="FE221" s="99">
        <f t="shared" ca="1" si="237"/>
        <v>0</v>
      </c>
      <c r="FF221" s="99">
        <f t="shared" ca="1" si="237"/>
        <v>0</v>
      </c>
      <c r="FG221" s="99">
        <f t="shared" ca="1" si="237"/>
        <v>0</v>
      </c>
      <c r="FH221" s="99">
        <f t="shared" ca="1" si="237"/>
        <v>0</v>
      </c>
      <c r="FI221" s="99">
        <f t="shared" ca="1" si="237"/>
        <v>0</v>
      </c>
      <c r="FJ221" s="99">
        <f t="shared" ca="1" si="237"/>
        <v>0</v>
      </c>
      <c r="FK221" s="99">
        <f t="shared" ca="1" si="237"/>
        <v>0</v>
      </c>
      <c r="FL221" s="99">
        <f t="shared" ca="1" si="237"/>
        <v>0</v>
      </c>
      <c r="FM221" s="99">
        <f t="shared" ca="1" si="237"/>
        <v>1</v>
      </c>
      <c r="FN221" s="99">
        <f t="shared" ca="1" si="237"/>
        <v>1</v>
      </c>
      <c r="FO221" s="99">
        <f t="shared" ca="1" si="237"/>
        <v>1</v>
      </c>
      <c r="FP221" s="99">
        <f t="shared" ca="1" si="237"/>
        <v>1</v>
      </c>
      <c r="FQ221" s="99">
        <f t="shared" ca="1" si="236"/>
        <v>1</v>
      </c>
      <c r="FR221" s="99">
        <f t="shared" ca="1" si="236"/>
        <v>1</v>
      </c>
      <c r="FS221" s="99">
        <f t="shared" ca="1" si="236"/>
        <v>1</v>
      </c>
      <c r="FT221" s="99">
        <f t="shared" ca="1" si="236"/>
        <v>1</v>
      </c>
      <c r="FU221" s="99">
        <f t="shared" ca="1" si="236"/>
        <v>1</v>
      </c>
      <c r="FV221" s="99">
        <f t="shared" ca="1" si="236"/>
        <v>1</v>
      </c>
      <c r="FW221" s="99">
        <f t="shared" ca="1" si="236"/>
        <v>1</v>
      </c>
      <c r="FX221" s="99">
        <f t="shared" ca="1" si="236"/>
        <v>1</v>
      </c>
      <c r="FY221" s="99">
        <f t="shared" ca="1" si="236"/>
        <v>1</v>
      </c>
      <c r="FZ221" s="99">
        <f t="shared" ca="1" si="236"/>
        <v>0</v>
      </c>
      <c r="GA221" s="99">
        <f t="shared" ca="1" si="236"/>
        <v>0</v>
      </c>
      <c r="GB221" s="99">
        <f t="shared" ca="1" si="236"/>
        <v>0</v>
      </c>
      <c r="GC221" s="99">
        <f t="shared" ca="1" si="236"/>
        <v>0</v>
      </c>
      <c r="GD221" s="99">
        <f t="shared" ca="1" si="236"/>
        <v>0</v>
      </c>
      <c r="GE221" s="99">
        <f t="shared" ca="1" si="236"/>
        <v>0</v>
      </c>
      <c r="GG221" s="99">
        <v>1</v>
      </c>
      <c r="GH221" s="99">
        <f t="shared" ca="1" si="222"/>
        <v>1</v>
      </c>
      <c r="GI221" s="99">
        <f t="shared" ca="1" si="239"/>
        <v>1</v>
      </c>
      <c r="GJ221" s="99">
        <f t="shared" ca="1" si="239"/>
        <v>1</v>
      </c>
      <c r="GK221" s="99">
        <f t="shared" ca="1" si="239"/>
        <v>1</v>
      </c>
      <c r="GL221" s="99">
        <f t="shared" ca="1" si="239"/>
        <v>1</v>
      </c>
      <c r="GM221" s="99">
        <f t="shared" ca="1" si="239"/>
        <v>1</v>
      </c>
      <c r="GN221" s="99">
        <f t="shared" ca="1" si="239"/>
        <v>1</v>
      </c>
      <c r="GO221" s="99">
        <f t="shared" ca="1" si="239"/>
        <v>1</v>
      </c>
      <c r="GP221" s="99">
        <f t="shared" ca="1" si="239"/>
        <v>1</v>
      </c>
      <c r="GQ221" s="99">
        <f t="shared" ca="1" si="239"/>
        <v>1</v>
      </c>
      <c r="GR221" s="99">
        <f t="shared" ca="1" si="239"/>
        <v>1</v>
      </c>
      <c r="GS221" s="99">
        <f t="shared" ca="1" si="239"/>
        <v>0</v>
      </c>
      <c r="GT221" s="99">
        <f t="shared" ca="1" si="239"/>
        <v>0</v>
      </c>
      <c r="GU221" s="99">
        <f t="shared" ca="1" si="239"/>
        <v>0</v>
      </c>
      <c r="GV221" s="99">
        <f t="shared" ca="1" si="239"/>
        <v>0</v>
      </c>
      <c r="GW221" s="99">
        <f t="shared" ca="1" si="239"/>
        <v>0</v>
      </c>
      <c r="GX221" s="99">
        <f t="shared" ca="1" si="239"/>
        <v>0</v>
      </c>
      <c r="GY221" s="99">
        <f t="shared" ca="1" si="239"/>
        <v>0</v>
      </c>
      <c r="GZ221" s="99">
        <f t="shared" ca="1" si="239"/>
        <v>0</v>
      </c>
      <c r="HA221" s="99">
        <f t="shared" ca="1" si="239"/>
        <v>0</v>
      </c>
      <c r="HB221" s="99">
        <f t="shared" ca="1" si="239"/>
        <v>0</v>
      </c>
      <c r="HC221" s="99">
        <f t="shared" ca="1" si="239"/>
        <v>0</v>
      </c>
      <c r="HD221" s="99">
        <f t="shared" ca="1" si="239"/>
        <v>0</v>
      </c>
      <c r="HE221" s="99">
        <f t="shared" ca="1" si="239"/>
        <v>0</v>
      </c>
      <c r="HF221" s="99">
        <f t="shared" ca="1" si="239"/>
        <v>0</v>
      </c>
      <c r="HG221" s="99">
        <f t="shared" ca="1" si="239"/>
        <v>0</v>
      </c>
      <c r="HH221" s="99">
        <f t="shared" ca="1" si="239"/>
        <v>0</v>
      </c>
      <c r="HI221" s="99">
        <f t="shared" ca="1" si="239"/>
        <v>0</v>
      </c>
      <c r="HJ221" s="99">
        <f t="shared" ca="1" si="239"/>
        <v>0</v>
      </c>
      <c r="HK221" s="99">
        <f t="shared" ca="1" si="239"/>
        <v>0</v>
      </c>
    </row>
    <row r="222" spans="1:219" x14ac:dyDescent="0.2">
      <c r="A222" s="96">
        <f t="shared" ca="1" si="213"/>
        <v>1.4779796338504496</v>
      </c>
      <c r="B222" s="97">
        <f t="shared" ca="1" si="214"/>
        <v>9.5294483786226443E-4</v>
      </c>
      <c r="C222" s="92">
        <f t="shared" ca="1" si="215"/>
        <v>0.34495439910517128</v>
      </c>
      <c r="D222" s="166">
        <f t="shared" ca="1" si="216"/>
        <v>1.5374764025814545</v>
      </c>
      <c r="E222" s="100">
        <f t="shared" ca="1" si="217"/>
        <v>1613.3949642147873</v>
      </c>
      <c r="F222" s="100">
        <f t="shared" ca="1" si="218"/>
        <v>633.05851412071456</v>
      </c>
      <c r="G222" s="100">
        <f t="shared" ca="1" si="219"/>
        <v>1611.2562234218096</v>
      </c>
      <c r="H222" s="99">
        <f t="shared" ca="1" si="220"/>
        <v>978.19770930109507</v>
      </c>
      <c r="I222" s="92">
        <f t="shared" ca="1" si="221"/>
        <v>0.60326984309609044</v>
      </c>
      <c r="J222" s="12" t="s">
        <v>249</v>
      </c>
      <c r="K222" s="98">
        <f t="shared" ref="K222:Z237" ca="1" si="244">IF(K$61&gt;0,INDEX($K$64:$BH$64,INT($K$1*RAND())+1),"")</f>
        <v>0.49234395099605333</v>
      </c>
      <c r="L222" s="98">
        <f t="shared" ca="1" si="244"/>
        <v>0.36053724483293015</v>
      </c>
      <c r="M222" s="98">
        <f t="shared" ca="1" si="244"/>
        <v>0.29888544450311849</v>
      </c>
      <c r="N222" s="98">
        <f t="shared" ca="1" si="244"/>
        <v>0.47240009692301621</v>
      </c>
      <c r="O222" s="98">
        <f t="shared" ca="1" si="244"/>
        <v>-0.22140342077627362</v>
      </c>
      <c r="P222" s="98">
        <f t="shared" ca="1" si="244"/>
        <v>-0.19968186191675996</v>
      </c>
      <c r="Q222" s="98">
        <f t="shared" ca="1" si="244"/>
        <v>-0.22140342077627362</v>
      </c>
      <c r="R222" s="98">
        <f t="shared" ca="1" si="244"/>
        <v>0.25049910603626258</v>
      </c>
      <c r="S222" s="98">
        <f t="shared" ca="1" si="244"/>
        <v>0.25049910603626258</v>
      </c>
      <c r="T222" s="98">
        <f t="shared" ca="1" si="244"/>
        <v>0.69553890214948422</v>
      </c>
      <c r="U222" s="98">
        <f t="shared" ca="1" si="244"/>
        <v>0.29888544450311849</v>
      </c>
      <c r="V222" s="98">
        <f t="shared" ca="1" si="244"/>
        <v>0.36053724483293015</v>
      </c>
      <c r="W222" s="98">
        <f t="shared" ca="1" si="244"/>
        <v>0.36053724483293015</v>
      </c>
      <c r="X222" s="98">
        <f t="shared" ca="1" si="244"/>
        <v>-0.46439625153315622</v>
      </c>
      <c r="Y222" s="98">
        <f t="shared" ca="1" si="244"/>
        <v>4.0557972064697578E-2</v>
      </c>
      <c r="Z222" s="98">
        <f t="shared" ca="1" si="244"/>
        <v>0.29888544450311849</v>
      </c>
      <c r="AA222" s="98">
        <f t="shared" ca="1" si="242"/>
        <v>-8.9535807650987675E-2</v>
      </c>
      <c r="AB222" s="98">
        <f t="shared" ca="1" si="242"/>
        <v>-0.17519078138363231</v>
      </c>
      <c r="AC222" s="98">
        <f t="shared" ca="1" si="242"/>
        <v>-0.22140342077627362</v>
      </c>
      <c r="AD222" s="98">
        <f t="shared" ca="1" si="242"/>
        <v>-0.46439625153315622</v>
      </c>
      <c r="AE222" s="98" t="str">
        <f t="shared" ca="1" si="242"/>
        <v/>
      </c>
      <c r="AF222" s="98" t="str">
        <f t="shared" ca="1" si="229"/>
        <v/>
      </c>
      <c r="AG222" s="98" t="str">
        <f t="shared" ca="1" si="229"/>
        <v/>
      </c>
      <c r="AH222" s="98" t="str">
        <f t="shared" ca="1" si="229"/>
        <v/>
      </c>
      <c r="AI222" s="98" t="str">
        <f t="shared" ca="1" si="229"/>
        <v/>
      </c>
      <c r="AJ222" s="98" t="str">
        <f t="shared" ca="1" si="229"/>
        <v/>
      </c>
      <c r="AK222" s="98" t="str">
        <f t="shared" ca="1" si="229"/>
        <v/>
      </c>
      <c r="AL222" s="98" t="str">
        <f t="shared" ca="1" si="229"/>
        <v/>
      </c>
      <c r="AM222" s="98" t="str">
        <f t="shared" ca="1" si="229"/>
        <v/>
      </c>
      <c r="AN222" s="98" t="str">
        <f t="shared" ca="1" si="229"/>
        <v/>
      </c>
      <c r="AO222" s="98" t="str">
        <f t="shared" ca="1" si="229"/>
        <v/>
      </c>
      <c r="AP222" s="98" t="str">
        <f t="shared" ca="1" si="230"/>
        <v/>
      </c>
      <c r="AQ222" s="98" t="str">
        <f t="shared" ca="1" si="230"/>
        <v/>
      </c>
      <c r="AR222" s="98" t="str">
        <f t="shared" ca="1" si="230"/>
        <v/>
      </c>
      <c r="AS222" s="98" t="str">
        <f t="shared" ca="1" si="230"/>
        <v/>
      </c>
      <c r="AT222" s="98" t="str">
        <f t="shared" ca="1" si="230"/>
        <v/>
      </c>
      <c r="AU222" s="98" t="str">
        <f t="shared" ca="1" si="230"/>
        <v/>
      </c>
      <c r="AV222" s="98" t="str">
        <f t="shared" ca="1" si="230"/>
        <v/>
      </c>
      <c r="AW222" s="98" t="str">
        <f t="shared" ca="1" si="230"/>
        <v/>
      </c>
      <c r="AX222" s="98" t="str">
        <f t="shared" ca="1" si="230"/>
        <v/>
      </c>
      <c r="AY222" s="98" t="str">
        <f t="shared" ca="1" si="226"/>
        <v/>
      </c>
      <c r="AZ222" s="98" t="str">
        <f t="shared" ca="1" si="226"/>
        <v/>
      </c>
      <c r="BA222" s="98" t="str">
        <f t="shared" ca="1" si="226"/>
        <v/>
      </c>
      <c r="BB222" s="98" t="str">
        <f t="shared" ca="1" si="226"/>
        <v/>
      </c>
      <c r="BC222" s="98" t="str">
        <f t="shared" ca="1" si="226"/>
        <v/>
      </c>
      <c r="BD222" s="98" t="str">
        <f t="shared" ca="1" si="226"/>
        <v/>
      </c>
      <c r="BE222" s="98" t="str">
        <f t="shared" ca="1" si="226"/>
        <v/>
      </c>
      <c r="BF222" s="98" t="str">
        <f t="shared" ca="1" si="226"/>
        <v/>
      </c>
      <c r="BG222" s="98" t="str">
        <f t="shared" ca="1" si="226"/>
        <v/>
      </c>
      <c r="BH222" s="98" t="str">
        <f t="shared" ca="1" si="226"/>
        <v/>
      </c>
      <c r="BJ222" s="98">
        <f t="shared" ca="1" si="228"/>
        <v>0.45691842174186748</v>
      </c>
      <c r="BK222" s="98">
        <f t="shared" ca="1" si="228"/>
        <v>1.1924765382580977</v>
      </c>
      <c r="BL222" s="98">
        <f t="shared" ca="1" si="228"/>
        <v>1.0264069552149158</v>
      </c>
      <c r="BM222" s="98">
        <f t="shared" ca="1" si="228"/>
        <v>1.2193436857999118</v>
      </c>
      <c r="BN222" s="98">
        <f t="shared" ca="1" si="228"/>
        <v>0.55349450235226116</v>
      </c>
      <c r="BO222" s="98">
        <f t="shared" ca="1" si="228"/>
        <v>0.79567793629620664</v>
      </c>
      <c r="BP222" s="98">
        <f t="shared" ca="1" si="228"/>
        <v>0.63284974700152097</v>
      </c>
      <c r="BQ222" s="98">
        <f t="shared" ca="1" si="227"/>
        <v>0.99784633664751354</v>
      </c>
      <c r="BR222" s="98">
        <f t="shared" ca="1" si="227"/>
        <v>1.1250250777746706</v>
      </c>
      <c r="BS222" s="98">
        <f t="shared" ca="1" si="227"/>
        <v>1.5536893946391128</v>
      </c>
      <c r="BT222" s="98">
        <f t="shared" ca="1" si="227"/>
        <v>1.1771477734195424</v>
      </c>
      <c r="BU222" s="98">
        <f t="shared" ca="1" si="227"/>
        <v>1.2242092620323684</v>
      </c>
      <c r="BV222" s="98">
        <f t="shared" ca="1" si="227"/>
        <v>1.2788246152524203</v>
      </c>
      <c r="BW222" s="98">
        <f t="shared" ca="1" si="240"/>
        <v>0.33342700945470072</v>
      </c>
      <c r="BX222" s="98">
        <f t="shared" ca="1" si="240"/>
        <v>1.0303996853178925</v>
      </c>
      <c r="BY222" s="98">
        <f t="shared" ca="1" si="240"/>
        <v>1.3279036860022733</v>
      </c>
      <c r="BZ222" s="98">
        <f t="shared" ca="1" si="240"/>
        <v>0.81299461568915954</v>
      </c>
      <c r="CA222" s="98">
        <f t="shared" ca="1" si="240"/>
        <v>0.67362417357015447</v>
      </c>
      <c r="CB222" s="98">
        <f t="shared" ca="1" si="240"/>
        <v>0.57355437691701461</v>
      </c>
      <c r="CC222" s="98">
        <f t="shared" ca="1" si="241"/>
        <v>4.7447824052561427E-2</v>
      </c>
      <c r="CD222" s="98" t="str">
        <f t="shared" si="241"/>
        <v/>
      </c>
      <c r="CE222" s="98" t="str">
        <f t="shared" si="241"/>
        <v/>
      </c>
      <c r="CF222" s="98" t="str">
        <f t="shared" si="241"/>
        <v/>
      </c>
      <c r="CG222" s="98" t="str">
        <f t="shared" si="241"/>
        <v/>
      </c>
      <c r="CH222" s="98" t="str">
        <f t="shared" si="241"/>
        <v/>
      </c>
      <c r="CI222" s="98" t="str">
        <f t="shared" si="241"/>
        <v/>
      </c>
      <c r="CJ222" s="98" t="str">
        <f t="shared" si="241"/>
        <v/>
      </c>
      <c r="CK222" s="98" t="str">
        <f t="shared" si="241"/>
        <v/>
      </c>
      <c r="CL222" s="98" t="str">
        <f t="shared" si="241"/>
        <v/>
      </c>
      <c r="CM222" s="98" t="str">
        <f t="shared" si="241"/>
        <v/>
      </c>
      <c r="CN222" s="98" t="str">
        <f t="shared" si="241"/>
        <v/>
      </c>
      <c r="CO222" s="98" t="str">
        <f t="shared" si="241"/>
        <v/>
      </c>
      <c r="CP222" s="98" t="str">
        <f t="shared" si="241"/>
        <v/>
      </c>
      <c r="CQ222" s="98" t="str">
        <f t="shared" si="238"/>
        <v/>
      </c>
      <c r="CR222" s="98" t="str">
        <f t="shared" si="238"/>
        <v/>
      </c>
      <c r="CS222" s="98" t="str">
        <f t="shared" si="238"/>
        <v/>
      </c>
      <c r="CT222" s="98" t="str">
        <f t="shared" si="238"/>
        <v/>
      </c>
      <c r="CU222" s="98" t="str">
        <f t="shared" si="238"/>
        <v/>
      </c>
      <c r="CV222" s="98" t="str">
        <f t="shared" si="238"/>
        <v/>
      </c>
      <c r="CW222" s="98" t="str">
        <f t="shared" si="238"/>
        <v/>
      </c>
      <c r="CX222" s="98" t="str">
        <f t="shared" si="231"/>
        <v/>
      </c>
      <c r="CY222" s="98" t="str">
        <f t="shared" si="231"/>
        <v/>
      </c>
      <c r="CZ222" s="98" t="str">
        <f t="shared" si="231"/>
        <v/>
      </c>
      <c r="DA222" s="98" t="str">
        <f t="shared" si="231"/>
        <v/>
      </c>
      <c r="DB222" s="98" t="str">
        <f t="shared" si="231"/>
        <v/>
      </c>
      <c r="DC222" s="98" t="str">
        <f t="shared" si="231"/>
        <v/>
      </c>
      <c r="DD222" s="98" t="str">
        <f t="shared" si="231"/>
        <v/>
      </c>
      <c r="DE222" s="98" t="str">
        <f t="shared" si="231"/>
        <v/>
      </c>
      <c r="DF222" s="98" t="str">
        <f t="shared" si="231"/>
        <v/>
      </c>
      <c r="DG222" s="98" t="str">
        <f t="shared" si="223"/>
        <v/>
      </c>
      <c r="EE222" s="100">
        <f t="shared" ref="EE222:ET237" ca="1" si="245">IF(AND($A222&gt;0,$B222&gt;0),EE$64*EXP($D222-$B222*EE$64)-EE$64,"")</f>
        <v>0</v>
      </c>
      <c r="EF222" s="100">
        <f t="shared" ca="1" si="245"/>
        <v>176.44669540018953</v>
      </c>
      <c r="EG222" s="100">
        <f t="shared" ca="1" si="245"/>
        <v>331.09125010526407</v>
      </c>
      <c r="EH222" s="100">
        <f t="shared" ca="1" si="245"/>
        <v>465.49804994205533</v>
      </c>
      <c r="EI222" s="100">
        <f t="shared" ca="1" si="245"/>
        <v>581.13170244092498</v>
      </c>
      <c r="EJ222" s="100">
        <f t="shared" ca="1" si="245"/>
        <v>679.36300306002295</v>
      </c>
      <c r="EK222" s="100">
        <f t="shared" ca="1" si="245"/>
        <v>761.4745589302704</v>
      </c>
      <c r="EL222" s="100">
        <f t="shared" ca="1" si="245"/>
        <v>828.66608923431886</v>
      </c>
      <c r="EM222" s="100">
        <f t="shared" ca="1" si="245"/>
        <v>882.0594202878226</v>
      </c>
      <c r="EN222" s="100">
        <f t="shared" ca="1" si="245"/>
        <v>922.70319240268452</v>
      </c>
      <c r="EO222" s="100">
        <f t="shared" ca="1" si="245"/>
        <v>951.57729467649574</v>
      </c>
      <c r="EP222" s="100">
        <f t="shared" ca="1" si="245"/>
        <v>969.59704296736402</v>
      </c>
      <c r="EQ222" s="100">
        <f t="shared" ca="1" si="245"/>
        <v>977.61711547603113</v>
      </c>
      <c r="ER222" s="100">
        <f t="shared" ca="1" si="245"/>
        <v>976.43525956507835</v>
      </c>
      <c r="ES222" s="100">
        <f t="shared" ca="1" si="245"/>
        <v>966.79578269568265</v>
      </c>
      <c r="ET222" s="100">
        <f t="shared" ca="1" si="245"/>
        <v>949.39283965356879</v>
      </c>
      <c r="EU222" s="100">
        <f t="shared" ca="1" si="243"/>
        <v>924.87352756531322</v>
      </c>
      <c r="EV222" s="100">
        <f t="shared" ca="1" si="243"/>
        <v>893.84079957197252</v>
      </c>
      <c r="EW222" s="100">
        <f t="shared" ca="1" si="243"/>
        <v>856.85620742716469</v>
      </c>
      <c r="EX222" s="100">
        <f t="shared" ca="1" si="243"/>
        <v>814.44248271942604</v>
      </c>
      <c r="EY222" s="100">
        <f t="shared" ca="1" si="243"/>
        <v>767.08596588213209</v>
      </c>
      <c r="FA222" s="99">
        <f t="shared" ca="1" si="237"/>
        <v>0</v>
      </c>
      <c r="FB222" s="99">
        <f t="shared" ca="1" si="237"/>
        <v>0</v>
      </c>
      <c r="FC222" s="99">
        <f t="shared" ca="1" si="237"/>
        <v>0</v>
      </c>
      <c r="FD222" s="99">
        <f t="shared" ca="1" si="237"/>
        <v>0</v>
      </c>
      <c r="FE222" s="99">
        <f t="shared" ca="1" si="237"/>
        <v>0</v>
      </c>
      <c r="FF222" s="99">
        <f t="shared" ca="1" si="237"/>
        <v>0</v>
      </c>
      <c r="FG222" s="99">
        <f t="shared" ca="1" si="237"/>
        <v>0</v>
      </c>
      <c r="FH222" s="99">
        <f t="shared" ca="1" si="237"/>
        <v>0</v>
      </c>
      <c r="FI222" s="99">
        <f t="shared" ca="1" si="237"/>
        <v>0</v>
      </c>
      <c r="FJ222" s="99">
        <f t="shared" ca="1" si="237"/>
        <v>0</v>
      </c>
      <c r="FK222" s="99">
        <f t="shared" ca="1" si="237"/>
        <v>0</v>
      </c>
      <c r="FL222" s="99">
        <f t="shared" ca="1" si="237"/>
        <v>0</v>
      </c>
      <c r="FM222" s="99">
        <f t="shared" ca="1" si="237"/>
        <v>1</v>
      </c>
      <c r="FN222" s="99">
        <f t="shared" ca="1" si="237"/>
        <v>1</v>
      </c>
      <c r="FO222" s="99">
        <f t="shared" ca="1" si="237"/>
        <v>1</v>
      </c>
      <c r="FP222" s="99">
        <f t="shared" ca="1" si="237"/>
        <v>1</v>
      </c>
      <c r="FQ222" s="99">
        <f t="shared" ca="1" si="236"/>
        <v>1</v>
      </c>
      <c r="FR222" s="99">
        <f t="shared" ca="1" si="236"/>
        <v>1</v>
      </c>
      <c r="FS222" s="99">
        <f t="shared" ca="1" si="236"/>
        <v>1</v>
      </c>
      <c r="FT222" s="99">
        <f t="shared" ca="1" si="236"/>
        <v>1</v>
      </c>
      <c r="FU222" s="99">
        <f t="shared" ca="1" si="236"/>
        <v>1</v>
      </c>
      <c r="FV222" s="99">
        <f t="shared" ca="1" si="236"/>
        <v>1</v>
      </c>
      <c r="FW222" s="99">
        <f t="shared" ca="1" si="236"/>
        <v>1</v>
      </c>
      <c r="FX222" s="99">
        <f t="shared" ca="1" si="236"/>
        <v>1</v>
      </c>
      <c r="FY222" s="99">
        <f t="shared" ca="1" si="236"/>
        <v>1</v>
      </c>
      <c r="FZ222" s="99">
        <f t="shared" ca="1" si="236"/>
        <v>1</v>
      </c>
      <c r="GA222" s="99">
        <f t="shared" ca="1" si="236"/>
        <v>1</v>
      </c>
      <c r="GB222" s="99">
        <f t="shared" ca="1" si="236"/>
        <v>0</v>
      </c>
      <c r="GC222" s="99">
        <f t="shared" ca="1" si="236"/>
        <v>0</v>
      </c>
      <c r="GD222" s="99">
        <f t="shared" ca="1" si="236"/>
        <v>0</v>
      </c>
      <c r="GE222" s="99">
        <f t="shared" ca="1" si="236"/>
        <v>0</v>
      </c>
      <c r="GG222" s="99">
        <v>1</v>
      </c>
      <c r="GH222" s="99">
        <f t="shared" ca="1" si="222"/>
        <v>1</v>
      </c>
      <c r="GI222" s="99">
        <f t="shared" ca="1" si="239"/>
        <v>1</v>
      </c>
      <c r="GJ222" s="99">
        <f t="shared" ca="1" si="239"/>
        <v>1</v>
      </c>
      <c r="GK222" s="99">
        <f t="shared" ca="1" si="239"/>
        <v>1</v>
      </c>
      <c r="GL222" s="99">
        <f t="shared" ca="1" si="239"/>
        <v>1</v>
      </c>
      <c r="GM222" s="99">
        <f t="shared" ca="1" si="239"/>
        <v>1</v>
      </c>
      <c r="GN222" s="99">
        <f t="shared" ca="1" si="239"/>
        <v>1</v>
      </c>
      <c r="GO222" s="99">
        <f t="shared" ca="1" si="239"/>
        <v>1</v>
      </c>
      <c r="GP222" s="99">
        <f t="shared" ca="1" si="239"/>
        <v>1</v>
      </c>
      <c r="GQ222" s="99">
        <f t="shared" ca="1" si="239"/>
        <v>1</v>
      </c>
      <c r="GR222" s="99">
        <f t="shared" ca="1" si="239"/>
        <v>1</v>
      </c>
      <c r="GS222" s="99">
        <f t="shared" ca="1" si="239"/>
        <v>0</v>
      </c>
      <c r="GT222" s="99">
        <f t="shared" ca="1" si="239"/>
        <v>0</v>
      </c>
      <c r="GU222" s="99">
        <f t="shared" ca="1" si="239"/>
        <v>0</v>
      </c>
      <c r="GV222" s="99">
        <f t="shared" ca="1" si="239"/>
        <v>0</v>
      </c>
      <c r="GW222" s="99">
        <f t="shared" ca="1" si="239"/>
        <v>0</v>
      </c>
      <c r="GX222" s="99">
        <f t="shared" ca="1" si="239"/>
        <v>0</v>
      </c>
      <c r="GY222" s="99">
        <f t="shared" ca="1" si="239"/>
        <v>0</v>
      </c>
      <c r="GZ222" s="99">
        <f t="shared" ca="1" si="239"/>
        <v>0</v>
      </c>
      <c r="HA222" s="99">
        <f t="shared" ca="1" si="239"/>
        <v>0</v>
      </c>
      <c r="HB222" s="99">
        <f t="shared" ca="1" si="239"/>
        <v>0</v>
      </c>
      <c r="HC222" s="99">
        <f t="shared" ca="1" si="239"/>
        <v>0</v>
      </c>
      <c r="HD222" s="99">
        <f t="shared" ca="1" si="239"/>
        <v>0</v>
      </c>
      <c r="HE222" s="99">
        <f t="shared" ca="1" si="239"/>
        <v>0</v>
      </c>
      <c r="HF222" s="99">
        <f t="shared" ca="1" si="239"/>
        <v>0</v>
      </c>
      <c r="HG222" s="99">
        <f t="shared" ca="1" si="239"/>
        <v>0</v>
      </c>
      <c r="HH222" s="99">
        <f t="shared" ca="1" si="239"/>
        <v>0</v>
      </c>
      <c r="HI222" s="99">
        <f t="shared" ca="1" si="239"/>
        <v>0</v>
      </c>
      <c r="HJ222" s="99">
        <f t="shared" ca="1" si="239"/>
        <v>0</v>
      </c>
      <c r="HK222" s="99">
        <f t="shared" ca="1" si="239"/>
        <v>0</v>
      </c>
    </row>
    <row r="223" spans="1:219" x14ac:dyDescent="0.2">
      <c r="A223" s="96">
        <f t="shared" ca="1" si="213"/>
        <v>1.5019221007094301</v>
      </c>
      <c r="B223" s="97">
        <f t="shared" ca="1" si="214"/>
        <v>9.5749816728058152E-4</v>
      </c>
      <c r="C223" s="92">
        <f t="shared" ca="1" si="215"/>
        <v>0.39881908649805092</v>
      </c>
      <c r="D223" s="166">
        <f t="shared" ca="1" si="216"/>
        <v>1.581450432587</v>
      </c>
      <c r="E223" s="100">
        <f t="shared" ca="1" si="217"/>
        <v>1651.6485217705674</v>
      </c>
      <c r="F223" s="100">
        <f t="shared" ca="1" si="218"/>
        <v>642.98424203878164</v>
      </c>
      <c r="G223" s="100">
        <f t="shared" ca="1" si="219"/>
        <v>1689.0380019748482</v>
      </c>
      <c r="H223" s="99">
        <f t="shared" ca="1" si="220"/>
        <v>1046.0537599360664</v>
      </c>
      <c r="I223" s="92">
        <f t="shared" ca="1" si="221"/>
        <v>0.61565623334242725</v>
      </c>
      <c r="J223" s="12" t="s">
        <v>250</v>
      </c>
      <c r="K223" s="98">
        <f t="shared" ca="1" si="244"/>
        <v>0.25049910603626258</v>
      </c>
      <c r="L223" s="98">
        <f t="shared" ca="1" si="244"/>
        <v>0.47240009692301621</v>
      </c>
      <c r="M223" s="98">
        <f t="shared" ca="1" si="244"/>
        <v>0.36053724483293015</v>
      </c>
      <c r="N223" s="98">
        <f t="shared" ca="1" si="244"/>
        <v>-8.9535807650987675E-2</v>
      </c>
      <c r="O223" s="98">
        <f t="shared" ca="1" si="244"/>
        <v>-0.30548730242062305</v>
      </c>
      <c r="P223" s="98">
        <f t="shared" ca="1" si="244"/>
        <v>-0.19968186191675996</v>
      </c>
      <c r="Q223" s="98">
        <f t="shared" ca="1" si="244"/>
        <v>-0.17519078138363231</v>
      </c>
      <c r="R223" s="98">
        <f t="shared" ca="1" si="244"/>
        <v>0.69553890214948422</v>
      </c>
      <c r="S223" s="98">
        <f t="shared" ca="1" si="244"/>
        <v>-0.30548730242062305</v>
      </c>
      <c r="T223" s="98">
        <f t="shared" ca="1" si="244"/>
        <v>-0.46439625153315622</v>
      </c>
      <c r="U223" s="98">
        <f t="shared" ca="1" si="244"/>
        <v>-0.22140342077627362</v>
      </c>
      <c r="V223" s="98">
        <f t="shared" ca="1" si="244"/>
        <v>0.25049910603626258</v>
      </c>
      <c r="W223" s="98">
        <f t="shared" ca="1" si="244"/>
        <v>0.49234395099605333</v>
      </c>
      <c r="X223" s="98">
        <f t="shared" ca="1" si="244"/>
        <v>0.49234395099605333</v>
      </c>
      <c r="Y223" s="98">
        <f t="shared" ca="1" si="244"/>
        <v>-0.34336226058606156</v>
      </c>
      <c r="Z223" s="98">
        <f t="shared" ca="1" si="244"/>
        <v>0.2277237814158416</v>
      </c>
      <c r="AA223" s="98">
        <f t="shared" ca="1" si="242"/>
        <v>0.69553890214948422</v>
      </c>
      <c r="AB223" s="98">
        <f t="shared" ca="1" si="242"/>
        <v>0.2277237814158416</v>
      </c>
      <c r="AC223" s="98">
        <f t="shared" ca="1" si="242"/>
        <v>0.69553890214948422</v>
      </c>
      <c r="AD223" s="98">
        <f t="shared" ca="1" si="242"/>
        <v>-0.20967214614503482</v>
      </c>
      <c r="AE223" s="98" t="str">
        <f t="shared" ca="1" si="242"/>
        <v/>
      </c>
      <c r="AF223" s="98" t="str">
        <f t="shared" ca="1" si="229"/>
        <v/>
      </c>
      <c r="AG223" s="98" t="str">
        <f t="shared" ca="1" si="229"/>
        <v/>
      </c>
      <c r="AH223" s="98" t="str">
        <f t="shared" ca="1" si="229"/>
        <v/>
      </c>
      <c r="AI223" s="98" t="str">
        <f t="shared" ca="1" si="229"/>
        <v/>
      </c>
      <c r="AJ223" s="98" t="str">
        <f t="shared" ref="AJ223:AO223" ca="1" si="246">IF(AJ$61&gt;0,INDEX($K$64:$BH$64,INT($K$1*RAND())+1),"")</f>
        <v/>
      </c>
      <c r="AK223" s="98" t="str">
        <f t="shared" ca="1" si="246"/>
        <v/>
      </c>
      <c r="AL223" s="98" t="str">
        <f t="shared" ca="1" si="246"/>
        <v/>
      </c>
      <c r="AM223" s="98" t="str">
        <f t="shared" ca="1" si="246"/>
        <v/>
      </c>
      <c r="AN223" s="98" t="str">
        <f t="shared" ca="1" si="246"/>
        <v/>
      </c>
      <c r="AO223" s="98" t="str">
        <f t="shared" ca="1" si="246"/>
        <v/>
      </c>
      <c r="AP223" s="98" t="str">
        <f t="shared" ca="1" si="230"/>
        <v/>
      </c>
      <c r="AQ223" s="98" t="str">
        <f t="shared" ca="1" si="230"/>
        <v/>
      </c>
      <c r="AR223" s="98" t="str">
        <f t="shared" ca="1" si="230"/>
        <v/>
      </c>
      <c r="AS223" s="98" t="str">
        <f t="shared" ca="1" si="230"/>
        <v/>
      </c>
      <c r="AT223" s="98" t="str">
        <f t="shared" ca="1" si="230"/>
        <v/>
      </c>
      <c r="AU223" s="98" t="str">
        <f t="shared" ca="1" si="230"/>
        <v/>
      </c>
      <c r="AV223" s="98" t="str">
        <f t="shared" ca="1" si="230"/>
        <v/>
      </c>
      <c r="AW223" s="98" t="str">
        <f t="shared" ca="1" si="230"/>
        <v/>
      </c>
      <c r="AX223" s="98" t="str">
        <f t="shared" ca="1" si="230"/>
        <v/>
      </c>
      <c r="AY223" s="98" t="str">
        <f t="shared" ca="1" si="226"/>
        <v/>
      </c>
      <c r="AZ223" s="98" t="str">
        <f t="shared" ca="1" si="226"/>
        <v/>
      </c>
      <c r="BA223" s="98" t="str">
        <f t="shared" ca="1" si="226"/>
        <v/>
      </c>
      <c r="BB223" s="98" t="str">
        <f t="shared" ca="1" si="226"/>
        <v/>
      </c>
      <c r="BC223" s="98" t="str">
        <f t="shared" ca="1" si="226"/>
        <v/>
      </c>
      <c r="BD223" s="98" t="str">
        <f t="shared" ca="1" si="226"/>
        <v/>
      </c>
      <c r="BE223" s="98" t="str">
        <f t="shared" ca="1" si="226"/>
        <v/>
      </c>
      <c r="BF223" s="98" t="str">
        <f t="shared" ca="1" si="226"/>
        <v/>
      </c>
      <c r="BG223" s="98" t="str">
        <f t="shared" ca="1" si="226"/>
        <v/>
      </c>
      <c r="BH223" s="98" t="str">
        <f t="shared" ca="1" si="226"/>
        <v/>
      </c>
      <c r="BJ223" s="98">
        <f t="shared" ca="1" si="228"/>
        <v>0.21507357678207673</v>
      </c>
      <c r="BK223" s="98">
        <f t="shared" ca="1" si="228"/>
        <v>1.3043393903481839</v>
      </c>
      <c r="BL223" s="98">
        <f t="shared" ca="1" si="228"/>
        <v>1.0880587555447274</v>
      </c>
      <c r="BM223" s="98">
        <f t="shared" ca="1" si="228"/>
        <v>0.65740778122590782</v>
      </c>
      <c r="BN223" s="98">
        <f t="shared" ca="1" si="228"/>
        <v>0.46941062070791173</v>
      </c>
      <c r="BO223" s="98">
        <f t="shared" ca="1" si="228"/>
        <v>0.79567793629620664</v>
      </c>
      <c r="BP223" s="98">
        <f t="shared" ca="1" si="228"/>
        <v>0.67906238639416228</v>
      </c>
      <c r="BQ223" s="98">
        <f t="shared" ca="1" si="227"/>
        <v>1.4428861327607352</v>
      </c>
      <c r="BR223" s="98">
        <f t="shared" ca="1" si="227"/>
        <v>0.56903866931778491</v>
      </c>
      <c r="BS223" s="98">
        <f t="shared" ca="1" si="227"/>
        <v>0.39375424095647227</v>
      </c>
      <c r="BT223" s="98">
        <f t="shared" ca="1" si="227"/>
        <v>0.65685890814015024</v>
      </c>
      <c r="BU223" s="98">
        <f t="shared" ca="1" si="227"/>
        <v>1.1141711232357008</v>
      </c>
      <c r="BV223" s="98">
        <f t="shared" ca="1" si="227"/>
        <v>1.4106313214155435</v>
      </c>
      <c r="BW223" s="98">
        <f t="shared" ca="1" si="240"/>
        <v>1.2901672119839103</v>
      </c>
      <c r="BX223" s="98">
        <f t="shared" ca="1" si="240"/>
        <v>0.64647945266713336</v>
      </c>
      <c r="BY223" s="98">
        <f t="shared" ca="1" si="240"/>
        <v>1.2567420229149966</v>
      </c>
      <c r="BZ223" s="98">
        <f t="shared" ca="1" si="240"/>
        <v>1.5980693254896314</v>
      </c>
      <c r="CA223" s="98">
        <f t="shared" ca="1" si="240"/>
        <v>1.0765387363696284</v>
      </c>
      <c r="CB223" s="98">
        <f t="shared" ca="1" si="240"/>
        <v>1.4904966998427724</v>
      </c>
      <c r="CC223" s="98">
        <f t="shared" ca="1" si="241"/>
        <v>0.30217192944068283</v>
      </c>
      <c r="CD223" s="98" t="str">
        <f t="shared" si="241"/>
        <v/>
      </c>
      <c r="CE223" s="98" t="str">
        <f t="shared" si="241"/>
        <v/>
      </c>
      <c r="CF223" s="98" t="str">
        <f t="shared" si="241"/>
        <v/>
      </c>
      <c r="CG223" s="98" t="str">
        <f t="shared" si="241"/>
        <v/>
      </c>
      <c r="CH223" s="98" t="str">
        <f t="shared" si="241"/>
        <v/>
      </c>
      <c r="CI223" s="98" t="str">
        <f t="shared" si="241"/>
        <v/>
      </c>
      <c r="CJ223" s="98" t="str">
        <f t="shared" si="241"/>
        <v/>
      </c>
      <c r="CK223" s="98" t="str">
        <f t="shared" si="241"/>
        <v/>
      </c>
      <c r="CL223" s="98" t="str">
        <f t="shared" si="241"/>
        <v/>
      </c>
      <c r="CM223" s="98" t="str">
        <f t="shared" si="241"/>
        <v/>
      </c>
      <c r="CN223" s="98" t="str">
        <f t="shared" si="241"/>
        <v/>
      </c>
      <c r="CO223" s="98" t="str">
        <f t="shared" si="241"/>
        <v/>
      </c>
      <c r="CP223" s="98" t="str">
        <f t="shared" si="241"/>
        <v/>
      </c>
      <c r="CQ223" s="98" t="str">
        <f t="shared" si="238"/>
        <v/>
      </c>
      <c r="CR223" s="98" t="str">
        <f t="shared" si="238"/>
        <v/>
      </c>
      <c r="CS223" s="98" t="str">
        <f t="shared" si="238"/>
        <v/>
      </c>
      <c r="CT223" s="98" t="str">
        <f t="shared" si="238"/>
        <v/>
      </c>
      <c r="CU223" s="98" t="str">
        <f t="shared" si="238"/>
        <v/>
      </c>
      <c r="CV223" s="98" t="str">
        <f t="shared" si="238"/>
        <v/>
      </c>
      <c r="CW223" s="98" t="str">
        <f t="shared" si="238"/>
        <v/>
      </c>
      <c r="CX223" s="98" t="str">
        <f t="shared" si="231"/>
        <v/>
      </c>
      <c r="CY223" s="98" t="str">
        <f t="shared" si="231"/>
        <v/>
      </c>
      <c r="CZ223" s="98" t="str">
        <f t="shared" si="231"/>
        <v/>
      </c>
      <c r="DA223" s="98" t="str">
        <f t="shared" si="231"/>
        <v/>
      </c>
      <c r="DB223" s="98" t="str">
        <f t="shared" si="231"/>
        <v/>
      </c>
      <c r="DC223" s="98" t="str">
        <f t="shared" si="231"/>
        <v/>
      </c>
      <c r="DD223" s="98" t="str">
        <f t="shared" si="231"/>
        <v/>
      </c>
      <c r="DE223" s="98" t="str">
        <f t="shared" si="231"/>
        <v/>
      </c>
      <c r="DF223" s="98" t="str">
        <f t="shared" si="231"/>
        <v/>
      </c>
      <c r="DG223" s="98" t="str">
        <f t="shared" si="223"/>
        <v/>
      </c>
      <c r="EE223" s="100">
        <f t="shared" ca="1" si="245"/>
        <v>0</v>
      </c>
      <c r="EF223" s="100">
        <f t="shared" ca="1" si="245"/>
        <v>186.63554623829179</v>
      </c>
      <c r="EG223" s="100">
        <f t="shared" ca="1" si="245"/>
        <v>350.38799319271629</v>
      </c>
      <c r="EH223" s="100">
        <f t="shared" ca="1" si="245"/>
        <v>492.90694344033727</v>
      </c>
      <c r="EI223" s="100">
        <f t="shared" ca="1" si="245"/>
        <v>615.73629559144229</v>
      </c>
      <c r="EJ223" s="100">
        <f t="shared" ca="1" si="245"/>
        <v>720.32059430117567</v>
      </c>
      <c r="EK223" s="100">
        <f t="shared" ca="1" si="245"/>
        <v>808.01101407219198</v>
      </c>
      <c r="EL223" s="100">
        <f t="shared" ca="1" si="245"/>
        <v>880.07099738117086</v>
      </c>
      <c r="EM223" s="100">
        <f t="shared" ca="1" si="245"/>
        <v>937.68156653427241</v>
      </c>
      <c r="EN223" s="100">
        <f t="shared" ca="1" si="245"/>
        <v>981.94632758984619</v>
      </c>
      <c r="EO223" s="100">
        <f t="shared" ca="1" si="245"/>
        <v>1013.8961836776314</v>
      </c>
      <c r="EP223" s="100">
        <f t="shared" ca="1" si="245"/>
        <v>1034.4937740892642</v>
      </c>
      <c r="EQ223" s="100">
        <f t="shared" ca="1" si="245"/>
        <v>1044.6376546121874</v>
      </c>
      <c r="ER223" s="100">
        <f t="shared" ca="1" si="245"/>
        <v>1045.1662337252942</v>
      </c>
      <c r="ES223" s="100">
        <f t="shared" ca="1" si="245"/>
        <v>1036.8614784671902</v>
      </c>
      <c r="ET223" s="100">
        <f t="shared" ca="1" si="245"/>
        <v>1020.4524030243637</v>
      </c>
      <c r="EU223" s="100">
        <f t="shared" ca="1" si="243"/>
        <v>996.61835236445563</v>
      </c>
      <c r="EV223" s="100">
        <f t="shared" ca="1" si="243"/>
        <v>965.99209255699759</v>
      </c>
      <c r="EW223" s="100">
        <f t="shared" ca="1" si="243"/>
        <v>929.16271877831059</v>
      </c>
      <c r="EX223" s="100">
        <f t="shared" ca="1" si="243"/>
        <v>886.67839138678039</v>
      </c>
      <c r="EY223" s="100">
        <f t="shared" ca="1" si="243"/>
        <v>839.04890987750764</v>
      </c>
      <c r="FA223" s="99">
        <f t="shared" ca="1" si="237"/>
        <v>0</v>
      </c>
      <c r="FB223" s="99">
        <f t="shared" ca="1" si="237"/>
        <v>0</v>
      </c>
      <c r="FC223" s="99">
        <f t="shared" ca="1" si="237"/>
        <v>0</v>
      </c>
      <c r="FD223" s="99">
        <f t="shared" ca="1" si="237"/>
        <v>0</v>
      </c>
      <c r="FE223" s="99">
        <f t="shared" ca="1" si="237"/>
        <v>0</v>
      </c>
      <c r="FF223" s="99">
        <f t="shared" ca="1" si="237"/>
        <v>0</v>
      </c>
      <c r="FG223" s="99">
        <f t="shared" ca="1" si="237"/>
        <v>0</v>
      </c>
      <c r="FH223" s="99">
        <f t="shared" ca="1" si="237"/>
        <v>0</v>
      </c>
      <c r="FI223" s="99">
        <f t="shared" ca="1" si="237"/>
        <v>0</v>
      </c>
      <c r="FJ223" s="99">
        <f t="shared" ca="1" si="237"/>
        <v>0</v>
      </c>
      <c r="FK223" s="99">
        <f t="shared" ca="1" si="237"/>
        <v>0</v>
      </c>
      <c r="FL223" s="99">
        <f t="shared" ca="1" si="237"/>
        <v>0</v>
      </c>
      <c r="FM223" s="99">
        <f t="shared" ca="1" si="237"/>
        <v>0</v>
      </c>
      <c r="FN223" s="99">
        <f t="shared" ca="1" si="237"/>
        <v>1</v>
      </c>
      <c r="FO223" s="99">
        <f t="shared" ca="1" si="237"/>
        <v>1</v>
      </c>
      <c r="FP223" s="99">
        <f t="shared" ca="1" si="237"/>
        <v>1</v>
      </c>
      <c r="FQ223" s="99">
        <f t="shared" ca="1" si="236"/>
        <v>1</v>
      </c>
      <c r="FR223" s="99">
        <f t="shared" ca="1" si="236"/>
        <v>1</v>
      </c>
      <c r="FS223" s="99">
        <f t="shared" ca="1" si="236"/>
        <v>1</v>
      </c>
      <c r="FT223" s="99">
        <f t="shared" ca="1" si="236"/>
        <v>1</v>
      </c>
      <c r="FU223" s="99">
        <f t="shared" ca="1" si="236"/>
        <v>1</v>
      </c>
      <c r="FV223" s="99">
        <f t="shared" ca="1" si="236"/>
        <v>1</v>
      </c>
      <c r="FW223" s="99">
        <f t="shared" ca="1" si="236"/>
        <v>1</v>
      </c>
      <c r="FX223" s="99">
        <f t="shared" ca="1" si="236"/>
        <v>1</v>
      </c>
      <c r="FY223" s="99">
        <f t="shared" ca="1" si="236"/>
        <v>1</v>
      </c>
      <c r="FZ223" s="99">
        <f t="shared" ca="1" si="236"/>
        <v>1</v>
      </c>
      <c r="GA223" s="99">
        <f t="shared" ca="1" si="236"/>
        <v>1</v>
      </c>
      <c r="GB223" s="99">
        <f t="shared" ca="1" si="236"/>
        <v>0</v>
      </c>
      <c r="GC223" s="99">
        <f t="shared" ca="1" si="236"/>
        <v>0</v>
      </c>
      <c r="GD223" s="99">
        <f t="shared" ca="1" si="236"/>
        <v>0</v>
      </c>
      <c r="GE223" s="99">
        <f t="shared" ca="1" si="236"/>
        <v>0</v>
      </c>
      <c r="GG223" s="99">
        <v>1</v>
      </c>
      <c r="GH223" s="99">
        <f t="shared" ca="1" si="222"/>
        <v>1</v>
      </c>
      <c r="GI223" s="99">
        <f t="shared" ca="1" si="239"/>
        <v>1</v>
      </c>
      <c r="GJ223" s="99">
        <f t="shared" ca="1" si="239"/>
        <v>1</v>
      </c>
      <c r="GK223" s="99">
        <f t="shared" ca="1" si="239"/>
        <v>1</v>
      </c>
      <c r="GL223" s="99">
        <f t="shared" ca="1" si="239"/>
        <v>1</v>
      </c>
      <c r="GM223" s="99">
        <f t="shared" ca="1" si="239"/>
        <v>1</v>
      </c>
      <c r="GN223" s="99">
        <f t="shared" ca="1" si="239"/>
        <v>1</v>
      </c>
      <c r="GO223" s="99">
        <f t="shared" ca="1" si="239"/>
        <v>1</v>
      </c>
      <c r="GP223" s="99">
        <f t="shared" ca="1" si="239"/>
        <v>1</v>
      </c>
      <c r="GQ223" s="99">
        <f t="shared" ca="1" si="239"/>
        <v>1</v>
      </c>
      <c r="GR223" s="99">
        <f t="shared" ca="1" si="239"/>
        <v>1</v>
      </c>
      <c r="GS223" s="99">
        <f t="shared" ca="1" si="239"/>
        <v>1</v>
      </c>
      <c r="GT223" s="99">
        <f t="shared" ca="1" si="239"/>
        <v>0</v>
      </c>
      <c r="GU223" s="99">
        <f t="shared" ca="1" si="239"/>
        <v>0</v>
      </c>
      <c r="GV223" s="99">
        <f t="shared" ca="1" si="239"/>
        <v>0</v>
      </c>
      <c r="GW223" s="99">
        <f t="shared" ca="1" si="239"/>
        <v>0</v>
      </c>
      <c r="GX223" s="99">
        <f t="shared" ca="1" si="239"/>
        <v>0</v>
      </c>
      <c r="GY223" s="99">
        <f t="shared" ca="1" si="239"/>
        <v>0</v>
      </c>
      <c r="GZ223" s="99">
        <f t="shared" ca="1" si="239"/>
        <v>0</v>
      </c>
      <c r="HA223" s="99">
        <f t="shared" ca="1" si="239"/>
        <v>0</v>
      </c>
      <c r="HB223" s="99">
        <f t="shared" ca="1" si="239"/>
        <v>0</v>
      </c>
      <c r="HC223" s="99">
        <f t="shared" ca="1" si="239"/>
        <v>0</v>
      </c>
      <c r="HD223" s="99">
        <f t="shared" ca="1" si="239"/>
        <v>0</v>
      </c>
      <c r="HE223" s="99">
        <f t="shared" ca="1" si="239"/>
        <v>0</v>
      </c>
      <c r="HF223" s="99">
        <f t="shared" ca="1" si="239"/>
        <v>0</v>
      </c>
      <c r="HG223" s="99">
        <f t="shared" ca="1" si="239"/>
        <v>0</v>
      </c>
      <c r="HH223" s="99">
        <f t="shared" ca="1" si="239"/>
        <v>0</v>
      </c>
      <c r="HI223" s="99">
        <f t="shared" ca="1" si="239"/>
        <v>0</v>
      </c>
      <c r="HJ223" s="99">
        <f t="shared" ca="1" si="239"/>
        <v>0</v>
      </c>
      <c r="HK223" s="99">
        <f t="shared" ca="1" si="239"/>
        <v>0</v>
      </c>
    </row>
    <row r="224" spans="1:219" x14ac:dyDescent="0.2">
      <c r="A224" s="96">
        <f t="shared" ca="1" si="213"/>
        <v>1.5980055678963601</v>
      </c>
      <c r="B224" s="97">
        <f t="shared" ca="1" si="214"/>
        <v>1.3163057167761261E-3</v>
      </c>
      <c r="C224" s="92">
        <f t="shared" ca="1" si="215"/>
        <v>0.32867814888049252</v>
      </c>
      <c r="D224" s="166">
        <f t="shared" ca="1" si="216"/>
        <v>1.6520202306721137</v>
      </c>
      <c r="E224" s="100">
        <f t="shared" ca="1" si="217"/>
        <v>1255.0429657923341</v>
      </c>
      <c r="F224" s="100">
        <f t="shared" ca="1" si="218"/>
        <v>482.38653700655044</v>
      </c>
      <c r="G224" s="100">
        <f t="shared" ca="1" si="219"/>
        <v>1333.8140326883986</v>
      </c>
      <c r="H224" s="99">
        <f t="shared" ca="1" si="220"/>
        <v>851.42749568184809</v>
      </c>
      <c r="I224" s="92">
        <f t="shared" ca="1" si="221"/>
        <v>0.63496815635756076</v>
      </c>
      <c r="J224" s="12" t="s">
        <v>251</v>
      </c>
      <c r="K224" s="98">
        <f t="shared" ca="1" si="244"/>
        <v>-0.22593459910359093</v>
      </c>
      <c r="L224" s="98">
        <f t="shared" ca="1" si="244"/>
        <v>-0.20967214614503482</v>
      </c>
      <c r="M224" s="98">
        <f t="shared" ca="1" si="244"/>
        <v>4.0557972064697578E-2</v>
      </c>
      <c r="N224" s="98">
        <f t="shared" ca="1" si="244"/>
        <v>0.69553890214948422</v>
      </c>
      <c r="O224" s="98">
        <f t="shared" ca="1" si="244"/>
        <v>-0.22140342077627362</v>
      </c>
      <c r="P224" s="98">
        <f t="shared" ca="1" si="244"/>
        <v>-8.9535807650987675E-2</v>
      </c>
      <c r="Q224" s="98">
        <f t="shared" ca="1" si="244"/>
        <v>-0.22593459910359093</v>
      </c>
      <c r="R224" s="98">
        <f t="shared" ca="1" si="244"/>
        <v>-0.19968186191675996</v>
      </c>
      <c r="S224" s="98">
        <f t="shared" ca="1" si="244"/>
        <v>0.36053724483293015</v>
      </c>
      <c r="T224" s="98">
        <f t="shared" ca="1" si="244"/>
        <v>0.25049910603626258</v>
      </c>
      <c r="U224" s="98">
        <f t="shared" ca="1" si="244"/>
        <v>-0.46439625153315622</v>
      </c>
      <c r="V224" s="98">
        <f t="shared" ca="1" si="244"/>
        <v>0.25049910603626258</v>
      </c>
      <c r="W224" s="98">
        <f t="shared" ca="1" si="244"/>
        <v>0.2277237814158416</v>
      </c>
      <c r="X224" s="98">
        <f t="shared" ca="1" si="244"/>
        <v>0.47240009692301621</v>
      </c>
      <c r="Y224" s="98">
        <f t="shared" ca="1" si="244"/>
        <v>0.29888544450311849</v>
      </c>
      <c r="Z224" s="98">
        <f t="shared" ca="1" si="244"/>
        <v>-0.46439625153315622</v>
      </c>
      <c r="AA224" s="98">
        <f t="shared" ca="1" si="242"/>
        <v>-0.22140342077627362</v>
      </c>
      <c r="AB224" s="98">
        <f t="shared" ca="1" si="242"/>
        <v>-0.17519078138363231</v>
      </c>
      <c r="AC224" s="98">
        <f t="shared" ca="1" si="242"/>
        <v>0.25049910603626258</v>
      </c>
      <c r="AD224" s="98">
        <f t="shared" ca="1" si="242"/>
        <v>-0.22140342077627362</v>
      </c>
      <c r="AE224" s="98" t="str">
        <f t="shared" ca="1" si="242"/>
        <v/>
      </c>
      <c r="AF224" s="98" t="str">
        <f t="shared" ca="1" si="242"/>
        <v/>
      </c>
      <c r="AG224" s="98" t="str">
        <f t="shared" ca="1" si="242"/>
        <v/>
      </c>
      <c r="AH224" s="98" t="str">
        <f t="shared" ca="1" si="242"/>
        <v/>
      </c>
      <c r="AI224" s="98" t="str">
        <f t="shared" ca="1" si="242"/>
        <v/>
      </c>
      <c r="AJ224" s="98" t="str">
        <f t="shared" ca="1" si="242"/>
        <v/>
      </c>
      <c r="AK224" s="98" t="str">
        <f t="shared" ca="1" si="242"/>
        <v/>
      </c>
      <c r="AL224" s="98" t="str">
        <f t="shared" ca="1" si="242"/>
        <v/>
      </c>
      <c r="AM224" s="98" t="str">
        <f t="shared" ca="1" si="242"/>
        <v/>
      </c>
      <c r="AN224" s="98" t="str">
        <f t="shared" ca="1" si="242"/>
        <v/>
      </c>
      <c r="AO224" s="98" t="str">
        <f t="shared" ca="1" si="242"/>
        <v/>
      </c>
      <c r="AP224" s="98" t="str">
        <f t="shared" ca="1" si="230"/>
        <v/>
      </c>
      <c r="AQ224" s="98" t="str">
        <f t="shared" ca="1" si="230"/>
        <v/>
      </c>
      <c r="AR224" s="98" t="str">
        <f t="shared" ca="1" si="230"/>
        <v/>
      </c>
      <c r="AS224" s="98" t="str">
        <f t="shared" ca="1" si="230"/>
        <v/>
      </c>
      <c r="AT224" s="98" t="str">
        <f t="shared" ca="1" si="230"/>
        <v/>
      </c>
      <c r="AU224" s="98" t="str">
        <f t="shared" ca="1" si="230"/>
        <v/>
      </c>
      <c r="AV224" s="98" t="str">
        <f t="shared" ca="1" si="230"/>
        <v/>
      </c>
      <c r="AW224" s="98" t="str">
        <f t="shared" ca="1" si="230"/>
        <v/>
      </c>
      <c r="AX224" s="98" t="str">
        <f t="shared" ca="1" si="230"/>
        <v/>
      </c>
      <c r="AY224" s="98" t="str">
        <f t="shared" ca="1" si="226"/>
        <v/>
      </c>
      <c r="AZ224" s="98" t="str">
        <f t="shared" ca="1" si="226"/>
        <v/>
      </c>
      <c r="BA224" s="98" t="str">
        <f t="shared" ca="1" si="226"/>
        <v/>
      </c>
      <c r="BB224" s="98" t="str">
        <f t="shared" ca="1" si="226"/>
        <v/>
      </c>
      <c r="BC224" s="98" t="str">
        <f t="shared" ca="1" si="226"/>
        <v/>
      </c>
      <c r="BD224" s="98" t="str">
        <f t="shared" ca="1" si="226"/>
        <v/>
      </c>
      <c r="BE224" s="98" t="str">
        <f t="shared" ca="1" si="226"/>
        <v/>
      </c>
      <c r="BF224" s="98" t="str">
        <f t="shared" ca="1" si="226"/>
        <v/>
      </c>
      <c r="BG224" s="98" t="str">
        <f t="shared" ca="1" si="226"/>
        <v/>
      </c>
      <c r="BH224" s="98" t="str">
        <f t="shared" ca="1" si="226"/>
        <v/>
      </c>
      <c r="BJ224" s="98">
        <f t="shared" ca="1" si="228"/>
        <v>-0.26136012835777678</v>
      </c>
      <c r="BK224" s="98">
        <f t="shared" ca="1" si="228"/>
        <v>0.62226714728013288</v>
      </c>
      <c r="BL224" s="98">
        <f t="shared" ca="1" si="228"/>
        <v>0.76807948277649496</v>
      </c>
      <c r="BM224" s="98">
        <f t="shared" ca="1" si="228"/>
        <v>1.4424824910263796</v>
      </c>
      <c r="BN224" s="98">
        <f t="shared" ca="1" si="228"/>
        <v>0.55349450235226116</v>
      </c>
      <c r="BO224" s="98">
        <f t="shared" ca="1" si="228"/>
        <v>0.90582399056197893</v>
      </c>
      <c r="BP224" s="98">
        <f t="shared" ca="1" si="228"/>
        <v>0.62831856867420366</v>
      </c>
      <c r="BQ224" s="98">
        <f t="shared" ca="1" si="227"/>
        <v>0.54766536869449101</v>
      </c>
      <c r="BR224" s="98">
        <f t="shared" ca="1" si="227"/>
        <v>1.235063216571338</v>
      </c>
      <c r="BS224" s="98">
        <f t="shared" ca="1" si="227"/>
        <v>1.1086495985258911</v>
      </c>
      <c r="BT224" s="98">
        <f t="shared" ca="1" si="227"/>
        <v>0.41386607738326764</v>
      </c>
      <c r="BU224" s="98">
        <f t="shared" ca="1" si="227"/>
        <v>1.1141711232357008</v>
      </c>
      <c r="BV224" s="98">
        <f t="shared" ca="1" si="227"/>
        <v>1.1460111518353315</v>
      </c>
      <c r="BW224" s="98">
        <f t="shared" ca="1" si="240"/>
        <v>1.270223357910873</v>
      </c>
      <c r="BX224" s="98">
        <f t="shared" ca="1" si="240"/>
        <v>1.2887271577563135</v>
      </c>
      <c r="BY224" s="98">
        <f t="shared" ca="1" si="240"/>
        <v>0.56462198996599866</v>
      </c>
      <c r="BZ224" s="98">
        <f t="shared" ca="1" si="240"/>
        <v>0.6811270025638736</v>
      </c>
      <c r="CA224" s="98">
        <f t="shared" ca="1" si="240"/>
        <v>0.67362417357015447</v>
      </c>
      <c r="CB224" s="98">
        <f t="shared" ca="1" si="240"/>
        <v>1.0454569037295509</v>
      </c>
      <c r="CC224" s="98">
        <f t="shared" ca="1" si="241"/>
        <v>0.29044065480944403</v>
      </c>
      <c r="CD224" s="98" t="str">
        <f t="shared" si="241"/>
        <v/>
      </c>
      <c r="CE224" s="98" t="str">
        <f t="shared" si="241"/>
        <v/>
      </c>
      <c r="CF224" s="98" t="str">
        <f t="shared" si="241"/>
        <v/>
      </c>
      <c r="CG224" s="98" t="str">
        <f t="shared" si="241"/>
        <v/>
      </c>
      <c r="CH224" s="98" t="str">
        <f t="shared" si="241"/>
        <v/>
      </c>
      <c r="CI224" s="98" t="str">
        <f t="shared" si="241"/>
        <v/>
      </c>
      <c r="CJ224" s="98" t="str">
        <f t="shared" si="241"/>
        <v/>
      </c>
      <c r="CK224" s="98" t="str">
        <f t="shared" si="241"/>
        <v/>
      </c>
      <c r="CL224" s="98" t="str">
        <f t="shared" si="241"/>
        <v/>
      </c>
      <c r="CM224" s="98" t="str">
        <f t="shared" si="241"/>
        <v/>
      </c>
      <c r="CN224" s="98" t="str">
        <f t="shared" si="241"/>
        <v/>
      </c>
      <c r="CO224" s="98" t="str">
        <f t="shared" si="241"/>
        <v/>
      </c>
      <c r="CP224" s="98" t="str">
        <f t="shared" si="241"/>
        <v/>
      </c>
      <c r="CQ224" s="98" t="str">
        <f t="shared" si="238"/>
        <v/>
      </c>
      <c r="CR224" s="98" t="str">
        <f t="shared" si="238"/>
        <v/>
      </c>
      <c r="CS224" s="98" t="str">
        <f t="shared" si="238"/>
        <v/>
      </c>
      <c r="CT224" s="98" t="str">
        <f t="shared" si="238"/>
        <v/>
      </c>
      <c r="CU224" s="98" t="str">
        <f t="shared" si="238"/>
        <v/>
      </c>
      <c r="CV224" s="98" t="str">
        <f t="shared" si="238"/>
        <v/>
      </c>
      <c r="CW224" s="98" t="str">
        <f t="shared" si="238"/>
        <v/>
      </c>
      <c r="CX224" s="98" t="str">
        <f t="shared" si="231"/>
        <v/>
      </c>
      <c r="CY224" s="98" t="str">
        <f t="shared" si="231"/>
        <v/>
      </c>
      <c r="CZ224" s="98" t="str">
        <f t="shared" si="231"/>
        <v/>
      </c>
      <c r="DA224" s="98" t="str">
        <f t="shared" si="231"/>
        <v/>
      </c>
      <c r="DB224" s="98" t="str">
        <f t="shared" si="231"/>
        <v/>
      </c>
      <c r="DC224" s="98" t="str">
        <f t="shared" si="231"/>
        <v/>
      </c>
      <c r="DD224" s="98" t="str">
        <f t="shared" si="231"/>
        <v/>
      </c>
      <c r="DE224" s="98" t="str">
        <f t="shared" si="231"/>
        <v/>
      </c>
      <c r="DF224" s="98" t="str">
        <f t="shared" si="231"/>
        <v/>
      </c>
      <c r="DG224" s="98" t="str">
        <f t="shared" si="223"/>
        <v/>
      </c>
      <c r="EE224" s="100">
        <f t="shared" ca="1" si="245"/>
        <v>0</v>
      </c>
      <c r="EF224" s="100">
        <f t="shared" ca="1" si="245"/>
        <v>199.37134287363591</v>
      </c>
      <c r="EG224" s="100">
        <f t="shared" ca="1" si="245"/>
        <v>365.90311277352203</v>
      </c>
      <c r="EH224" s="100">
        <f t="shared" ca="1" si="245"/>
        <v>502.82017882497541</v>
      </c>
      <c r="EI224" s="100">
        <f t="shared" ca="1" si="245"/>
        <v>613.065912897717</v>
      </c>
      <c r="EJ224" s="100">
        <f t="shared" ca="1" si="245"/>
        <v>699.32522562934037</v>
      </c>
      <c r="EK224" s="100">
        <f t="shared" ca="1" si="245"/>
        <v>764.04579272583464</v>
      </c>
      <c r="EL224" s="100">
        <f t="shared" ca="1" si="245"/>
        <v>809.45760976277029</v>
      </c>
      <c r="EM224" s="100">
        <f t="shared" ca="1" si="245"/>
        <v>837.5910033689172</v>
      </c>
      <c r="EN224" s="100">
        <f t="shared" ca="1" si="245"/>
        <v>850.29321709391945</v>
      </c>
      <c r="EO224" s="100">
        <f t="shared" ca="1" si="245"/>
        <v>849.24368138777345</v>
      </c>
      <c r="EP224" s="100">
        <f t="shared" ca="1" si="245"/>
        <v>835.96806890083656</v>
      </c>
      <c r="EQ224" s="100">
        <f t="shared" ca="1" si="245"/>
        <v>811.85122870123701</v>
      </c>
      <c r="ER224" s="100">
        <f t="shared" ca="1" si="245"/>
        <v>778.14908595755912</v>
      </c>
      <c r="ES224" s="100">
        <f t="shared" ca="1" si="245"/>
        <v>735.9995871075007</v>
      </c>
      <c r="ET224" s="100">
        <f t="shared" ca="1" si="245"/>
        <v>686.43276448970448</v>
      </c>
      <c r="EU224" s="100">
        <f t="shared" ca="1" si="243"/>
        <v>630.37998882080956</v>
      </c>
      <c r="EV224" s="100">
        <f t="shared" ca="1" si="243"/>
        <v>568.68247272015481</v>
      </c>
      <c r="EW224" s="100">
        <f t="shared" ca="1" si="243"/>
        <v>502.09908369004052</v>
      </c>
      <c r="EX224" s="100">
        <f t="shared" ca="1" si="243"/>
        <v>431.31352052184059</v>
      </c>
      <c r="EY224" s="100">
        <f t="shared" ca="1" si="243"/>
        <v>356.94090299132836</v>
      </c>
      <c r="FA224" s="99">
        <f t="shared" ca="1" si="237"/>
        <v>0</v>
      </c>
      <c r="FB224" s="99">
        <f t="shared" ca="1" si="237"/>
        <v>0</v>
      </c>
      <c r="FC224" s="99">
        <f t="shared" ca="1" si="237"/>
        <v>0</v>
      </c>
      <c r="FD224" s="99">
        <f t="shared" ca="1" si="237"/>
        <v>0</v>
      </c>
      <c r="FE224" s="99">
        <f t="shared" ca="1" si="237"/>
        <v>0</v>
      </c>
      <c r="FF224" s="99">
        <f t="shared" ca="1" si="237"/>
        <v>0</v>
      </c>
      <c r="FG224" s="99">
        <f t="shared" ca="1" si="237"/>
        <v>0</v>
      </c>
      <c r="FH224" s="99">
        <f t="shared" ca="1" si="237"/>
        <v>0</v>
      </c>
      <c r="FI224" s="99">
        <f t="shared" ca="1" si="237"/>
        <v>0</v>
      </c>
      <c r="FJ224" s="99">
        <f t="shared" ca="1" si="237"/>
        <v>0</v>
      </c>
      <c r="FK224" s="99">
        <f t="shared" ca="1" si="237"/>
        <v>1</v>
      </c>
      <c r="FL224" s="99">
        <f t="shared" ca="1" si="237"/>
        <v>1</v>
      </c>
      <c r="FM224" s="99">
        <f t="shared" ca="1" si="237"/>
        <v>1</v>
      </c>
      <c r="FN224" s="99">
        <f t="shared" ca="1" si="237"/>
        <v>1</v>
      </c>
      <c r="FO224" s="99">
        <f t="shared" ca="1" si="237"/>
        <v>1</v>
      </c>
      <c r="FP224" s="99">
        <f t="shared" ref="FP224:GE239" ca="1" si="247">IF(AND($A224&gt;0,$B224&gt;0),IF((FP$61*EXP($D224-$B224*FP$61)-FP$61)&gt;$R$5*$H224,1,0),"")</f>
        <v>1</v>
      </c>
      <c r="FQ224" s="99">
        <f t="shared" ca="1" si="247"/>
        <v>1</v>
      </c>
      <c r="FR224" s="99">
        <f t="shared" ca="1" si="247"/>
        <v>1</v>
      </c>
      <c r="FS224" s="99">
        <f t="shared" ca="1" si="247"/>
        <v>1</v>
      </c>
      <c r="FT224" s="99">
        <f t="shared" ca="1" si="247"/>
        <v>1</v>
      </c>
      <c r="FU224" s="99">
        <f t="shared" ca="1" si="247"/>
        <v>0</v>
      </c>
      <c r="FV224" s="99">
        <f t="shared" ca="1" si="247"/>
        <v>0</v>
      </c>
      <c r="FW224" s="99">
        <f t="shared" ca="1" si="247"/>
        <v>0</v>
      </c>
      <c r="FX224" s="99">
        <f t="shared" ca="1" si="247"/>
        <v>0</v>
      </c>
      <c r="FY224" s="99">
        <f t="shared" ca="1" si="247"/>
        <v>0</v>
      </c>
      <c r="FZ224" s="99">
        <f t="shared" ca="1" si="247"/>
        <v>0</v>
      </c>
      <c r="GA224" s="99">
        <f t="shared" ca="1" si="247"/>
        <v>0</v>
      </c>
      <c r="GB224" s="99">
        <f t="shared" ca="1" si="247"/>
        <v>0</v>
      </c>
      <c r="GC224" s="99">
        <f t="shared" ca="1" si="247"/>
        <v>0</v>
      </c>
      <c r="GD224" s="99">
        <f t="shared" ca="1" si="247"/>
        <v>0</v>
      </c>
      <c r="GE224" s="99">
        <f t="shared" ca="1" si="247"/>
        <v>0</v>
      </c>
      <c r="GG224" s="99">
        <v>1</v>
      </c>
      <c r="GH224" s="99">
        <f t="shared" ca="1" si="222"/>
        <v>1</v>
      </c>
      <c r="GI224" s="99">
        <f t="shared" ca="1" si="239"/>
        <v>1</v>
      </c>
      <c r="GJ224" s="99">
        <f t="shared" ca="1" si="239"/>
        <v>1</v>
      </c>
      <c r="GK224" s="99">
        <f t="shared" ca="1" si="239"/>
        <v>1</v>
      </c>
      <c r="GL224" s="99">
        <f t="shared" ca="1" si="239"/>
        <v>1</v>
      </c>
      <c r="GM224" s="99">
        <f t="shared" ca="1" si="239"/>
        <v>1</v>
      </c>
      <c r="GN224" s="99">
        <f t="shared" ca="1" si="239"/>
        <v>1</v>
      </c>
      <c r="GO224" s="99">
        <f t="shared" ca="1" si="239"/>
        <v>1</v>
      </c>
      <c r="GP224" s="99">
        <f t="shared" ca="1" si="239"/>
        <v>1</v>
      </c>
      <c r="GQ224" s="99">
        <f t="shared" ca="1" si="239"/>
        <v>0</v>
      </c>
      <c r="GR224" s="99">
        <f t="shared" ca="1" si="239"/>
        <v>0</v>
      </c>
      <c r="GS224" s="99">
        <f t="shared" ca="1" si="239"/>
        <v>0</v>
      </c>
      <c r="GT224" s="99">
        <f t="shared" ca="1" si="239"/>
        <v>0</v>
      </c>
      <c r="GU224" s="99">
        <f t="shared" ca="1" si="239"/>
        <v>0</v>
      </c>
      <c r="GV224" s="99">
        <f t="shared" ca="1" si="239"/>
        <v>0</v>
      </c>
      <c r="GW224" s="99">
        <f t="shared" ca="1" si="239"/>
        <v>0</v>
      </c>
      <c r="GX224" s="99">
        <f t="shared" ca="1" si="239"/>
        <v>0</v>
      </c>
      <c r="GY224" s="99">
        <f t="shared" ca="1" si="239"/>
        <v>0</v>
      </c>
      <c r="GZ224" s="99">
        <f t="shared" ca="1" si="239"/>
        <v>0</v>
      </c>
      <c r="HA224" s="99">
        <f t="shared" ca="1" si="239"/>
        <v>0</v>
      </c>
      <c r="HB224" s="99">
        <f t="shared" ca="1" si="239"/>
        <v>0</v>
      </c>
      <c r="HC224" s="99">
        <f t="shared" ca="1" si="239"/>
        <v>0</v>
      </c>
      <c r="HD224" s="99">
        <f t="shared" ca="1" si="239"/>
        <v>0</v>
      </c>
      <c r="HE224" s="99">
        <f t="shared" ca="1" si="239"/>
        <v>0</v>
      </c>
      <c r="HF224" s="99">
        <f t="shared" ca="1" si="239"/>
        <v>0</v>
      </c>
      <c r="HG224" s="99">
        <f t="shared" ref="GI224:HK233" ca="1" si="248">IF(AND($A224&gt;0,$B224&gt;0),IF(OR((HG$61*EXP($D224-$B224*HG$61)-HG$61)&gt;$R$5*$H224,HF224=0),0,1),"")</f>
        <v>0</v>
      </c>
      <c r="HH224" s="99">
        <f t="shared" ca="1" si="248"/>
        <v>0</v>
      </c>
      <c r="HI224" s="99">
        <f t="shared" ca="1" si="248"/>
        <v>0</v>
      </c>
      <c r="HJ224" s="99">
        <f t="shared" ca="1" si="248"/>
        <v>0</v>
      </c>
      <c r="HK224" s="99">
        <f t="shared" ca="1" si="248"/>
        <v>0</v>
      </c>
    </row>
    <row r="225" spans="1:219" x14ac:dyDescent="0.2">
      <c r="A225" s="96">
        <f t="shared" ca="1" si="213"/>
        <v>1.6508116751373858</v>
      </c>
      <c r="B225" s="97">
        <f t="shared" ca="1" si="214"/>
        <v>1.323953415506238E-3</v>
      </c>
      <c r="C225" s="92">
        <f t="shared" ca="1" si="215"/>
        <v>0.37791200288499316</v>
      </c>
      <c r="D225" s="166">
        <f t="shared" ca="1" si="216"/>
        <v>1.7222204160996593</v>
      </c>
      <c r="E225" s="100">
        <f t="shared" ca="1" si="217"/>
        <v>1300.8164758131891</v>
      </c>
      <c r="F225" s="100">
        <f t="shared" ca="1" si="218"/>
        <v>493.58774944949477</v>
      </c>
      <c r="G225" s="100">
        <f t="shared" ca="1" si="219"/>
        <v>1437.1738829019305</v>
      </c>
      <c r="H225" s="99">
        <f t="shared" ca="1" si="220"/>
        <v>943.58613345243566</v>
      </c>
      <c r="I225" s="92">
        <f t="shared" ca="1" si="221"/>
        <v>0.65348718673569584</v>
      </c>
      <c r="J225" s="12" t="s">
        <v>252</v>
      </c>
      <c r="K225" s="98">
        <f t="shared" ca="1" si="244"/>
        <v>0.25049910603626258</v>
      </c>
      <c r="L225" s="98">
        <f t="shared" ca="1" si="244"/>
        <v>0.47240009692301621</v>
      </c>
      <c r="M225" s="98">
        <f t="shared" ca="1" si="244"/>
        <v>-0.73992756657132575</v>
      </c>
      <c r="N225" s="98">
        <f t="shared" ca="1" si="244"/>
        <v>-0.17519078138363231</v>
      </c>
      <c r="O225" s="98">
        <f t="shared" ca="1" si="244"/>
        <v>0.29888544450311849</v>
      </c>
      <c r="P225" s="98">
        <f t="shared" ca="1" si="244"/>
        <v>0.29888544450311849</v>
      </c>
      <c r="Q225" s="98">
        <f t="shared" ca="1" si="244"/>
        <v>-0.22140342077627362</v>
      </c>
      <c r="R225" s="98">
        <f t="shared" ca="1" si="244"/>
        <v>0.29888544450311849</v>
      </c>
      <c r="S225" s="98">
        <f t="shared" ca="1" si="244"/>
        <v>0.25049910603626258</v>
      </c>
      <c r="T225" s="98">
        <f t="shared" ca="1" si="244"/>
        <v>0.31582938809333427</v>
      </c>
      <c r="U225" s="98">
        <f t="shared" ca="1" si="244"/>
        <v>-0.46439625153315622</v>
      </c>
      <c r="V225" s="98">
        <f t="shared" ca="1" si="244"/>
        <v>0.47240009692301621</v>
      </c>
      <c r="W225" s="98">
        <f t="shared" ca="1" si="244"/>
        <v>-0.17519078138363231</v>
      </c>
      <c r="X225" s="98">
        <f t="shared" ca="1" si="244"/>
        <v>-0.22140342077627362</v>
      </c>
      <c r="Y225" s="98">
        <f t="shared" ca="1" si="244"/>
        <v>0.69553890214948422</v>
      </c>
      <c r="Z225" s="98">
        <f t="shared" ca="1" si="244"/>
        <v>0.25049910603626258</v>
      </c>
      <c r="AA225" s="98">
        <f t="shared" ca="1" si="242"/>
        <v>-0.19968186191675996</v>
      </c>
      <c r="AB225" s="98">
        <f t="shared" ca="1" si="242"/>
        <v>-0.19968186191675996</v>
      </c>
      <c r="AC225" s="98">
        <f t="shared" ca="1" si="242"/>
        <v>0.2277237814158416</v>
      </c>
      <c r="AD225" s="98">
        <f t="shared" ca="1" si="242"/>
        <v>-0.34336226058606156</v>
      </c>
      <c r="AE225" s="98" t="str">
        <f t="shared" ca="1" si="242"/>
        <v/>
      </c>
      <c r="AF225" s="98" t="str">
        <f t="shared" ca="1" si="242"/>
        <v/>
      </c>
      <c r="AG225" s="98" t="str">
        <f t="shared" ca="1" si="242"/>
        <v/>
      </c>
      <c r="AH225" s="98" t="str">
        <f t="shared" ca="1" si="242"/>
        <v/>
      </c>
      <c r="AI225" s="98" t="str">
        <f t="shared" ca="1" si="242"/>
        <v/>
      </c>
      <c r="AJ225" s="98" t="str">
        <f t="shared" ca="1" si="242"/>
        <v/>
      </c>
      <c r="AK225" s="98" t="str">
        <f t="shared" ca="1" si="242"/>
        <v/>
      </c>
      <c r="AL225" s="98" t="str">
        <f t="shared" ca="1" si="242"/>
        <v/>
      </c>
      <c r="AM225" s="98" t="str">
        <f t="shared" ca="1" si="242"/>
        <v/>
      </c>
      <c r="AN225" s="98" t="str">
        <f t="shared" ca="1" si="242"/>
        <v/>
      </c>
      <c r="AO225" s="98" t="str">
        <f t="shared" ca="1" si="242"/>
        <v/>
      </c>
      <c r="AP225" s="98" t="str">
        <f t="shared" ca="1" si="230"/>
        <v/>
      </c>
      <c r="AQ225" s="98" t="str">
        <f t="shared" ca="1" si="230"/>
        <v/>
      </c>
      <c r="AR225" s="98" t="str">
        <f t="shared" ca="1" si="230"/>
        <v/>
      </c>
      <c r="AS225" s="98" t="str">
        <f t="shared" ca="1" si="230"/>
        <v/>
      </c>
      <c r="AT225" s="98" t="str">
        <f t="shared" ca="1" si="230"/>
        <v/>
      </c>
      <c r="AU225" s="98" t="str">
        <f t="shared" ca="1" si="230"/>
        <v/>
      </c>
      <c r="AV225" s="98" t="str">
        <f t="shared" ca="1" si="230"/>
        <v/>
      </c>
      <c r="AW225" s="98" t="str">
        <f t="shared" ca="1" si="230"/>
        <v/>
      </c>
      <c r="AX225" s="98" t="str">
        <f t="shared" ca="1" si="230"/>
        <v/>
      </c>
      <c r="AY225" s="98" t="str">
        <f t="shared" ca="1" si="226"/>
        <v/>
      </c>
      <c r="AZ225" s="98" t="str">
        <f t="shared" ca="1" si="226"/>
        <v/>
      </c>
      <c r="BA225" s="98" t="str">
        <f t="shared" ca="1" si="226"/>
        <v/>
      </c>
      <c r="BB225" s="98" t="str">
        <f t="shared" ca="1" si="226"/>
        <v/>
      </c>
      <c r="BC225" s="98" t="str">
        <f t="shared" ca="1" si="226"/>
        <v/>
      </c>
      <c r="BD225" s="98" t="str">
        <f t="shared" ca="1" si="226"/>
        <v/>
      </c>
      <c r="BE225" s="98" t="str">
        <f t="shared" ca="1" si="226"/>
        <v/>
      </c>
      <c r="BF225" s="98" t="str">
        <f t="shared" ca="1" si="226"/>
        <v/>
      </c>
      <c r="BG225" s="98" t="str">
        <f t="shared" ref="BG225:BH288" ca="1" si="249">IF(BG$61&gt;0,INDEX($K$64:$BH$64,INT($K$1*RAND())+1),"")</f>
        <v/>
      </c>
      <c r="BH225" s="98" t="str">
        <f t="shared" ca="1" si="249"/>
        <v/>
      </c>
      <c r="BJ225" s="98">
        <f t="shared" ca="1" si="228"/>
        <v>0.21507357678207673</v>
      </c>
      <c r="BK225" s="98">
        <f t="shared" ca="1" si="228"/>
        <v>1.3043393903481839</v>
      </c>
      <c r="BL225" s="98">
        <f t="shared" ca="1" si="228"/>
        <v>-1.2406055859528364E-2</v>
      </c>
      <c r="BM225" s="98">
        <f t="shared" ca="1" si="228"/>
        <v>0.57175280749326318</v>
      </c>
      <c r="BN225" s="98">
        <f t="shared" ca="1" si="228"/>
        <v>1.0737833676316533</v>
      </c>
      <c r="BO225" s="98">
        <f t="shared" ca="1" si="228"/>
        <v>1.2942452427160851</v>
      </c>
      <c r="BP225" s="98">
        <f t="shared" ca="1" si="228"/>
        <v>0.63284974700152097</v>
      </c>
      <c r="BQ225" s="98">
        <f t="shared" ca="1" si="227"/>
        <v>1.0462326751143696</v>
      </c>
      <c r="BR225" s="98">
        <f t="shared" ca="1" si="227"/>
        <v>1.1250250777746706</v>
      </c>
      <c r="BS225" s="98">
        <f t="shared" ca="1" si="227"/>
        <v>1.1739798805829627</v>
      </c>
      <c r="BT225" s="98">
        <f t="shared" ca="1" si="227"/>
        <v>0.41386607738326764</v>
      </c>
      <c r="BU225" s="98">
        <f t="shared" ca="1" si="227"/>
        <v>1.3360721141224543</v>
      </c>
      <c r="BV225" s="98">
        <f t="shared" ca="1" si="227"/>
        <v>0.74309658903585774</v>
      </c>
      <c r="BW225" s="98">
        <f t="shared" ca="1" si="240"/>
        <v>0.57641984021158332</v>
      </c>
      <c r="BX225" s="98">
        <f t="shared" ca="1" si="240"/>
        <v>1.6853806154026791</v>
      </c>
      <c r="BY225" s="98">
        <f t="shared" ca="1" si="240"/>
        <v>1.2795173475354176</v>
      </c>
      <c r="BZ225" s="98">
        <f t="shared" ca="1" si="240"/>
        <v>0.70284856142338725</v>
      </c>
      <c r="CA225" s="98">
        <f t="shared" ca="1" si="240"/>
        <v>0.64913309303702682</v>
      </c>
      <c r="CB225" s="98">
        <f t="shared" ca="1" si="240"/>
        <v>1.0226815791091299</v>
      </c>
      <c r="CC225" s="98">
        <f t="shared" ca="1" si="241"/>
        <v>0.16848181499965609</v>
      </c>
      <c r="CD225" s="98" t="str">
        <f t="shared" si="241"/>
        <v/>
      </c>
      <c r="CE225" s="98" t="str">
        <f t="shared" si="241"/>
        <v/>
      </c>
      <c r="CF225" s="98" t="str">
        <f t="shared" si="241"/>
        <v/>
      </c>
      <c r="CG225" s="98" t="str">
        <f t="shared" si="241"/>
        <v/>
      </c>
      <c r="CH225" s="98" t="str">
        <f t="shared" si="241"/>
        <v/>
      </c>
      <c r="CI225" s="98" t="str">
        <f t="shared" si="241"/>
        <v/>
      </c>
      <c r="CJ225" s="98" t="str">
        <f t="shared" si="241"/>
        <v/>
      </c>
      <c r="CK225" s="98" t="str">
        <f t="shared" si="241"/>
        <v/>
      </c>
      <c r="CL225" s="98" t="str">
        <f t="shared" si="241"/>
        <v/>
      </c>
      <c r="CM225" s="98" t="str">
        <f t="shared" si="241"/>
        <v/>
      </c>
      <c r="CN225" s="98" t="str">
        <f t="shared" si="241"/>
        <v/>
      </c>
      <c r="CO225" s="98" t="str">
        <f t="shared" si="241"/>
        <v/>
      </c>
      <c r="CP225" s="98" t="str">
        <f t="shared" si="241"/>
        <v/>
      </c>
      <c r="CQ225" s="98" t="str">
        <f t="shared" si="238"/>
        <v/>
      </c>
      <c r="CR225" s="98" t="str">
        <f t="shared" si="238"/>
        <v/>
      </c>
      <c r="CS225" s="98" t="str">
        <f t="shared" si="238"/>
        <v/>
      </c>
      <c r="CT225" s="98" t="str">
        <f t="shared" si="238"/>
        <v/>
      </c>
      <c r="CU225" s="98" t="str">
        <f t="shared" si="238"/>
        <v/>
      </c>
      <c r="CV225" s="98" t="str">
        <f t="shared" si="238"/>
        <v/>
      </c>
      <c r="CW225" s="98" t="str">
        <f t="shared" si="238"/>
        <v/>
      </c>
      <c r="CX225" s="98" t="str">
        <f t="shared" si="231"/>
        <v/>
      </c>
      <c r="CY225" s="98" t="str">
        <f t="shared" si="231"/>
        <v/>
      </c>
      <c r="CZ225" s="98" t="str">
        <f t="shared" si="231"/>
        <v/>
      </c>
      <c r="DA225" s="98" t="str">
        <f t="shared" si="231"/>
        <v/>
      </c>
      <c r="DB225" s="98" t="str">
        <f t="shared" si="231"/>
        <v/>
      </c>
      <c r="DC225" s="98" t="str">
        <f t="shared" si="231"/>
        <v/>
      </c>
      <c r="DD225" s="98" t="str">
        <f t="shared" si="231"/>
        <v/>
      </c>
      <c r="DE225" s="98" t="str">
        <f t="shared" si="231"/>
        <v/>
      </c>
      <c r="DF225" s="98" t="str">
        <f t="shared" si="231"/>
        <v/>
      </c>
      <c r="DG225" s="98" t="str">
        <f t="shared" si="223"/>
        <v/>
      </c>
      <c r="EE225" s="100">
        <f t="shared" ca="1" si="245"/>
        <v>0</v>
      </c>
      <c r="EF225" s="100">
        <f t="shared" ca="1" si="245"/>
        <v>217.50512687591419</v>
      </c>
      <c r="EG225" s="100">
        <f t="shared" ca="1" si="245"/>
        <v>399.59864225388094</v>
      </c>
      <c r="EH225" s="100">
        <f t="shared" ca="1" si="245"/>
        <v>549.77751499675128</v>
      </c>
      <c r="EI225" s="100">
        <f t="shared" ca="1" si="245"/>
        <v>671.23175147154211</v>
      </c>
      <c r="EJ225" s="100">
        <f t="shared" ca="1" si="245"/>
        <v>766.86965652657193</v>
      </c>
      <c r="EK225" s="100">
        <f t="shared" ca="1" si="245"/>
        <v>839.34109881018139</v>
      </c>
      <c r="EL225" s="100">
        <f t="shared" ca="1" si="245"/>
        <v>891.05893371186039</v>
      </c>
      <c r="EM225" s="100">
        <f t="shared" ca="1" si="245"/>
        <v>924.21872567380842</v>
      </c>
      <c r="EN225" s="100">
        <f t="shared" ca="1" si="245"/>
        <v>940.81690094231556</v>
      </c>
      <c r="EO225" s="100">
        <f t="shared" ca="1" si="245"/>
        <v>942.6674519414189</v>
      </c>
      <c r="EP225" s="100">
        <f t="shared" ca="1" si="245"/>
        <v>931.4173052980567</v>
      </c>
      <c r="EQ225" s="100">
        <f t="shared" ca="1" si="245"/>
        <v>908.56045707470025</v>
      </c>
      <c r="ER225" s="100">
        <f t="shared" ca="1" si="245"/>
        <v>875.45097092229764</v>
      </c>
      <c r="ES225" s="100">
        <f t="shared" ca="1" si="245"/>
        <v>833.31492760709261</v>
      </c>
      <c r="ET225" s="100">
        <f t="shared" ca="1" si="245"/>
        <v>783.26140764659237</v>
      </c>
      <c r="EU225" s="100">
        <f t="shared" ca="1" si="243"/>
        <v>726.29258257289098</v>
      </c>
      <c r="EV225" s="100">
        <f t="shared" ca="1" si="243"/>
        <v>663.31298458882077</v>
      </c>
      <c r="EW225" s="100">
        <f t="shared" ca="1" si="243"/>
        <v>595.13801905981995</v>
      </c>
      <c r="EX225" s="100">
        <f t="shared" ca="1" si="243"/>
        <v>522.50177936026751</v>
      </c>
      <c r="EY225" s="100">
        <f t="shared" ca="1" si="243"/>
        <v>446.06421903794694</v>
      </c>
      <c r="FA225" s="99">
        <f t="shared" ref="FA225:FP240" ca="1" si="250">IF(AND($A225&gt;0,$B225&gt;0),IF((FA$61*EXP($D225-$B225*FA$61)-FA$61)&gt;$R$5*$H225,1,0),"")</f>
        <v>0</v>
      </c>
      <c r="FB225" s="99">
        <f t="shared" ca="1" si="250"/>
        <v>0</v>
      </c>
      <c r="FC225" s="99">
        <f t="shared" ca="1" si="250"/>
        <v>0</v>
      </c>
      <c r="FD225" s="99">
        <f t="shared" ca="1" si="250"/>
        <v>0</v>
      </c>
      <c r="FE225" s="99">
        <f t="shared" ca="1" si="250"/>
        <v>0</v>
      </c>
      <c r="FF225" s="99">
        <f t="shared" ca="1" si="250"/>
        <v>0</v>
      </c>
      <c r="FG225" s="99">
        <f t="shared" ca="1" si="250"/>
        <v>0</v>
      </c>
      <c r="FH225" s="99">
        <f t="shared" ca="1" si="250"/>
        <v>0</v>
      </c>
      <c r="FI225" s="99">
        <f t="shared" ca="1" si="250"/>
        <v>0</v>
      </c>
      <c r="FJ225" s="99">
        <f t="shared" ca="1" si="250"/>
        <v>0</v>
      </c>
      <c r="FK225" s="99">
        <f t="shared" ca="1" si="250"/>
        <v>1</v>
      </c>
      <c r="FL225" s="99">
        <f t="shared" ca="1" si="250"/>
        <v>1</v>
      </c>
      <c r="FM225" s="99">
        <f t="shared" ca="1" si="250"/>
        <v>1</v>
      </c>
      <c r="FN225" s="99">
        <f t="shared" ca="1" si="250"/>
        <v>1</v>
      </c>
      <c r="FO225" s="99">
        <f t="shared" ca="1" si="250"/>
        <v>1</v>
      </c>
      <c r="FP225" s="99">
        <f t="shared" ca="1" si="250"/>
        <v>1</v>
      </c>
      <c r="FQ225" s="99">
        <f t="shared" ca="1" si="247"/>
        <v>1</v>
      </c>
      <c r="FR225" s="99">
        <f t="shared" ca="1" si="247"/>
        <v>1</v>
      </c>
      <c r="FS225" s="99">
        <f t="shared" ca="1" si="247"/>
        <v>1</v>
      </c>
      <c r="FT225" s="99">
        <f t="shared" ca="1" si="247"/>
        <v>1</v>
      </c>
      <c r="FU225" s="99">
        <f t="shared" ca="1" si="247"/>
        <v>1</v>
      </c>
      <c r="FV225" s="99">
        <f t="shared" ca="1" si="247"/>
        <v>0</v>
      </c>
      <c r="FW225" s="99">
        <f t="shared" ca="1" si="247"/>
        <v>0</v>
      </c>
      <c r="FX225" s="99">
        <f t="shared" ca="1" si="247"/>
        <v>0</v>
      </c>
      <c r="FY225" s="99">
        <f t="shared" ca="1" si="247"/>
        <v>0</v>
      </c>
      <c r="FZ225" s="99">
        <f t="shared" ca="1" si="247"/>
        <v>0</v>
      </c>
      <c r="GA225" s="99">
        <f t="shared" ca="1" si="247"/>
        <v>0</v>
      </c>
      <c r="GB225" s="99">
        <f t="shared" ca="1" si="247"/>
        <v>0</v>
      </c>
      <c r="GC225" s="99">
        <f t="shared" ca="1" si="247"/>
        <v>0</v>
      </c>
      <c r="GD225" s="99">
        <f t="shared" ca="1" si="247"/>
        <v>0</v>
      </c>
      <c r="GE225" s="99">
        <f t="shared" ca="1" si="247"/>
        <v>0</v>
      </c>
      <c r="GG225" s="99">
        <v>1</v>
      </c>
      <c r="GH225" s="99">
        <f t="shared" ca="1" si="222"/>
        <v>1</v>
      </c>
      <c r="GI225" s="99">
        <f t="shared" ca="1" si="248"/>
        <v>1</v>
      </c>
      <c r="GJ225" s="99">
        <f t="shared" ca="1" si="248"/>
        <v>1</v>
      </c>
      <c r="GK225" s="99">
        <f t="shared" ca="1" si="248"/>
        <v>1</v>
      </c>
      <c r="GL225" s="99">
        <f t="shared" ca="1" si="248"/>
        <v>1</v>
      </c>
      <c r="GM225" s="99">
        <f t="shared" ca="1" si="248"/>
        <v>1</v>
      </c>
      <c r="GN225" s="99">
        <f t="shared" ca="1" si="248"/>
        <v>1</v>
      </c>
      <c r="GO225" s="99">
        <f t="shared" ca="1" si="248"/>
        <v>1</v>
      </c>
      <c r="GP225" s="99">
        <f t="shared" ca="1" si="248"/>
        <v>1</v>
      </c>
      <c r="GQ225" s="99">
        <f t="shared" ca="1" si="248"/>
        <v>0</v>
      </c>
      <c r="GR225" s="99">
        <f t="shared" ca="1" si="248"/>
        <v>0</v>
      </c>
      <c r="GS225" s="99">
        <f t="shared" ca="1" si="248"/>
        <v>0</v>
      </c>
      <c r="GT225" s="99">
        <f t="shared" ca="1" si="248"/>
        <v>0</v>
      </c>
      <c r="GU225" s="99">
        <f t="shared" ca="1" si="248"/>
        <v>0</v>
      </c>
      <c r="GV225" s="99">
        <f t="shared" ca="1" si="248"/>
        <v>0</v>
      </c>
      <c r="GW225" s="99">
        <f t="shared" ca="1" si="248"/>
        <v>0</v>
      </c>
      <c r="GX225" s="99">
        <f t="shared" ca="1" si="248"/>
        <v>0</v>
      </c>
      <c r="GY225" s="99">
        <f t="shared" ca="1" si="248"/>
        <v>0</v>
      </c>
      <c r="GZ225" s="99">
        <f t="shared" ca="1" si="248"/>
        <v>0</v>
      </c>
      <c r="HA225" s="99">
        <f t="shared" ca="1" si="248"/>
        <v>0</v>
      </c>
      <c r="HB225" s="99">
        <f t="shared" ca="1" si="248"/>
        <v>0</v>
      </c>
      <c r="HC225" s="99">
        <f t="shared" ca="1" si="248"/>
        <v>0</v>
      </c>
      <c r="HD225" s="99">
        <f t="shared" ca="1" si="248"/>
        <v>0</v>
      </c>
      <c r="HE225" s="99">
        <f t="shared" ca="1" si="248"/>
        <v>0</v>
      </c>
      <c r="HF225" s="99">
        <f t="shared" ca="1" si="248"/>
        <v>0</v>
      </c>
      <c r="HG225" s="99">
        <f t="shared" ca="1" si="248"/>
        <v>0</v>
      </c>
      <c r="HH225" s="99">
        <f t="shared" ca="1" si="248"/>
        <v>0</v>
      </c>
      <c r="HI225" s="99">
        <f t="shared" ca="1" si="248"/>
        <v>0</v>
      </c>
      <c r="HJ225" s="99">
        <f t="shared" ca="1" si="248"/>
        <v>0</v>
      </c>
      <c r="HK225" s="99">
        <f t="shared" ca="1" si="248"/>
        <v>0</v>
      </c>
    </row>
    <row r="226" spans="1:219" x14ac:dyDescent="0.2">
      <c r="A226" s="96">
        <f t="shared" ca="1" si="213"/>
        <v>1.5435888492101983</v>
      </c>
      <c r="B226" s="97">
        <f t="shared" ca="1" si="214"/>
        <v>9.8505054128867871E-4</v>
      </c>
      <c r="C226" s="92">
        <f t="shared" ca="1" si="215"/>
        <v>0.33534944472432315</v>
      </c>
      <c r="D226" s="166">
        <f t="shared" ca="1" si="216"/>
        <v>1.5998184742486543</v>
      </c>
      <c r="E226" s="100">
        <f t="shared" ca="1" si="217"/>
        <v>1624.0978581217914</v>
      </c>
      <c r="F226" s="100">
        <f t="shared" ca="1" si="218"/>
        <v>630.17060604213191</v>
      </c>
      <c r="G226" s="100">
        <f t="shared" ca="1" si="219"/>
        <v>1677.4988169993676</v>
      </c>
      <c r="H226" s="99">
        <f t="shared" ca="1" si="220"/>
        <v>1047.3282109572356</v>
      </c>
      <c r="I226" s="92">
        <f t="shared" ca="1" si="221"/>
        <v>0.62074989658601665</v>
      </c>
      <c r="J226" s="12" t="s">
        <v>253</v>
      </c>
      <c r="K226" s="98">
        <f t="shared" ca="1" si="244"/>
        <v>0.25049910603626258</v>
      </c>
      <c r="L226" s="98">
        <f t="shared" ca="1" si="244"/>
        <v>-0.22593459910359093</v>
      </c>
      <c r="M226" s="98">
        <f t="shared" ca="1" si="244"/>
        <v>0.2277237814158416</v>
      </c>
      <c r="N226" s="98">
        <f t="shared" ca="1" si="244"/>
        <v>-0.30548730242062305</v>
      </c>
      <c r="O226" s="98">
        <f t="shared" ca="1" si="244"/>
        <v>0.49234395099605333</v>
      </c>
      <c r="P226" s="98">
        <f t="shared" ca="1" si="244"/>
        <v>0.47240009692301621</v>
      </c>
      <c r="Q226" s="98">
        <f t="shared" ca="1" si="244"/>
        <v>0.29888544450311849</v>
      </c>
      <c r="R226" s="98">
        <f t="shared" ca="1" si="244"/>
        <v>0.36053724483293015</v>
      </c>
      <c r="S226" s="98">
        <f t="shared" ca="1" si="244"/>
        <v>0.36053724483293015</v>
      </c>
      <c r="T226" s="98">
        <f t="shared" ca="1" si="244"/>
        <v>0.36053724483293015</v>
      </c>
      <c r="U226" s="98">
        <f t="shared" ca="1" si="244"/>
        <v>4.0557972064697578E-2</v>
      </c>
      <c r="V226" s="98">
        <f t="shared" ca="1" si="244"/>
        <v>0.69553890214948422</v>
      </c>
      <c r="W226" s="98">
        <f t="shared" ca="1" si="244"/>
        <v>-0.22593459910359093</v>
      </c>
      <c r="X226" s="98">
        <f t="shared" ca="1" si="244"/>
        <v>0.47240009692301621</v>
      </c>
      <c r="Y226" s="98">
        <f t="shared" ca="1" si="244"/>
        <v>-0.30548730242062305</v>
      </c>
      <c r="Z226" s="98">
        <f t="shared" ca="1" si="244"/>
        <v>-0.46439625153315622</v>
      </c>
      <c r="AA226" s="98">
        <f t="shared" ca="1" si="242"/>
        <v>0.25049910603626258</v>
      </c>
      <c r="AB226" s="98">
        <f t="shared" ca="1" si="242"/>
        <v>0.25049910603626258</v>
      </c>
      <c r="AC226" s="98">
        <f t="shared" ca="1" si="242"/>
        <v>0.25049910603626258</v>
      </c>
      <c r="AD226" s="98">
        <f t="shared" ca="1" si="242"/>
        <v>-0.20967214614503482</v>
      </c>
      <c r="AE226" s="98" t="str">
        <f t="shared" ca="1" si="242"/>
        <v/>
      </c>
      <c r="AF226" s="98" t="str">
        <f t="shared" ca="1" si="242"/>
        <v/>
      </c>
      <c r="AG226" s="98" t="str">
        <f t="shared" ca="1" si="242"/>
        <v/>
      </c>
      <c r="AH226" s="98" t="str">
        <f t="shared" ca="1" si="242"/>
        <v/>
      </c>
      <c r="AI226" s="98" t="str">
        <f t="shared" ca="1" si="242"/>
        <v/>
      </c>
      <c r="AJ226" s="98" t="str">
        <f t="shared" ca="1" si="242"/>
        <v/>
      </c>
      <c r="AK226" s="98" t="str">
        <f t="shared" ca="1" si="242"/>
        <v/>
      </c>
      <c r="AL226" s="98" t="str">
        <f t="shared" ca="1" si="242"/>
        <v/>
      </c>
      <c r="AM226" s="98" t="str">
        <f t="shared" ca="1" si="242"/>
        <v/>
      </c>
      <c r="AN226" s="98" t="str">
        <f t="shared" ca="1" si="242"/>
        <v/>
      </c>
      <c r="AO226" s="98" t="str">
        <f t="shared" ca="1" si="242"/>
        <v/>
      </c>
      <c r="AP226" s="98" t="str">
        <f t="shared" ca="1" si="230"/>
        <v/>
      </c>
      <c r="AQ226" s="98" t="str">
        <f t="shared" ca="1" si="230"/>
        <v/>
      </c>
      <c r="AR226" s="98" t="str">
        <f t="shared" ca="1" si="230"/>
        <v/>
      </c>
      <c r="AS226" s="98" t="str">
        <f t="shared" ca="1" si="230"/>
        <v/>
      </c>
      <c r="AT226" s="98" t="str">
        <f t="shared" ca="1" si="230"/>
        <v/>
      </c>
      <c r="AU226" s="98" t="str">
        <f t="shared" ca="1" si="230"/>
        <v/>
      </c>
      <c r="AV226" s="98" t="str">
        <f t="shared" ca="1" si="230"/>
        <v/>
      </c>
      <c r="AW226" s="98" t="str">
        <f t="shared" ca="1" si="230"/>
        <v/>
      </c>
      <c r="AX226" s="98" t="str">
        <f t="shared" ca="1" si="230"/>
        <v/>
      </c>
      <c r="AY226" s="98" t="str">
        <f t="shared" ref="AY226:BF231" ca="1" si="251">IF(AY$61&gt;0,INDEX($K$64:$BH$64,INT($K$1*RAND())+1),"")</f>
        <v/>
      </c>
      <c r="AZ226" s="98" t="str">
        <f t="shared" ca="1" si="251"/>
        <v/>
      </c>
      <c r="BA226" s="98" t="str">
        <f t="shared" ca="1" si="251"/>
        <v/>
      </c>
      <c r="BB226" s="98" t="str">
        <f t="shared" ca="1" si="251"/>
        <v/>
      </c>
      <c r="BC226" s="98" t="str">
        <f t="shared" ca="1" si="251"/>
        <v/>
      </c>
      <c r="BD226" s="98" t="str">
        <f t="shared" ca="1" si="251"/>
        <v/>
      </c>
      <c r="BE226" s="98" t="str">
        <f t="shared" ca="1" si="251"/>
        <v/>
      </c>
      <c r="BF226" s="98" t="str">
        <f t="shared" ca="1" si="251"/>
        <v/>
      </c>
      <c r="BG226" s="98" t="str">
        <f t="shared" ca="1" si="249"/>
        <v/>
      </c>
      <c r="BH226" s="98" t="str">
        <f t="shared" ca="1" si="249"/>
        <v/>
      </c>
      <c r="BJ226" s="98">
        <f t="shared" ca="1" si="228"/>
        <v>0.21507357678207673</v>
      </c>
      <c r="BK226" s="98">
        <f t="shared" ca="1" si="228"/>
        <v>0.60600469432157678</v>
      </c>
      <c r="BL226" s="98">
        <f t="shared" ca="1" si="228"/>
        <v>0.95524529212763898</v>
      </c>
      <c r="BM226" s="98">
        <f t="shared" ca="1" si="228"/>
        <v>0.44145628645627244</v>
      </c>
      <c r="BN226" s="98">
        <f t="shared" ca="1" si="228"/>
        <v>1.2672418741245881</v>
      </c>
      <c r="BO226" s="98">
        <f t="shared" ca="1" si="228"/>
        <v>1.4677598951359827</v>
      </c>
      <c r="BP226" s="98">
        <f t="shared" ca="1" si="228"/>
        <v>1.1531386122809131</v>
      </c>
      <c r="BQ226" s="98">
        <f t="shared" ca="1" si="227"/>
        <v>1.1078844754441812</v>
      </c>
      <c r="BR226" s="98">
        <f t="shared" ca="1" si="227"/>
        <v>1.235063216571338</v>
      </c>
      <c r="BS226" s="98">
        <f t="shared" ca="1" si="227"/>
        <v>1.2186877373225586</v>
      </c>
      <c r="BT226" s="98">
        <f t="shared" ca="1" si="227"/>
        <v>0.91882030098112144</v>
      </c>
      <c r="BU226" s="98">
        <f t="shared" ca="1" si="227"/>
        <v>1.5592109193489225</v>
      </c>
      <c r="BV226" s="98">
        <f t="shared" ca="1" si="227"/>
        <v>0.69235277131589912</v>
      </c>
      <c r="BW226" s="98">
        <f t="shared" ca="1" si="240"/>
        <v>1.270223357910873</v>
      </c>
      <c r="BX226" s="98">
        <f t="shared" ca="1" si="240"/>
        <v>0.68435441083257187</v>
      </c>
      <c r="BY226" s="98">
        <f t="shared" ca="1" si="240"/>
        <v>0.56462198996599866</v>
      </c>
      <c r="BZ226" s="98">
        <f t="shared" ca="1" si="240"/>
        <v>1.1530295293764099</v>
      </c>
      <c r="CA226" s="98">
        <f t="shared" ca="1" si="240"/>
        <v>1.0993140609900494</v>
      </c>
      <c r="CB226" s="98">
        <f t="shared" ca="1" si="240"/>
        <v>1.0454569037295509</v>
      </c>
      <c r="CC226" s="98">
        <f t="shared" ca="1" si="241"/>
        <v>0.30217192944068283</v>
      </c>
      <c r="CD226" s="98" t="str">
        <f t="shared" si="241"/>
        <v/>
      </c>
      <c r="CE226" s="98" t="str">
        <f t="shared" si="241"/>
        <v/>
      </c>
      <c r="CF226" s="98" t="str">
        <f t="shared" si="241"/>
        <v/>
      </c>
      <c r="CG226" s="98" t="str">
        <f t="shared" si="241"/>
        <v/>
      </c>
      <c r="CH226" s="98" t="str">
        <f t="shared" si="241"/>
        <v/>
      </c>
      <c r="CI226" s="98" t="str">
        <f t="shared" si="241"/>
        <v/>
      </c>
      <c r="CJ226" s="98" t="str">
        <f t="shared" si="241"/>
        <v/>
      </c>
      <c r="CK226" s="98" t="str">
        <f t="shared" si="241"/>
        <v/>
      </c>
      <c r="CL226" s="98" t="str">
        <f t="shared" si="241"/>
        <v/>
      </c>
      <c r="CM226" s="98" t="str">
        <f t="shared" si="241"/>
        <v/>
      </c>
      <c r="CN226" s="98" t="str">
        <f t="shared" si="241"/>
        <v/>
      </c>
      <c r="CO226" s="98" t="str">
        <f t="shared" si="241"/>
        <v/>
      </c>
      <c r="CP226" s="98" t="str">
        <f t="shared" si="241"/>
        <v/>
      </c>
      <c r="CQ226" s="98" t="str">
        <f t="shared" si="238"/>
        <v/>
      </c>
      <c r="CR226" s="98" t="str">
        <f t="shared" si="238"/>
        <v/>
      </c>
      <c r="CS226" s="98" t="str">
        <f t="shared" si="238"/>
        <v/>
      </c>
      <c r="CT226" s="98" t="str">
        <f t="shared" si="238"/>
        <v/>
      </c>
      <c r="CU226" s="98" t="str">
        <f t="shared" si="238"/>
        <v/>
      </c>
      <c r="CV226" s="98" t="str">
        <f t="shared" si="238"/>
        <v/>
      </c>
      <c r="CW226" s="98" t="str">
        <f t="shared" si="238"/>
        <v/>
      </c>
      <c r="CX226" s="98" t="str">
        <f t="shared" si="231"/>
        <v/>
      </c>
      <c r="CY226" s="98" t="str">
        <f t="shared" si="231"/>
        <v/>
      </c>
      <c r="CZ226" s="98" t="str">
        <f t="shared" si="231"/>
        <v/>
      </c>
      <c r="DA226" s="98" t="str">
        <f t="shared" si="231"/>
        <v/>
      </c>
      <c r="DB226" s="98" t="str">
        <f t="shared" si="231"/>
        <v/>
      </c>
      <c r="DC226" s="98" t="str">
        <f t="shared" si="231"/>
        <v/>
      </c>
      <c r="DD226" s="98" t="str">
        <f t="shared" si="231"/>
        <v/>
      </c>
      <c r="DE226" s="98" t="str">
        <f t="shared" si="231"/>
        <v/>
      </c>
      <c r="DF226" s="98" t="str">
        <f t="shared" si="231"/>
        <v/>
      </c>
      <c r="DG226" s="98" t="str">
        <f t="shared" si="223"/>
        <v/>
      </c>
      <c r="EE226" s="100">
        <f t="shared" ca="1" si="245"/>
        <v>0</v>
      </c>
      <c r="EF226" s="100">
        <f t="shared" ca="1" si="245"/>
        <v>190.7054835898038</v>
      </c>
      <c r="EG226" s="100">
        <f t="shared" ca="1" si="245"/>
        <v>357.48376850335239</v>
      </c>
      <c r="EH226" s="100">
        <f t="shared" ca="1" si="245"/>
        <v>502.10811185605121</v>
      </c>
      <c r="EI226" s="100">
        <f t="shared" ca="1" si="245"/>
        <v>626.23495564740529</v>
      </c>
      <c r="EJ226" s="100">
        <f t="shared" ca="1" si="245"/>
        <v>731.41114111842262</v>
      </c>
      <c r="EK226" s="100">
        <f t="shared" ca="1" si="245"/>
        <v>819.08069538119798</v>
      </c>
      <c r="EL226" s="100">
        <f t="shared" ca="1" si="245"/>
        <v>890.59121497555793</v>
      </c>
      <c r="EM226" s="100">
        <f t="shared" ca="1" si="245"/>
        <v>947.19986961550649</v>
      </c>
      <c r="EN226" s="100">
        <f t="shared" ca="1" si="245"/>
        <v>990.07904807344505</v>
      </c>
      <c r="EO226" s="100">
        <f t="shared" ca="1" si="245"/>
        <v>1020.3216669085098</v>
      </c>
      <c r="EP226" s="100">
        <f t="shared" ca="1" si="245"/>
        <v>1038.9461615728578</v>
      </c>
      <c r="EQ226" s="100">
        <f t="shared" ca="1" si="245"/>
        <v>1046.9011783225255</v>
      </c>
      <c r="ER226" s="100">
        <f t="shared" ca="1" si="245"/>
        <v>1045.0699843140114</v>
      </c>
      <c r="ES226" s="100">
        <f t="shared" ca="1" si="245"/>
        <v>1034.274612280582</v>
      </c>
      <c r="ET226" s="100">
        <f t="shared" ca="1" si="245"/>
        <v>1015.2797552502703</v>
      </c>
      <c r="EU226" s="100">
        <f t="shared" ca="1" si="243"/>
        <v>988.79642588757497</v>
      </c>
      <c r="EV226" s="100">
        <f t="shared" ca="1" si="243"/>
        <v>955.48539421013118</v>
      </c>
      <c r="EW226" s="100">
        <f t="shared" ca="1" si="243"/>
        <v>915.96041664736867</v>
      </c>
      <c r="EX226" s="100">
        <f t="shared" ca="1" si="243"/>
        <v>870.79126866783929</v>
      </c>
      <c r="EY226" s="100">
        <f t="shared" ca="1" si="243"/>
        <v>820.50659250309127</v>
      </c>
      <c r="FA226" s="99">
        <f t="shared" ca="1" si="250"/>
        <v>0</v>
      </c>
      <c r="FB226" s="99">
        <f t="shared" ca="1" si="250"/>
        <v>0</v>
      </c>
      <c r="FC226" s="99">
        <f t="shared" ca="1" si="250"/>
        <v>0</v>
      </c>
      <c r="FD226" s="99">
        <f t="shared" ca="1" si="250"/>
        <v>0</v>
      </c>
      <c r="FE226" s="99">
        <f t="shared" ca="1" si="250"/>
        <v>0</v>
      </c>
      <c r="FF226" s="99">
        <f t="shared" ca="1" si="250"/>
        <v>0</v>
      </c>
      <c r="FG226" s="99">
        <f t="shared" ca="1" si="250"/>
        <v>0</v>
      </c>
      <c r="FH226" s="99">
        <f t="shared" ca="1" si="250"/>
        <v>0</v>
      </c>
      <c r="FI226" s="99">
        <f t="shared" ca="1" si="250"/>
        <v>0</v>
      </c>
      <c r="FJ226" s="99">
        <f t="shared" ca="1" si="250"/>
        <v>0</v>
      </c>
      <c r="FK226" s="99">
        <f t="shared" ca="1" si="250"/>
        <v>0</v>
      </c>
      <c r="FL226" s="99">
        <f t="shared" ca="1" si="250"/>
        <v>0</v>
      </c>
      <c r="FM226" s="99">
        <f t="shared" ca="1" si="250"/>
        <v>1</v>
      </c>
      <c r="FN226" s="99">
        <f t="shared" ca="1" si="250"/>
        <v>1</v>
      </c>
      <c r="FO226" s="99">
        <f t="shared" ca="1" si="250"/>
        <v>1</v>
      </c>
      <c r="FP226" s="99">
        <f t="shared" ca="1" si="250"/>
        <v>1</v>
      </c>
      <c r="FQ226" s="99">
        <f t="shared" ca="1" si="247"/>
        <v>1</v>
      </c>
      <c r="FR226" s="99">
        <f t="shared" ca="1" si="247"/>
        <v>1</v>
      </c>
      <c r="FS226" s="99">
        <f t="shared" ca="1" si="247"/>
        <v>1</v>
      </c>
      <c r="FT226" s="99">
        <f t="shared" ca="1" si="247"/>
        <v>1</v>
      </c>
      <c r="FU226" s="99">
        <f t="shared" ca="1" si="247"/>
        <v>1</v>
      </c>
      <c r="FV226" s="99">
        <f t="shared" ca="1" si="247"/>
        <v>1</v>
      </c>
      <c r="FW226" s="99">
        <f t="shared" ca="1" si="247"/>
        <v>1</v>
      </c>
      <c r="FX226" s="99">
        <f t="shared" ca="1" si="247"/>
        <v>1</v>
      </c>
      <c r="FY226" s="99">
        <f t="shared" ca="1" si="247"/>
        <v>1</v>
      </c>
      <c r="FZ226" s="99">
        <f t="shared" ca="1" si="247"/>
        <v>1</v>
      </c>
      <c r="GA226" s="99">
        <f t="shared" ca="1" si="247"/>
        <v>1</v>
      </c>
      <c r="GB226" s="99">
        <f t="shared" ca="1" si="247"/>
        <v>0</v>
      </c>
      <c r="GC226" s="99">
        <f t="shared" ca="1" si="247"/>
        <v>0</v>
      </c>
      <c r="GD226" s="99">
        <f t="shared" ca="1" si="247"/>
        <v>0</v>
      </c>
      <c r="GE226" s="99">
        <f t="shared" ca="1" si="247"/>
        <v>0</v>
      </c>
      <c r="GG226" s="99">
        <v>1</v>
      </c>
      <c r="GH226" s="99">
        <f t="shared" ca="1" si="222"/>
        <v>1</v>
      </c>
      <c r="GI226" s="99">
        <f t="shared" ca="1" si="248"/>
        <v>1</v>
      </c>
      <c r="GJ226" s="99">
        <f t="shared" ca="1" si="248"/>
        <v>1</v>
      </c>
      <c r="GK226" s="99">
        <f t="shared" ca="1" si="248"/>
        <v>1</v>
      </c>
      <c r="GL226" s="99">
        <f t="shared" ca="1" si="248"/>
        <v>1</v>
      </c>
      <c r="GM226" s="99">
        <f t="shared" ca="1" si="248"/>
        <v>1</v>
      </c>
      <c r="GN226" s="99">
        <f t="shared" ca="1" si="248"/>
        <v>1</v>
      </c>
      <c r="GO226" s="99">
        <f t="shared" ca="1" si="248"/>
        <v>1</v>
      </c>
      <c r="GP226" s="99">
        <f t="shared" ca="1" si="248"/>
        <v>1</v>
      </c>
      <c r="GQ226" s="99">
        <f t="shared" ca="1" si="248"/>
        <v>1</v>
      </c>
      <c r="GR226" s="99">
        <f t="shared" ca="1" si="248"/>
        <v>1</v>
      </c>
      <c r="GS226" s="99">
        <f t="shared" ca="1" si="248"/>
        <v>0</v>
      </c>
      <c r="GT226" s="99">
        <f t="shared" ca="1" si="248"/>
        <v>0</v>
      </c>
      <c r="GU226" s="99">
        <f t="shared" ca="1" si="248"/>
        <v>0</v>
      </c>
      <c r="GV226" s="99">
        <f t="shared" ca="1" si="248"/>
        <v>0</v>
      </c>
      <c r="GW226" s="99">
        <f t="shared" ca="1" si="248"/>
        <v>0</v>
      </c>
      <c r="GX226" s="99">
        <f t="shared" ca="1" si="248"/>
        <v>0</v>
      </c>
      <c r="GY226" s="99">
        <f t="shared" ca="1" si="248"/>
        <v>0</v>
      </c>
      <c r="GZ226" s="99">
        <f t="shared" ca="1" si="248"/>
        <v>0</v>
      </c>
      <c r="HA226" s="99">
        <f t="shared" ca="1" si="248"/>
        <v>0</v>
      </c>
      <c r="HB226" s="99">
        <f t="shared" ca="1" si="248"/>
        <v>0</v>
      </c>
      <c r="HC226" s="99">
        <f t="shared" ca="1" si="248"/>
        <v>0</v>
      </c>
      <c r="HD226" s="99">
        <f t="shared" ca="1" si="248"/>
        <v>0</v>
      </c>
      <c r="HE226" s="99">
        <f t="shared" ca="1" si="248"/>
        <v>0</v>
      </c>
      <c r="HF226" s="99">
        <f t="shared" ca="1" si="248"/>
        <v>0</v>
      </c>
      <c r="HG226" s="99">
        <f t="shared" ca="1" si="248"/>
        <v>0</v>
      </c>
      <c r="HH226" s="99">
        <f t="shared" ca="1" si="248"/>
        <v>0</v>
      </c>
      <c r="HI226" s="99">
        <f t="shared" ca="1" si="248"/>
        <v>0</v>
      </c>
      <c r="HJ226" s="99">
        <f t="shared" ca="1" si="248"/>
        <v>0</v>
      </c>
      <c r="HK226" s="99">
        <f t="shared" ca="1" si="248"/>
        <v>0</v>
      </c>
    </row>
    <row r="227" spans="1:219" x14ac:dyDescent="0.2">
      <c r="A227" s="96">
        <f t="shared" ca="1" si="213"/>
        <v>1.3298615601305555</v>
      </c>
      <c r="B227" s="97">
        <f t="shared" ca="1" si="214"/>
        <v>9.7479034623874515E-4</v>
      </c>
      <c r="C227" s="92">
        <f t="shared" ca="1" si="215"/>
        <v>0.41517510888323661</v>
      </c>
      <c r="D227" s="166">
        <f t="shared" ca="1" si="216"/>
        <v>1.4160467456486592</v>
      </c>
      <c r="E227" s="100">
        <f t="shared" ca="1" si="217"/>
        <v>1452.6680030352309</v>
      </c>
      <c r="F227" s="100">
        <f t="shared" ca="1" si="218"/>
        <v>582.34079564319711</v>
      </c>
      <c r="G227" s="100">
        <f t="shared" ca="1" si="219"/>
        <v>1360.275314966045</v>
      </c>
      <c r="H227" s="99">
        <f t="shared" ca="1" si="220"/>
        <v>777.9345193228479</v>
      </c>
      <c r="I227" s="92">
        <f t="shared" ca="1" si="221"/>
        <v>0.56766018581397848</v>
      </c>
      <c r="J227" s="12" t="s">
        <v>254</v>
      </c>
      <c r="K227" s="98">
        <f t="shared" ca="1" si="244"/>
        <v>-0.22593459910359093</v>
      </c>
      <c r="L227" s="98">
        <f t="shared" ca="1" si="244"/>
        <v>-0.20967214614503482</v>
      </c>
      <c r="M227" s="98">
        <f t="shared" ca="1" si="244"/>
        <v>0.47240009692301621</v>
      </c>
      <c r="N227" s="98">
        <f t="shared" ca="1" si="244"/>
        <v>0.29888544450311849</v>
      </c>
      <c r="O227" s="98">
        <f t="shared" ca="1" si="244"/>
        <v>0.49234395099605333</v>
      </c>
      <c r="P227" s="98">
        <f t="shared" ca="1" si="244"/>
        <v>0.36053724483293015</v>
      </c>
      <c r="Q227" s="98">
        <f t="shared" ca="1" si="244"/>
        <v>-0.17519078138363231</v>
      </c>
      <c r="R227" s="98">
        <f t="shared" ca="1" si="244"/>
        <v>0.36053724483293015</v>
      </c>
      <c r="S227" s="98">
        <f t="shared" ca="1" si="244"/>
        <v>-0.22593459910359093</v>
      </c>
      <c r="T227" s="98">
        <f t="shared" ca="1" si="244"/>
        <v>-0.73992756657132575</v>
      </c>
      <c r="U227" s="98">
        <f t="shared" ca="1" si="244"/>
        <v>-0.34336226058606156</v>
      </c>
      <c r="V227" s="98">
        <f t="shared" ca="1" si="244"/>
        <v>-0.34336226058606156</v>
      </c>
      <c r="W227" s="98">
        <f t="shared" ca="1" si="244"/>
        <v>-0.34336226058606156</v>
      </c>
      <c r="X227" s="98">
        <f t="shared" ca="1" si="244"/>
        <v>0.47240009692301621</v>
      </c>
      <c r="Y227" s="98">
        <f t="shared" ca="1" si="244"/>
        <v>-0.20967214614503482</v>
      </c>
      <c r="Z227" s="98">
        <f t="shared" ca="1" si="244"/>
        <v>0.36053724483293015</v>
      </c>
      <c r="AA227" s="98">
        <f t="shared" ca="1" si="242"/>
        <v>-0.73992756657132575</v>
      </c>
      <c r="AB227" s="98">
        <f t="shared" ca="1" si="242"/>
        <v>-0.46439625153315622</v>
      </c>
      <c r="AC227" s="98">
        <f t="shared" ca="1" si="242"/>
        <v>-0.19968186191675996</v>
      </c>
      <c r="AD227" s="98">
        <f t="shared" ca="1" si="242"/>
        <v>0.29888544450311849</v>
      </c>
      <c r="AE227" s="98" t="str">
        <f t="shared" ca="1" si="242"/>
        <v/>
      </c>
      <c r="AF227" s="98" t="str">
        <f t="shared" ca="1" si="242"/>
        <v/>
      </c>
      <c r="AG227" s="98" t="str">
        <f t="shared" ca="1" si="242"/>
        <v/>
      </c>
      <c r="AH227" s="98" t="str">
        <f t="shared" ca="1" si="242"/>
        <v/>
      </c>
      <c r="AI227" s="98" t="str">
        <f t="shared" ca="1" si="242"/>
        <v/>
      </c>
      <c r="AJ227" s="98" t="str">
        <f t="shared" ca="1" si="242"/>
        <v/>
      </c>
      <c r="AK227" s="98" t="str">
        <f t="shared" ca="1" si="242"/>
        <v/>
      </c>
      <c r="AL227" s="98" t="str">
        <f t="shared" ca="1" si="242"/>
        <v/>
      </c>
      <c r="AM227" s="98" t="str">
        <f t="shared" ca="1" si="242"/>
        <v/>
      </c>
      <c r="AN227" s="98" t="str">
        <f t="shared" ca="1" si="242"/>
        <v/>
      </c>
      <c r="AO227" s="98" t="str">
        <f t="shared" ca="1" si="242"/>
        <v/>
      </c>
      <c r="AP227" s="98" t="str">
        <f t="shared" ca="1" si="230"/>
        <v/>
      </c>
      <c r="AQ227" s="98" t="str">
        <f t="shared" ca="1" si="230"/>
        <v/>
      </c>
      <c r="AR227" s="98" t="str">
        <f t="shared" ca="1" si="230"/>
        <v/>
      </c>
      <c r="AS227" s="98" t="str">
        <f t="shared" ca="1" si="230"/>
        <v/>
      </c>
      <c r="AT227" s="98" t="str">
        <f t="shared" ca="1" si="230"/>
        <v/>
      </c>
      <c r="AU227" s="98" t="str">
        <f t="shared" ca="1" si="230"/>
        <v/>
      </c>
      <c r="AV227" s="98" t="str">
        <f t="shared" ca="1" si="230"/>
        <v/>
      </c>
      <c r="AW227" s="98" t="str">
        <f t="shared" ca="1" si="230"/>
        <v/>
      </c>
      <c r="AX227" s="98" t="str">
        <f t="shared" ca="1" si="230"/>
        <v/>
      </c>
      <c r="AY227" s="98" t="str">
        <f t="shared" ca="1" si="251"/>
        <v/>
      </c>
      <c r="AZ227" s="98" t="str">
        <f t="shared" ca="1" si="251"/>
        <v/>
      </c>
      <c r="BA227" s="98" t="str">
        <f t="shared" ca="1" si="251"/>
        <v/>
      </c>
      <c r="BB227" s="98" t="str">
        <f t="shared" ca="1" si="251"/>
        <v/>
      </c>
      <c r="BC227" s="98" t="str">
        <f t="shared" ca="1" si="251"/>
        <v/>
      </c>
      <c r="BD227" s="98" t="str">
        <f t="shared" ca="1" si="251"/>
        <v/>
      </c>
      <c r="BE227" s="98" t="str">
        <f t="shared" ca="1" si="251"/>
        <v/>
      </c>
      <c r="BF227" s="98" t="str">
        <f t="shared" ca="1" si="251"/>
        <v/>
      </c>
      <c r="BG227" s="98" t="str">
        <f t="shared" ca="1" si="249"/>
        <v/>
      </c>
      <c r="BH227" s="98" t="str">
        <f t="shared" ca="1" si="249"/>
        <v/>
      </c>
      <c r="BJ227" s="98">
        <f t="shared" ca="1" si="228"/>
        <v>-0.26136012835777678</v>
      </c>
      <c r="BK227" s="98">
        <f t="shared" ca="1" si="228"/>
        <v>0.62226714728013288</v>
      </c>
      <c r="BL227" s="98">
        <f t="shared" ca="1" si="228"/>
        <v>1.1999216076348136</v>
      </c>
      <c r="BM227" s="98">
        <f t="shared" ca="1" si="228"/>
        <v>1.045829033380014</v>
      </c>
      <c r="BN227" s="98">
        <f t="shared" ca="1" si="228"/>
        <v>1.2672418741245881</v>
      </c>
      <c r="BO227" s="98">
        <f t="shared" ca="1" si="228"/>
        <v>1.3558970430458968</v>
      </c>
      <c r="BP227" s="98">
        <f t="shared" ca="1" si="228"/>
        <v>0.67906238639416228</v>
      </c>
      <c r="BQ227" s="98">
        <f t="shared" ca="1" si="227"/>
        <v>1.1078844754441812</v>
      </c>
      <c r="BR227" s="98">
        <f t="shared" ca="1" si="227"/>
        <v>0.64859137263481703</v>
      </c>
      <c r="BS227" s="98">
        <f t="shared" ca="1" si="227"/>
        <v>0.11822292591830275</v>
      </c>
      <c r="BT227" s="98">
        <f t="shared" ca="1" si="227"/>
        <v>0.5349000683303623</v>
      </c>
      <c r="BU227" s="98">
        <f t="shared" ca="1" si="227"/>
        <v>0.52030975661337664</v>
      </c>
      <c r="BV227" s="98">
        <f t="shared" ca="1" si="227"/>
        <v>0.57492510983342848</v>
      </c>
      <c r="BW227" s="98">
        <f t="shared" ca="1" si="240"/>
        <v>1.270223357910873</v>
      </c>
      <c r="BX227" s="98">
        <f t="shared" ca="1" si="240"/>
        <v>0.7801695671081601</v>
      </c>
      <c r="BY227" s="98">
        <f t="shared" ca="1" si="240"/>
        <v>1.3895554863320849</v>
      </c>
      <c r="BZ227" s="98">
        <f t="shared" ca="1" si="240"/>
        <v>0.16260285676882147</v>
      </c>
      <c r="CA227" s="98">
        <f t="shared" ca="1" si="240"/>
        <v>0.38441870342063056</v>
      </c>
      <c r="CB227" s="98">
        <f t="shared" ca="1" si="240"/>
        <v>0.59527593577652826</v>
      </c>
      <c r="CC227" s="98">
        <f t="shared" ca="1" si="241"/>
        <v>0.81072952008883614</v>
      </c>
      <c r="CD227" s="98" t="str">
        <f t="shared" si="241"/>
        <v/>
      </c>
      <c r="CE227" s="98" t="str">
        <f t="shared" si="241"/>
        <v/>
      </c>
      <c r="CF227" s="98" t="str">
        <f t="shared" si="241"/>
        <v/>
      </c>
      <c r="CG227" s="98" t="str">
        <f t="shared" si="241"/>
        <v/>
      </c>
      <c r="CH227" s="98" t="str">
        <f t="shared" si="241"/>
        <v/>
      </c>
      <c r="CI227" s="98" t="str">
        <f t="shared" si="241"/>
        <v/>
      </c>
      <c r="CJ227" s="98" t="str">
        <f t="shared" si="241"/>
        <v/>
      </c>
      <c r="CK227" s="98" t="str">
        <f t="shared" si="241"/>
        <v/>
      </c>
      <c r="CL227" s="98" t="str">
        <f t="shared" si="241"/>
        <v/>
      </c>
      <c r="CM227" s="98" t="str">
        <f t="shared" si="241"/>
        <v/>
      </c>
      <c r="CN227" s="98" t="str">
        <f t="shared" si="241"/>
        <v/>
      </c>
      <c r="CO227" s="98" t="str">
        <f t="shared" si="241"/>
        <v/>
      </c>
      <c r="CP227" s="98" t="str">
        <f t="shared" si="241"/>
        <v/>
      </c>
      <c r="CQ227" s="98" t="str">
        <f t="shared" si="238"/>
        <v/>
      </c>
      <c r="CR227" s="98" t="str">
        <f t="shared" si="238"/>
        <v/>
      </c>
      <c r="CS227" s="98" t="str">
        <f t="shared" si="238"/>
        <v/>
      </c>
      <c r="CT227" s="98" t="str">
        <f t="shared" si="238"/>
        <v/>
      </c>
      <c r="CU227" s="98" t="str">
        <f t="shared" si="238"/>
        <v/>
      </c>
      <c r="CV227" s="98" t="str">
        <f t="shared" si="238"/>
        <v/>
      </c>
      <c r="CW227" s="98" t="str">
        <f t="shared" si="238"/>
        <v/>
      </c>
      <c r="CX227" s="98" t="str">
        <f t="shared" si="231"/>
        <v/>
      </c>
      <c r="CY227" s="98" t="str">
        <f t="shared" si="231"/>
        <v/>
      </c>
      <c r="CZ227" s="98" t="str">
        <f t="shared" si="231"/>
        <v/>
      </c>
      <c r="DA227" s="98" t="str">
        <f t="shared" si="231"/>
        <v/>
      </c>
      <c r="DB227" s="98" t="str">
        <f t="shared" si="231"/>
        <v/>
      </c>
      <c r="DC227" s="98" t="str">
        <f t="shared" si="231"/>
        <v/>
      </c>
      <c r="DD227" s="98" t="str">
        <f t="shared" si="231"/>
        <v/>
      </c>
      <c r="DE227" s="98" t="str">
        <f t="shared" si="231"/>
        <v/>
      </c>
      <c r="DF227" s="98" t="str">
        <f t="shared" si="231"/>
        <v/>
      </c>
      <c r="DG227" s="98" t="str">
        <f t="shared" si="223"/>
        <v/>
      </c>
      <c r="EE227" s="100">
        <f t="shared" ca="1" si="245"/>
        <v>0</v>
      </c>
      <c r="EF227" s="100">
        <f t="shared" ca="1" si="245"/>
        <v>150.16214889460349</v>
      </c>
      <c r="EG227" s="100">
        <f t="shared" ca="1" si="245"/>
        <v>280.60568494760719</v>
      </c>
      <c r="EH227" s="100">
        <f t="shared" ca="1" si="245"/>
        <v>392.77712189300269</v>
      </c>
      <c r="EI227" s="100">
        <f t="shared" ca="1" si="245"/>
        <v>488.02865076123311</v>
      </c>
      <c r="EJ227" s="100">
        <f t="shared" ca="1" si="245"/>
        <v>567.6239059662571</v>
      </c>
      <c r="EK227" s="100">
        <f t="shared" ca="1" si="245"/>
        <v>632.74339300271913</v>
      </c>
      <c r="EL227" s="100">
        <f t="shared" ca="1" si="245"/>
        <v>684.48959706041774</v>
      </c>
      <c r="EM227" s="100">
        <f t="shared" ca="1" si="245"/>
        <v>723.89179078415395</v>
      </c>
      <c r="EN227" s="100">
        <f t="shared" ca="1" si="245"/>
        <v>751.91055838730028</v>
      </c>
      <c r="EO227" s="100">
        <f t="shared" ca="1" si="245"/>
        <v>769.44205236383868</v>
      </c>
      <c r="EP227" s="100">
        <f t="shared" ca="1" si="245"/>
        <v>777.32199813310547</v>
      </c>
      <c r="EQ227" s="100">
        <f t="shared" ca="1" si="245"/>
        <v>776.32946109119644</v>
      </c>
      <c r="ER227" s="100">
        <f t="shared" ca="1" si="245"/>
        <v>767.19038973013869</v>
      </c>
      <c r="ES227" s="100">
        <f t="shared" ca="1" si="245"/>
        <v>750.58094771800802</v>
      </c>
      <c r="ET227" s="100">
        <f t="shared" ca="1" si="245"/>
        <v>727.13064710765968</v>
      </c>
      <c r="EU227" s="100">
        <f t="shared" ca="1" si="243"/>
        <v>697.42529415636523</v>
      </c>
      <c r="EV227" s="100">
        <f t="shared" ca="1" si="243"/>
        <v>662.00975859119865</v>
      </c>
      <c r="EW227" s="100">
        <f t="shared" ca="1" si="243"/>
        <v>621.39057654345083</v>
      </c>
      <c r="EX227" s="100">
        <f t="shared" ca="1" si="243"/>
        <v>576.03839679765326</v>
      </c>
      <c r="EY227" s="100">
        <f t="shared" ca="1" si="243"/>
        <v>526.39027945520047</v>
      </c>
      <c r="FA227" s="99">
        <f t="shared" ca="1" si="250"/>
        <v>0</v>
      </c>
      <c r="FB227" s="99">
        <f t="shared" ca="1" si="250"/>
        <v>0</v>
      </c>
      <c r="FC227" s="99">
        <f t="shared" ca="1" si="250"/>
        <v>0</v>
      </c>
      <c r="FD227" s="99">
        <f t="shared" ca="1" si="250"/>
        <v>0</v>
      </c>
      <c r="FE227" s="99">
        <f t="shared" ca="1" si="250"/>
        <v>0</v>
      </c>
      <c r="FF227" s="99">
        <f t="shared" ca="1" si="250"/>
        <v>0</v>
      </c>
      <c r="FG227" s="99">
        <f t="shared" ca="1" si="250"/>
        <v>0</v>
      </c>
      <c r="FH227" s="99">
        <f t="shared" ca="1" si="250"/>
        <v>0</v>
      </c>
      <c r="FI227" s="99">
        <f t="shared" ca="1" si="250"/>
        <v>0</v>
      </c>
      <c r="FJ227" s="99">
        <f t="shared" ca="1" si="250"/>
        <v>0</v>
      </c>
      <c r="FK227" s="99">
        <f t="shared" ca="1" si="250"/>
        <v>0</v>
      </c>
      <c r="FL227" s="99">
        <f t="shared" ca="1" si="250"/>
        <v>0</v>
      </c>
      <c r="FM227" s="99">
        <f t="shared" ca="1" si="250"/>
        <v>1</v>
      </c>
      <c r="FN227" s="99">
        <f t="shared" ca="1" si="250"/>
        <v>1</v>
      </c>
      <c r="FO227" s="99">
        <f t="shared" ca="1" si="250"/>
        <v>1</v>
      </c>
      <c r="FP227" s="99">
        <f t="shared" ca="1" si="250"/>
        <v>1</v>
      </c>
      <c r="FQ227" s="99">
        <f t="shared" ca="1" si="247"/>
        <v>1</v>
      </c>
      <c r="FR227" s="99">
        <f t="shared" ca="1" si="247"/>
        <v>1</v>
      </c>
      <c r="FS227" s="99">
        <f t="shared" ca="1" si="247"/>
        <v>1</v>
      </c>
      <c r="FT227" s="99">
        <f t="shared" ca="1" si="247"/>
        <v>1</v>
      </c>
      <c r="FU227" s="99">
        <f t="shared" ca="1" si="247"/>
        <v>1</v>
      </c>
      <c r="FV227" s="99">
        <f t="shared" ca="1" si="247"/>
        <v>1</v>
      </c>
      <c r="FW227" s="99">
        <f t="shared" ca="1" si="247"/>
        <v>1</v>
      </c>
      <c r="FX227" s="99">
        <f t="shared" ca="1" si="247"/>
        <v>1</v>
      </c>
      <c r="FY227" s="99">
        <f t="shared" ca="1" si="247"/>
        <v>0</v>
      </c>
      <c r="FZ227" s="99">
        <f t="shared" ca="1" si="247"/>
        <v>0</v>
      </c>
      <c r="GA227" s="99">
        <f t="shared" ca="1" si="247"/>
        <v>0</v>
      </c>
      <c r="GB227" s="99">
        <f t="shared" ca="1" si="247"/>
        <v>0</v>
      </c>
      <c r="GC227" s="99">
        <f t="shared" ca="1" si="247"/>
        <v>0</v>
      </c>
      <c r="GD227" s="99">
        <f t="shared" ca="1" si="247"/>
        <v>0</v>
      </c>
      <c r="GE227" s="99">
        <f t="shared" ca="1" si="247"/>
        <v>0</v>
      </c>
      <c r="GG227" s="99">
        <v>1</v>
      </c>
      <c r="GH227" s="99">
        <f t="shared" ca="1" si="222"/>
        <v>1</v>
      </c>
      <c r="GI227" s="99">
        <f t="shared" ca="1" si="248"/>
        <v>1</v>
      </c>
      <c r="GJ227" s="99">
        <f t="shared" ca="1" si="248"/>
        <v>1</v>
      </c>
      <c r="GK227" s="99">
        <f t="shared" ca="1" si="248"/>
        <v>1</v>
      </c>
      <c r="GL227" s="99">
        <f t="shared" ca="1" si="248"/>
        <v>1</v>
      </c>
      <c r="GM227" s="99">
        <f t="shared" ca="1" si="248"/>
        <v>1</v>
      </c>
      <c r="GN227" s="99">
        <f t="shared" ca="1" si="248"/>
        <v>1</v>
      </c>
      <c r="GO227" s="99">
        <f t="shared" ca="1" si="248"/>
        <v>1</v>
      </c>
      <c r="GP227" s="99">
        <f t="shared" ca="1" si="248"/>
        <v>1</v>
      </c>
      <c r="GQ227" s="99">
        <f t="shared" ca="1" si="248"/>
        <v>1</v>
      </c>
      <c r="GR227" s="99">
        <f t="shared" ca="1" si="248"/>
        <v>1</v>
      </c>
      <c r="GS227" s="99">
        <f t="shared" ca="1" si="248"/>
        <v>0</v>
      </c>
      <c r="GT227" s="99">
        <f t="shared" ca="1" si="248"/>
        <v>0</v>
      </c>
      <c r="GU227" s="99">
        <f t="shared" ca="1" si="248"/>
        <v>0</v>
      </c>
      <c r="GV227" s="99">
        <f t="shared" ca="1" si="248"/>
        <v>0</v>
      </c>
      <c r="GW227" s="99">
        <f t="shared" ca="1" si="248"/>
        <v>0</v>
      </c>
      <c r="GX227" s="99">
        <f t="shared" ca="1" si="248"/>
        <v>0</v>
      </c>
      <c r="GY227" s="99">
        <f t="shared" ca="1" si="248"/>
        <v>0</v>
      </c>
      <c r="GZ227" s="99">
        <f t="shared" ca="1" si="248"/>
        <v>0</v>
      </c>
      <c r="HA227" s="99">
        <f t="shared" ca="1" si="248"/>
        <v>0</v>
      </c>
      <c r="HB227" s="99">
        <f t="shared" ca="1" si="248"/>
        <v>0</v>
      </c>
      <c r="HC227" s="99">
        <f t="shared" ca="1" si="248"/>
        <v>0</v>
      </c>
      <c r="HD227" s="99">
        <f t="shared" ca="1" si="248"/>
        <v>0</v>
      </c>
      <c r="HE227" s="99">
        <f t="shared" ca="1" si="248"/>
        <v>0</v>
      </c>
      <c r="HF227" s="99">
        <f t="shared" ca="1" si="248"/>
        <v>0</v>
      </c>
      <c r="HG227" s="99">
        <f t="shared" ca="1" si="248"/>
        <v>0</v>
      </c>
      <c r="HH227" s="99">
        <f t="shared" ca="1" si="248"/>
        <v>0</v>
      </c>
      <c r="HI227" s="99">
        <f t="shared" ca="1" si="248"/>
        <v>0</v>
      </c>
      <c r="HJ227" s="99">
        <f t="shared" ca="1" si="248"/>
        <v>0</v>
      </c>
      <c r="HK227" s="99">
        <f t="shared" ca="1" si="248"/>
        <v>0</v>
      </c>
    </row>
    <row r="228" spans="1:219" x14ac:dyDescent="0.2">
      <c r="A228" s="96">
        <f t="shared" ca="1" si="213"/>
        <v>1.5887193176489927</v>
      </c>
      <c r="B228" s="97">
        <f t="shared" ca="1" si="214"/>
        <v>1.2586390461561401E-3</v>
      </c>
      <c r="C228" s="92">
        <f t="shared" ca="1" si="215"/>
        <v>0.34316043424474418</v>
      </c>
      <c r="D228" s="166">
        <f t="shared" ca="1" si="216"/>
        <v>1.6475988594645135</v>
      </c>
      <c r="E228" s="100">
        <f t="shared" ca="1" si="217"/>
        <v>1309.0320568841792</v>
      </c>
      <c r="F228" s="100">
        <f t="shared" ca="1" si="218"/>
        <v>503.54284776734943</v>
      </c>
      <c r="G228" s="100">
        <f t="shared" ca="1" si="219"/>
        <v>1387.8193457339055</v>
      </c>
      <c r="H228" s="99">
        <f t="shared" ca="1" si="220"/>
        <v>884.27649796655601</v>
      </c>
      <c r="I228" s="92">
        <f t="shared" ca="1" si="221"/>
        <v>0.63377868961264316</v>
      </c>
      <c r="J228" s="12" t="s">
        <v>255</v>
      </c>
      <c r="K228" s="98">
        <f t="shared" ca="1" si="244"/>
        <v>-0.17519078138363231</v>
      </c>
      <c r="L228" s="98">
        <f t="shared" ca="1" si="244"/>
        <v>-0.19968186191675996</v>
      </c>
      <c r="M228" s="98">
        <f t="shared" ca="1" si="244"/>
        <v>0.47240009692301621</v>
      </c>
      <c r="N228" s="98">
        <f t="shared" ca="1" si="244"/>
        <v>0.31582938809333427</v>
      </c>
      <c r="O228" s="98">
        <f t="shared" ca="1" si="244"/>
        <v>-0.19968186191675996</v>
      </c>
      <c r="P228" s="98">
        <f t="shared" ca="1" si="244"/>
        <v>-0.46439625153315622</v>
      </c>
      <c r="Q228" s="98">
        <f t="shared" ca="1" si="244"/>
        <v>-0.46439625153315622</v>
      </c>
      <c r="R228" s="98">
        <f t="shared" ca="1" si="244"/>
        <v>-0.22593459910359093</v>
      </c>
      <c r="S228" s="98">
        <f t="shared" ca="1" si="244"/>
        <v>0.47240009692301621</v>
      </c>
      <c r="T228" s="98">
        <f t="shared" ca="1" si="244"/>
        <v>4.0557972064697578E-2</v>
      </c>
      <c r="U228" s="98">
        <f t="shared" ca="1" si="244"/>
        <v>-0.30548730242062305</v>
      </c>
      <c r="V228" s="98">
        <f t="shared" ca="1" si="244"/>
        <v>0.25049910603626258</v>
      </c>
      <c r="W228" s="98">
        <f t="shared" ca="1" si="244"/>
        <v>0.47240009692301621</v>
      </c>
      <c r="X228" s="98">
        <f t="shared" ca="1" si="244"/>
        <v>-0.22140342077627362</v>
      </c>
      <c r="Y228" s="98">
        <f t="shared" ca="1" si="244"/>
        <v>0.31582938809333427</v>
      </c>
      <c r="Z228" s="98">
        <f t="shared" ca="1" si="244"/>
        <v>0.31582938809333427</v>
      </c>
      <c r="AA228" s="98">
        <f t="shared" ca="1" si="242"/>
        <v>-0.17519078138363231</v>
      </c>
      <c r="AB228" s="98">
        <f t="shared" ca="1" si="242"/>
        <v>0.36053724483293015</v>
      </c>
      <c r="AC228" s="98">
        <f t="shared" ca="1" si="242"/>
        <v>-0.30548730242062305</v>
      </c>
      <c r="AD228" s="98">
        <f t="shared" ca="1" si="242"/>
        <v>0.36053724483293015</v>
      </c>
      <c r="AE228" s="98" t="str">
        <f t="shared" ca="1" si="242"/>
        <v/>
      </c>
      <c r="AF228" s="98" t="str">
        <f t="shared" ca="1" si="242"/>
        <v/>
      </c>
      <c r="AG228" s="98" t="str">
        <f t="shared" ca="1" si="242"/>
        <v/>
      </c>
      <c r="AH228" s="98" t="str">
        <f t="shared" ca="1" si="242"/>
        <v/>
      </c>
      <c r="AI228" s="98" t="str">
        <f t="shared" ca="1" si="242"/>
        <v/>
      </c>
      <c r="AJ228" s="98" t="str">
        <f t="shared" ca="1" si="242"/>
        <v/>
      </c>
      <c r="AK228" s="98" t="str">
        <f t="shared" ca="1" si="242"/>
        <v/>
      </c>
      <c r="AL228" s="98" t="str">
        <f t="shared" ca="1" si="242"/>
        <v/>
      </c>
      <c r="AM228" s="98" t="str">
        <f t="shared" ca="1" si="242"/>
        <v/>
      </c>
      <c r="AN228" s="98" t="str">
        <f t="shared" ca="1" si="242"/>
        <v/>
      </c>
      <c r="AO228" s="98" t="str">
        <f t="shared" ca="1" si="242"/>
        <v/>
      </c>
      <c r="AP228" s="98" t="str">
        <f t="shared" ca="1" si="230"/>
        <v/>
      </c>
      <c r="AQ228" s="98" t="str">
        <f t="shared" ca="1" si="230"/>
        <v/>
      </c>
      <c r="AR228" s="98" t="str">
        <f t="shared" ca="1" si="230"/>
        <v/>
      </c>
      <c r="AS228" s="98" t="str">
        <f t="shared" ca="1" si="230"/>
        <v/>
      </c>
      <c r="AT228" s="98" t="str">
        <f t="shared" ca="1" si="230"/>
        <v/>
      </c>
      <c r="AU228" s="98" t="str">
        <f t="shared" ca="1" si="230"/>
        <v/>
      </c>
      <c r="AV228" s="98" t="str">
        <f t="shared" ca="1" si="230"/>
        <v/>
      </c>
      <c r="AW228" s="98" t="str">
        <f t="shared" ca="1" si="230"/>
        <v/>
      </c>
      <c r="AX228" s="98" t="str">
        <f t="shared" ca="1" si="230"/>
        <v/>
      </c>
      <c r="AY228" s="98" t="str">
        <f t="shared" ca="1" si="251"/>
        <v/>
      </c>
      <c r="AZ228" s="98" t="str">
        <f t="shared" ca="1" si="251"/>
        <v/>
      </c>
      <c r="BA228" s="98" t="str">
        <f t="shared" ca="1" si="251"/>
        <v/>
      </c>
      <c r="BB228" s="98" t="str">
        <f t="shared" ca="1" si="251"/>
        <v/>
      </c>
      <c r="BC228" s="98" t="str">
        <f t="shared" ca="1" si="251"/>
        <v/>
      </c>
      <c r="BD228" s="98" t="str">
        <f t="shared" ca="1" si="251"/>
        <v/>
      </c>
      <c r="BE228" s="98" t="str">
        <f t="shared" ca="1" si="251"/>
        <v/>
      </c>
      <c r="BF228" s="98" t="str">
        <f t="shared" ca="1" si="251"/>
        <v/>
      </c>
      <c r="BG228" s="98" t="str">
        <f t="shared" ca="1" si="249"/>
        <v/>
      </c>
      <c r="BH228" s="98" t="str">
        <f t="shared" ca="1" si="249"/>
        <v/>
      </c>
      <c r="BJ228" s="98">
        <f t="shared" ca="1" si="228"/>
        <v>-0.21061631063781816</v>
      </c>
      <c r="BK228" s="98">
        <f t="shared" ca="1" si="228"/>
        <v>0.63225743150840774</v>
      </c>
      <c r="BL228" s="98">
        <f t="shared" ca="1" si="228"/>
        <v>1.1999216076348136</v>
      </c>
      <c r="BM228" s="98">
        <f t="shared" ca="1" si="228"/>
        <v>1.0627729769702299</v>
      </c>
      <c r="BN228" s="98">
        <f t="shared" ca="1" si="228"/>
        <v>0.57521606121177482</v>
      </c>
      <c r="BO228" s="98">
        <f t="shared" ca="1" si="228"/>
        <v>0.53096354667981038</v>
      </c>
      <c r="BP228" s="98">
        <f t="shared" ca="1" si="228"/>
        <v>0.38985691624463836</v>
      </c>
      <c r="BQ228" s="98">
        <f t="shared" ca="1" si="227"/>
        <v>0.52141263150766004</v>
      </c>
      <c r="BR228" s="98">
        <f t="shared" ca="1" si="227"/>
        <v>1.3469260686614242</v>
      </c>
      <c r="BS228" s="98">
        <f t="shared" ca="1" si="227"/>
        <v>0.89870846455432607</v>
      </c>
      <c r="BT228" s="98">
        <f t="shared" ca="1" si="227"/>
        <v>0.57277502649580081</v>
      </c>
      <c r="BU228" s="98">
        <f t="shared" ca="1" si="227"/>
        <v>1.1141711232357008</v>
      </c>
      <c r="BV228" s="98">
        <f t="shared" ca="1" si="227"/>
        <v>1.3906874673425063</v>
      </c>
      <c r="BW228" s="98">
        <f t="shared" ca="1" si="240"/>
        <v>0.57641984021158332</v>
      </c>
      <c r="BX228" s="98">
        <f t="shared" ca="1" si="240"/>
        <v>1.3056711013465292</v>
      </c>
      <c r="BY228" s="98">
        <f t="shared" ca="1" si="240"/>
        <v>1.3448476295924892</v>
      </c>
      <c r="BZ228" s="98">
        <f t="shared" ca="1" si="240"/>
        <v>0.7273396419565149</v>
      </c>
      <c r="CA228" s="98">
        <f t="shared" ca="1" si="240"/>
        <v>1.2093521997867169</v>
      </c>
      <c r="CB228" s="98">
        <f t="shared" ca="1" si="240"/>
        <v>0.48947049527266517</v>
      </c>
      <c r="CC228" s="98">
        <f t="shared" ca="1" si="241"/>
        <v>0.8723813204186478</v>
      </c>
      <c r="CD228" s="98" t="str">
        <f t="shared" si="241"/>
        <v/>
      </c>
      <c r="CE228" s="98" t="str">
        <f t="shared" si="241"/>
        <v/>
      </c>
      <c r="CF228" s="98" t="str">
        <f t="shared" si="241"/>
        <v/>
      </c>
      <c r="CG228" s="98" t="str">
        <f t="shared" si="241"/>
        <v/>
      </c>
      <c r="CH228" s="98" t="str">
        <f t="shared" si="241"/>
        <v/>
      </c>
      <c r="CI228" s="98" t="str">
        <f t="shared" si="241"/>
        <v/>
      </c>
      <c r="CJ228" s="98" t="str">
        <f t="shared" si="241"/>
        <v/>
      </c>
      <c r="CK228" s="98" t="str">
        <f t="shared" si="241"/>
        <v/>
      </c>
      <c r="CL228" s="98" t="str">
        <f t="shared" si="241"/>
        <v/>
      </c>
      <c r="CM228" s="98" t="str">
        <f t="shared" si="241"/>
        <v/>
      </c>
      <c r="CN228" s="98" t="str">
        <f t="shared" si="241"/>
        <v/>
      </c>
      <c r="CO228" s="98" t="str">
        <f t="shared" si="241"/>
        <v/>
      </c>
      <c r="CP228" s="98" t="str">
        <f t="shared" si="241"/>
        <v/>
      </c>
      <c r="CQ228" s="98" t="str">
        <f t="shared" si="238"/>
        <v/>
      </c>
      <c r="CR228" s="98" t="str">
        <f t="shared" si="238"/>
        <v/>
      </c>
      <c r="CS228" s="98" t="str">
        <f t="shared" si="238"/>
        <v/>
      </c>
      <c r="CT228" s="98" t="str">
        <f t="shared" si="238"/>
        <v/>
      </c>
      <c r="CU228" s="98" t="str">
        <f t="shared" si="238"/>
        <v/>
      </c>
      <c r="CV228" s="98" t="str">
        <f t="shared" si="238"/>
        <v/>
      </c>
      <c r="CW228" s="98" t="str">
        <f t="shared" si="238"/>
        <v/>
      </c>
      <c r="CX228" s="98" t="str">
        <f t="shared" si="231"/>
        <v/>
      </c>
      <c r="CY228" s="98" t="str">
        <f t="shared" si="231"/>
        <v/>
      </c>
      <c r="CZ228" s="98" t="str">
        <f t="shared" si="231"/>
        <v/>
      </c>
      <c r="DA228" s="98" t="str">
        <f t="shared" si="231"/>
        <v/>
      </c>
      <c r="DB228" s="98" t="str">
        <f t="shared" si="231"/>
        <v/>
      </c>
      <c r="DC228" s="98" t="str">
        <f t="shared" si="231"/>
        <v/>
      </c>
      <c r="DD228" s="98" t="str">
        <f t="shared" si="231"/>
        <v/>
      </c>
      <c r="DE228" s="98" t="str">
        <f t="shared" si="231"/>
        <v/>
      </c>
      <c r="DF228" s="98" t="str">
        <f t="shared" si="231"/>
        <v/>
      </c>
      <c r="DG228" s="98" t="str">
        <f t="shared" si="223"/>
        <v/>
      </c>
      <c r="EE228" s="100">
        <f t="shared" ca="1" si="245"/>
        <v>0</v>
      </c>
      <c r="EF228" s="100">
        <f t="shared" ca="1" si="245"/>
        <v>199.00665579279439</v>
      </c>
      <c r="EG228" s="100">
        <f t="shared" ca="1" si="245"/>
        <v>366.61205681412446</v>
      </c>
      <c r="EH228" s="100">
        <f t="shared" ca="1" si="245"/>
        <v>505.76906429534984</v>
      </c>
      <c r="EI228" s="100">
        <f t="shared" ca="1" si="245"/>
        <v>619.18371594253222</v>
      </c>
      <c r="EJ228" s="100">
        <f t="shared" ca="1" si="245"/>
        <v>709.33456793471271</v>
      </c>
      <c r="EK228" s="100">
        <f t="shared" ca="1" si="245"/>
        <v>778.49058184054206</v>
      </c>
      <c r="EL228" s="100">
        <f t="shared" ca="1" si="245"/>
        <v>828.72766287710897</v>
      </c>
      <c r="EM228" s="100">
        <f t="shared" ca="1" si="245"/>
        <v>861.94394830987471</v>
      </c>
      <c r="EN228" s="100">
        <f t="shared" ca="1" si="245"/>
        <v>879.87393770547089</v>
      </c>
      <c r="EO228" s="100">
        <f t="shared" ca="1" si="245"/>
        <v>884.10155016226258</v>
      </c>
      <c r="EP228" s="100">
        <f t="shared" ca="1" si="245"/>
        <v>876.0721875221476</v>
      </c>
      <c r="EQ228" s="100">
        <f t="shared" ca="1" si="245"/>
        <v>857.10387687860953</v>
      </c>
      <c r="ER228" s="100">
        <f t="shared" ca="1" si="245"/>
        <v>828.39756041031126</v>
      </c>
      <c r="ES228" s="100">
        <f t="shared" ca="1" si="245"/>
        <v>791.04659565838233</v>
      </c>
      <c r="ET228" s="100">
        <f t="shared" ca="1" si="245"/>
        <v>746.04552480282484</v>
      </c>
      <c r="EU228" s="100">
        <f t="shared" ca="1" si="243"/>
        <v>694.29816725474916</v>
      </c>
      <c r="EV228" s="100">
        <f t="shared" ca="1" si="243"/>
        <v>636.62508594376675</v>
      </c>
      <c r="EW228" s="100">
        <f t="shared" ca="1" si="243"/>
        <v>573.77047402268545</v>
      </c>
      <c r="EX228" s="100">
        <f t="shared" ca="1" si="243"/>
        <v>506.40850531501417</v>
      </c>
      <c r="EY228" s="100">
        <f t="shared" ca="1" si="243"/>
        <v>435.14918867640858</v>
      </c>
      <c r="FA228" s="99">
        <f t="shared" ca="1" si="250"/>
        <v>0</v>
      </c>
      <c r="FB228" s="99">
        <f t="shared" ca="1" si="250"/>
        <v>0</v>
      </c>
      <c r="FC228" s="99">
        <f t="shared" ca="1" si="250"/>
        <v>0</v>
      </c>
      <c r="FD228" s="99">
        <f t="shared" ca="1" si="250"/>
        <v>0</v>
      </c>
      <c r="FE228" s="99">
        <f t="shared" ca="1" si="250"/>
        <v>0</v>
      </c>
      <c r="FF228" s="99">
        <f t="shared" ca="1" si="250"/>
        <v>0</v>
      </c>
      <c r="FG228" s="99">
        <f t="shared" ca="1" si="250"/>
        <v>0</v>
      </c>
      <c r="FH228" s="99">
        <f t="shared" ca="1" si="250"/>
        <v>0</v>
      </c>
      <c r="FI228" s="99">
        <f t="shared" ca="1" si="250"/>
        <v>0</v>
      </c>
      <c r="FJ228" s="99">
        <f t="shared" ca="1" si="250"/>
        <v>0</v>
      </c>
      <c r="FK228" s="99">
        <f t="shared" ca="1" si="250"/>
        <v>1</v>
      </c>
      <c r="FL228" s="99">
        <f t="shared" ca="1" si="250"/>
        <v>1</v>
      </c>
      <c r="FM228" s="99">
        <f t="shared" ca="1" si="250"/>
        <v>1</v>
      </c>
      <c r="FN228" s="99">
        <f t="shared" ca="1" si="250"/>
        <v>1</v>
      </c>
      <c r="FO228" s="99">
        <f t="shared" ca="1" si="250"/>
        <v>1</v>
      </c>
      <c r="FP228" s="99">
        <f t="shared" ca="1" si="250"/>
        <v>1</v>
      </c>
      <c r="FQ228" s="99">
        <f t="shared" ca="1" si="247"/>
        <v>1</v>
      </c>
      <c r="FR228" s="99">
        <f t="shared" ca="1" si="247"/>
        <v>1</v>
      </c>
      <c r="FS228" s="99">
        <f t="shared" ca="1" si="247"/>
        <v>1</v>
      </c>
      <c r="FT228" s="99">
        <f t="shared" ca="1" si="247"/>
        <v>1</v>
      </c>
      <c r="FU228" s="99">
        <f t="shared" ca="1" si="247"/>
        <v>1</v>
      </c>
      <c r="FV228" s="99">
        <f t="shared" ca="1" si="247"/>
        <v>0</v>
      </c>
      <c r="FW228" s="99">
        <f t="shared" ca="1" si="247"/>
        <v>0</v>
      </c>
      <c r="FX228" s="99">
        <f t="shared" ca="1" si="247"/>
        <v>0</v>
      </c>
      <c r="FY228" s="99">
        <f t="shared" ca="1" si="247"/>
        <v>0</v>
      </c>
      <c r="FZ228" s="99">
        <f t="shared" ca="1" si="247"/>
        <v>0</v>
      </c>
      <c r="GA228" s="99">
        <f t="shared" ca="1" si="247"/>
        <v>0</v>
      </c>
      <c r="GB228" s="99">
        <f t="shared" ca="1" si="247"/>
        <v>0</v>
      </c>
      <c r="GC228" s="99">
        <f t="shared" ca="1" si="247"/>
        <v>0</v>
      </c>
      <c r="GD228" s="99">
        <f t="shared" ca="1" si="247"/>
        <v>0</v>
      </c>
      <c r="GE228" s="99">
        <f t="shared" ca="1" si="247"/>
        <v>0</v>
      </c>
      <c r="GG228" s="99">
        <v>1</v>
      </c>
      <c r="GH228" s="99">
        <f t="shared" ca="1" si="222"/>
        <v>1</v>
      </c>
      <c r="GI228" s="99">
        <f t="shared" ca="1" si="248"/>
        <v>1</v>
      </c>
      <c r="GJ228" s="99">
        <f t="shared" ca="1" si="248"/>
        <v>1</v>
      </c>
      <c r="GK228" s="99">
        <f t="shared" ca="1" si="248"/>
        <v>1</v>
      </c>
      <c r="GL228" s="99">
        <f t="shared" ca="1" si="248"/>
        <v>1</v>
      </c>
      <c r="GM228" s="99">
        <f t="shared" ca="1" si="248"/>
        <v>1</v>
      </c>
      <c r="GN228" s="99">
        <f t="shared" ca="1" si="248"/>
        <v>1</v>
      </c>
      <c r="GO228" s="99">
        <f t="shared" ca="1" si="248"/>
        <v>1</v>
      </c>
      <c r="GP228" s="99">
        <f t="shared" ca="1" si="248"/>
        <v>1</v>
      </c>
      <c r="GQ228" s="99">
        <f t="shared" ca="1" si="248"/>
        <v>0</v>
      </c>
      <c r="GR228" s="99">
        <f t="shared" ca="1" si="248"/>
        <v>0</v>
      </c>
      <c r="GS228" s="99">
        <f t="shared" ca="1" si="248"/>
        <v>0</v>
      </c>
      <c r="GT228" s="99">
        <f t="shared" ca="1" si="248"/>
        <v>0</v>
      </c>
      <c r="GU228" s="99">
        <f t="shared" ca="1" si="248"/>
        <v>0</v>
      </c>
      <c r="GV228" s="99">
        <f t="shared" ca="1" si="248"/>
        <v>0</v>
      </c>
      <c r="GW228" s="99">
        <f t="shared" ca="1" si="248"/>
        <v>0</v>
      </c>
      <c r="GX228" s="99">
        <f t="shared" ca="1" si="248"/>
        <v>0</v>
      </c>
      <c r="GY228" s="99">
        <f t="shared" ca="1" si="248"/>
        <v>0</v>
      </c>
      <c r="GZ228" s="99">
        <f t="shared" ca="1" si="248"/>
        <v>0</v>
      </c>
      <c r="HA228" s="99">
        <f t="shared" ca="1" si="248"/>
        <v>0</v>
      </c>
      <c r="HB228" s="99">
        <f t="shared" ca="1" si="248"/>
        <v>0</v>
      </c>
      <c r="HC228" s="99">
        <f t="shared" ca="1" si="248"/>
        <v>0</v>
      </c>
      <c r="HD228" s="99">
        <f t="shared" ca="1" si="248"/>
        <v>0</v>
      </c>
      <c r="HE228" s="99">
        <f t="shared" ca="1" si="248"/>
        <v>0</v>
      </c>
      <c r="HF228" s="99">
        <f t="shared" ca="1" si="248"/>
        <v>0</v>
      </c>
      <c r="HG228" s="99">
        <f t="shared" ca="1" si="248"/>
        <v>0</v>
      </c>
      <c r="HH228" s="99">
        <f t="shared" ca="1" si="248"/>
        <v>0</v>
      </c>
      <c r="HI228" s="99">
        <f t="shared" ca="1" si="248"/>
        <v>0</v>
      </c>
      <c r="HJ228" s="99">
        <f t="shared" ca="1" si="248"/>
        <v>0</v>
      </c>
      <c r="HK228" s="99">
        <f t="shared" ca="1" si="248"/>
        <v>0</v>
      </c>
    </row>
    <row r="229" spans="1:219" x14ac:dyDescent="0.2">
      <c r="A229" s="96">
        <f t="shared" ca="1" si="213"/>
        <v>1.5496164689861958</v>
      </c>
      <c r="B229" s="97">
        <f t="shared" ca="1" si="214"/>
        <v>1.2348925341389538E-3</v>
      </c>
      <c r="C229" s="92">
        <f t="shared" ca="1" si="215"/>
        <v>0.42516840990145571</v>
      </c>
      <c r="D229" s="166">
        <f t="shared" ca="1" si="216"/>
        <v>1.6400005573752618</v>
      </c>
      <c r="E229" s="100">
        <f t="shared" ca="1" si="217"/>
        <v>1328.0512368784991</v>
      </c>
      <c r="F229" s="100">
        <f t="shared" ca="1" si="218"/>
        <v>511.56528462999444</v>
      </c>
      <c r="G229" s="100">
        <f t="shared" ca="1" si="219"/>
        <v>1402.1297611030618</v>
      </c>
      <c r="H229" s="99">
        <f t="shared" ca="1" si="220"/>
        <v>890.56447647306732</v>
      </c>
      <c r="I229" s="92">
        <f t="shared" ca="1" si="221"/>
        <v>0.63172815071424904</v>
      </c>
      <c r="J229" s="12" t="s">
        <v>256</v>
      </c>
      <c r="K229" s="98">
        <f t="shared" ca="1" si="244"/>
        <v>0.31582938809333427</v>
      </c>
      <c r="L229" s="98">
        <f t="shared" ca="1" si="244"/>
        <v>-0.73992756657132575</v>
      </c>
      <c r="M229" s="98">
        <f t="shared" ca="1" si="244"/>
        <v>0.31582938809333427</v>
      </c>
      <c r="N229" s="98">
        <f t="shared" ca="1" si="244"/>
        <v>-0.20967214614503482</v>
      </c>
      <c r="O229" s="98">
        <f t="shared" ca="1" si="244"/>
        <v>-0.17519078138363231</v>
      </c>
      <c r="P229" s="98">
        <f t="shared" ca="1" si="244"/>
        <v>0.2277237814158416</v>
      </c>
      <c r="Q229" s="98">
        <f t="shared" ca="1" si="244"/>
        <v>-0.17519078138363231</v>
      </c>
      <c r="R229" s="98">
        <f t="shared" ca="1" si="244"/>
        <v>-0.17519078138363231</v>
      </c>
      <c r="S229" s="98">
        <f t="shared" ca="1" si="244"/>
        <v>0.69553890214948422</v>
      </c>
      <c r="T229" s="98">
        <f t="shared" ca="1" si="244"/>
        <v>0.2277237814158416</v>
      </c>
      <c r="U229" s="98">
        <f t="shared" ca="1" si="244"/>
        <v>0.47240009692301621</v>
      </c>
      <c r="V229" s="98">
        <f t="shared" ca="1" si="244"/>
        <v>-0.34336226058606156</v>
      </c>
      <c r="W229" s="98">
        <f t="shared" ca="1" si="244"/>
        <v>-0.20967214614503482</v>
      </c>
      <c r="X229" s="98">
        <f t="shared" ca="1" si="244"/>
        <v>-0.30548730242062305</v>
      </c>
      <c r="Y229" s="98">
        <f t="shared" ca="1" si="244"/>
        <v>-0.17519078138363231</v>
      </c>
      <c r="Z229" s="98">
        <f t="shared" ca="1" si="244"/>
        <v>0.49234395099605333</v>
      </c>
      <c r="AA229" s="98">
        <f t="shared" ca="1" si="242"/>
        <v>-8.9535807650987675E-2</v>
      </c>
      <c r="AB229" s="98">
        <f t="shared" ca="1" si="242"/>
        <v>4.0557972064697578E-2</v>
      </c>
      <c r="AC229" s="98">
        <f t="shared" ca="1" si="242"/>
        <v>0.69553890214948422</v>
      </c>
      <c r="AD229" s="98">
        <f t="shared" ca="1" si="242"/>
        <v>-0.73992756657132575</v>
      </c>
      <c r="AE229" s="98" t="str">
        <f t="shared" ca="1" si="242"/>
        <v/>
      </c>
      <c r="AF229" s="98" t="str">
        <f t="shared" ca="1" si="242"/>
        <v/>
      </c>
      <c r="AG229" s="98" t="str">
        <f t="shared" ca="1" si="242"/>
        <v/>
      </c>
      <c r="AH229" s="98" t="str">
        <f t="shared" ca="1" si="242"/>
        <v/>
      </c>
      <c r="AI229" s="98" t="str">
        <f t="shared" ca="1" si="242"/>
        <v/>
      </c>
      <c r="AJ229" s="98" t="str">
        <f t="shared" ca="1" si="242"/>
        <v/>
      </c>
      <c r="AK229" s="98" t="str">
        <f t="shared" ca="1" si="242"/>
        <v/>
      </c>
      <c r="AL229" s="98" t="str">
        <f t="shared" ca="1" si="242"/>
        <v/>
      </c>
      <c r="AM229" s="98" t="str">
        <f t="shared" ca="1" si="242"/>
        <v/>
      </c>
      <c r="AN229" s="98" t="str">
        <f t="shared" ca="1" si="242"/>
        <v/>
      </c>
      <c r="AO229" s="98" t="str">
        <f t="shared" ca="1" si="242"/>
        <v/>
      </c>
      <c r="AP229" s="98" t="str">
        <f t="shared" ca="1" si="230"/>
        <v/>
      </c>
      <c r="AQ229" s="98" t="str">
        <f t="shared" ca="1" si="230"/>
        <v/>
      </c>
      <c r="AR229" s="98" t="str">
        <f t="shared" ca="1" si="230"/>
        <v/>
      </c>
      <c r="AS229" s="98" t="str">
        <f t="shared" ca="1" si="230"/>
        <v/>
      </c>
      <c r="AT229" s="98" t="str">
        <f t="shared" ca="1" si="230"/>
        <v/>
      </c>
      <c r="AU229" s="98" t="str">
        <f t="shared" ca="1" si="230"/>
        <v/>
      </c>
      <c r="AV229" s="98" t="str">
        <f t="shared" ca="1" si="230"/>
        <v/>
      </c>
      <c r="AW229" s="98" t="str">
        <f t="shared" ca="1" si="230"/>
        <v/>
      </c>
      <c r="AX229" s="98" t="str">
        <f t="shared" ca="1" si="230"/>
        <v/>
      </c>
      <c r="AY229" s="98" t="str">
        <f t="shared" ca="1" si="251"/>
        <v/>
      </c>
      <c r="AZ229" s="98" t="str">
        <f t="shared" ca="1" si="251"/>
        <v/>
      </c>
      <c r="BA229" s="98" t="str">
        <f t="shared" ca="1" si="251"/>
        <v/>
      </c>
      <c r="BB229" s="98" t="str">
        <f t="shared" ca="1" si="251"/>
        <v/>
      </c>
      <c r="BC229" s="98" t="str">
        <f t="shared" ca="1" si="251"/>
        <v/>
      </c>
      <c r="BD229" s="98" t="str">
        <f t="shared" ca="1" si="251"/>
        <v/>
      </c>
      <c r="BE229" s="98" t="str">
        <f t="shared" ca="1" si="251"/>
        <v/>
      </c>
      <c r="BF229" s="98" t="str">
        <f t="shared" ca="1" si="251"/>
        <v/>
      </c>
      <c r="BG229" s="98" t="str">
        <f t="shared" ca="1" si="249"/>
        <v/>
      </c>
      <c r="BH229" s="98" t="str">
        <f t="shared" ca="1" si="249"/>
        <v/>
      </c>
      <c r="BJ229" s="98">
        <f t="shared" ca="1" si="228"/>
        <v>0.28040385883914842</v>
      </c>
      <c r="BK229" s="98">
        <f t="shared" ca="1" si="228"/>
        <v>9.2011726853841957E-2</v>
      </c>
      <c r="BL229" s="98">
        <f t="shared" ca="1" si="228"/>
        <v>1.0433508988051317</v>
      </c>
      <c r="BM229" s="98">
        <f t="shared" ca="1" si="228"/>
        <v>0.53727144273186067</v>
      </c>
      <c r="BN229" s="98">
        <f t="shared" ca="1" si="228"/>
        <v>0.59970714174490247</v>
      </c>
      <c r="BO229" s="98">
        <f t="shared" ca="1" si="228"/>
        <v>1.2230835796288082</v>
      </c>
      <c r="BP229" s="98">
        <f t="shared" ca="1" si="228"/>
        <v>0.67906238639416228</v>
      </c>
      <c r="BQ229" s="98">
        <f t="shared" ca="1" si="227"/>
        <v>0.57215644922761866</v>
      </c>
      <c r="BR229" s="98">
        <f t="shared" ca="1" si="227"/>
        <v>1.5700648738878922</v>
      </c>
      <c r="BS229" s="98">
        <f t="shared" ca="1" si="227"/>
        <v>1.0858742739054701</v>
      </c>
      <c r="BT229" s="98">
        <f t="shared" ca="1" si="227"/>
        <v>1.35066242583944</v>
      </c>
      <c r="BU229" s="98">
        <f t="shared" ca="1" si="227"/>
        <v>0.52030975661337664</v>
      </c>
      <c r="BV229" s="98">
        <f t="shared" ca="1" si="227"/>
        <v>0.70861522427445522</v>
      </c>
      <c r="BW229" s="98">
        <f t="shared" ca="1" si="240"/>
        <v>0.49233595856723389</v>
      </c>
      <c r="BX229" s="98">
        <f t="shared" ca="1" si="240"/>
        <v>0.81465093186956261</v>
      </c>
      <c r="BY229" s="98">
        <f t="shared" ca="1" si="240"/>
        <v>1.5213621924952081</v>
      </c>
      <c r="BZ229" s="98">
        <f t="shared" ca="1" si="240"/>
        <v>0.81299461568915954</v>
      </c>
      <c r="CA229" s="98">
        <f t="shared" ca="1" si="240"/>
        <v>0.88937292701848436</v>
      </c>
      <c r="CB229" s="98">
        <f t="shared" ca="1" si="240"/>
        <v>1.4904966998427724</v>
      </c>
      <c r="CC229" s="98">
        <f t="shared" ca="1" si="241"/>
        <v>-0.22808349098560809</v>
      </c>
      <c r="CD229" s="98" t="str">
        <f t="shared" si="241"/>
        <v/>
      </c>
      <c r="CE229" s="98" t="str">
        <f t="shared" si="241"/>
        <v/>
      </c>
      <c r="CF229" s="98" t="str">
        <f t="shared" si="241"/>
        <v/>
      </c>
      <c r="CG229" s="98" t="str">
        <f t="shared" si="241"/>
        <v/>
      </c>
      <c r="CH229" s="98" t="str">
        <f t="shared" si="241"/>
        <v/>
      </c>
      <c r="CI229" s="98" t="str">
        <f t="shared" si="241"/>
        <v/>
      </c>
      <c r="CJ229" s="98" t="str">
        <f t="shared" si="241"/>
        <v/>
      </c>
      <c r="CK229" s="98" t="str">
        <f t="shared" si="241"/>
        <v/>
      </c>
      <c r="CL229" s="98" t="str">
        <f t="shared" si="241"/>
        <v/>
      </c>
      <c r="CM229" s="98" t="str">
        <f t="shared" si="241"/>
        <v/>
      </c>
      <c r="CN229" s="98" t="str">
        <f t="shared" si="241"/>
        <v/>
      </c>
      <c r="CO229" s="98" t="str">
        <f t="shared" si="241"/>
        <v/>
      </c>
      <c r="CP229" s="98" t="str">
        <f t="shared" si="241"/>
        <v/>
      </c>
      <c r="CQ229" s="98" t="str">
        <f t="shared" si="238"/>
        <v/>
      </c>
      <c r="CR229" s="98" t="str">
        <f t="shared" si="238"/>
        <v/>
      </c>
      <c r="CS229" s="98" t="str">
        <f t="shared" si="238"/>
        <v/>
      </c>
      <c r="CT229" s="98" t="str">
        <f t="shared" si="238"/>
        <v/>
      </c>
      <c r="CU229" s="98" t="str">
        <f t="shared" si="238"/>
        <v/>
      </c>
      <c r="CV229" s="98" t="str">
        <f t="shared" si="238"/>
        <v/>
      </c>
      <c r="CW229" s="98" t="str">
        <f t="shared" si="238"/>
        <v/>
      </c>
      <c r="CX229" s="98" t="str">
        <f t="shared" si="231"/>
        <v/>
      </c>
      <c r="CY229" s="98" t="str">
        <f t="shared" si="231"/>
        <v/>
      </c>
      <c r="CZ229" s="98" t="str">
        <f t="shared" si="231"/>
        <v/>
      </c>
      <c r="DA229" s="98" t="str">
        <f t="shared" si="231"/>
        <v/>
      </c>
      <c r="DB229" s="98" t="str">
        <f t="shared" si="231"/>
        <v/>
      </c>
      <c r="DC229" s="98" t="str">
        <f t="shared" si="231"/>
        <v/>
      </c>
      <c r="DD229" s="98" t="str">
        <f t="shared" si="231"/>
        <v/>
      </c>
      <c r="DE229" s="98" t="str">
        <f t="shared" si="231"/>
        <v/>
      </c>
      <c r="DF229" s="98" t="str">
        <f t="shared" si="231"/>
        <v/>
      </c>
      <c r="DG229" s="98" t="str">
        <f t="shared" si="223"/>
        <v/>
      </c>
      <c r="EE229" s="100">
        <f t="shared" ca="1" si="245"/>
        <v>0</v>
      </c>
      <c r="EF229" s="100">
        <f t="shared" ca="1" si="245"/>
        <v>197.41469415655689</v>
      </c>
      <c r="EG229" s="100">
        <f t="shared" ca="1" si="245"/>
        <v>364.19791019721379</v>
      </c>
      <c r="EH229" s="100">
        <f t="shared" ca="1" si="245"/>
        <v>503.17748504020301</v>
      </c>
      <c r="EI229" s="100">
        <f t="shared" ca="1" si="245"/>
        <v>616.94920203945685</v>
      </c>
      <c r="EJ229" s="100">
        <f t="shared" ca="1" si="245"/>
        <v>707.89464325283438</v>
      </c>
      <c r="EK229" s="100">
        <f t="shared" ca="1" si="245"/>
        <v>778.19772324172891</v>
      </c>
      <c r="EL229" s="100">
        <f t="shared" ca="1" si="245"/>
        <v>829.85999907192354</v>
      </c>
      <c r="EM229" s="100">
        <f t="shared" ca="1" si="245"/>
        <v>864.71484452670484</v>
      </c>
      <c r="EN229" s="100">
        <f t="shared" ca="1" si="245"/>
        <v>884.4405703454571</v>
      </c>
      <c r="EO229" s="100">
        <f t="shared" ca="1" si="245"/>
        <v>890.5725665326861</v>
      </c>
      <c r="EP229" s="100">
        <f t="shared" ca="1" si="245"/>
        <v>884.51453741425837</v>
      </c>
      <c r="EQ229" s="100">
        <f t="shared" ca="1" si="245"/>
        <v>867.54889512223895</v>
      </c>
      <c r="ER229" s="100">
        <f t="shared" ca="1" si="245"/>
        <v>840.84637254144548</v>
      </c>
      <c r="ES229" s="100">
        <f t="shared" ca="1" si="245"/>
        <v>805.47491242596698</v>
      </c>
      <c r="ET229" s="100">
        <f t="shared" ca="1" si="245"/>
        <v>762.40788537017681</v>
      </c>
      <c r="EU229" s="100">
        <f t="shared" ca="1" si="243"/>
        <v>712.53168557554864</v>
      </c>
      <c r="EV229" s="100">
        <f t="shared" ca="1" si="243"/>
        <v>656.65274987253986</v>
      </c>
      <c r="EW229" s="100">
        <f t="shared" ca="1" si="243"/>
        <v>595.50404221800636</v>
      </c>
      <c r="EX229" s="100">
        <f t="shared" ca="1" si="243"/>
        <v>529.75104287626971</v>
      </c>
      <c r="EY229" s="100">
        <f t="shared" ca="1" si="243"/>
        <v>459.99727869049957</v>
      </c>
      <c r="FA229" s="99">
        <f t="shared" ca="1" si="250"/>
        <v>0</v>
      </c>
      <c r="FB229" s="99">
        <f t="shared" ca="1" si="250"/>
        <v>0</v>
      </c>
      <c r="FC229" s="99">
        <f t="shared" ca="1" si="250"/>
        <v>0</v>
      </c>
      <c r="FD229" s="99">
        <f t="shared" ca="1" si="250"/>
        <v>0</v>
      </c>
      <c r="FE229" s="99">
        <f t="shared" ca="1" si="250"/>
        <v>0</v>
      </c>
      <c r="FF229" s="99">
        <f t="shared" ca="1" si="250"/>
        <v>0</v>
      </c>
      <c r="FG229" s="99">
        <f t="shared" ca="1" si="250"/>
        <v>0</v>
      </c>
      <c r="FH229" s="99">
        <f t="shared" ca="1" si="250"/>
        <v>0</v>
      </c>
      <c r="FI229" s="99">
        <f t="shared" ca="1" si="250"/>
        <v>0</v>
      </c>
      <c r="FJ229" s="99">
        <f t="shared" ca="1" si="250"/>
        <v>0</v>
      </c>
      <c r="FK229" s="99">
        <f t="shared" ca="1" si="250"/>
        <v>1</v>
      </c>
      <c r="FL229" s="99">
        <f t="shared" ca="1" si="250"/>
        <v>1</v>
      </c>
      <c r="FM229" s="99">
        <f t="shared" ca="1" si="250"/>
        <v>1</v>
      </c>
      <c r="FN229" s="99">
        <f t="shared" ca="1" si="250"/>
        <v>1</v>
      </c>
      <c r="FO229" s="99">
        <f t="shared" ca="1" si="250"/>
        <v>1</v>
      </c>
      <c r="FP229" s="99">
        <f t="shared" ca="1" si="250"/>
        <v>1</v>
      </c>
      <c r="FQ229" s="99">
        <f t="shared" ca="1" si="247"/>
        <v>1</v>
      </c>
      <c r="FR229" s="99">
        <f t="shared" ca="1" si="247"/>
        <v>1</v>
      </c>
      <c r="FS229" s="99">
        <f t="shared" ca="1" si="247"/>
        <v>1</v>
      </c>
      <c r="FT229" s="99">
        <f t="shared" ca="1" si="247"/>
        <v>1</v>
      </c>
      <c r="FU229" s="99">
        <f t="shared" ca="1" si="247"/>
        <v>1</v>
      </c>
      <c r="FV229" s="99">
        <f t="shared" ca="1" si="247"/>
        <v>1</v>
      </c>
      <c r="FW229" s="99">
        <f t="shared" ca="1" si="247"/>
        <v>0</v>
      </c>
      <c r="FX229" s="99">
        <f t="shared" ca="1" si="247"/>
        <v>0</v>
      </c>
      <c r="FY229" s="99">
        <f t="shared" ca="1" si="247"/>
        <v>0</v>
      </c>
      <c r="FZ229" s="99">
        <f t="shared" ca="1" si="247"/>
        <v>0</v>
      </c>
      <c r="GA229" s="99">
        <f t="shared" ca="1" si="247"/>
        <v>0</v>
      </c>
      <c r="GB229" s="99">
        <f t="shared" ca="1" si="247"/>
        <v>0</v>
      </c>
      <c r="GC229" s="99">
        <f t="shared" ca="1" si="247"/>
        <v>0</v>
      </c>
      <c r="GD229" s="99">
        <f t="shared" ca="1" si="247"/>
        <v>0</v>
      </c>
      <c r="GE229" s="99">
        <f t="shared" ca="1" si="247"/>
        <v>0</v>
      </c>
      <c r="GG229" s="99">
        <v>1</v>
      </c>
      <c r="GH229" s="99">
        <f t="shared" ca="1" si="222"/>
        <v>1</v>
      </c>
      <c r="GI229" s="99">
        <f t="shared" ca="1" si="248"/>
        <v>1</v>
      </c>
      <c r="GJ229" s="99">
        <f t="shared" ca="1" si="248"/>
        <v>1</v>
      </c>
      <c r="GK229" s="99">
        <f t="shared" ca="1" si="248"/>
        <v>1</v>
      </c>
      <c r="GL229" s="99">
        <f t="shared" ca="1" si="248"/>
        <v>1</v>
      </c>
      <c r="GM229" s="99">
        <f t="shared" ca="1" si="248"/>
        <v>1</v>
      </c>
      <c r="GN229" s="99">
        <f t="shared" ca="1" si="248"/>
        <v>1</v>
      </c>
      <c r="GO229" s="99">
        <f t="shared" ca="1" si="248"/>
        <v>1</v>
      </c>
      <c r="GP229" s="99">
        <f t="shared" ca="1" si="248"/>
        <v>1</v>
      </c>
      <c r="GQ229" s="99">
        <f t="shared" ca="1" si="248"/>
        <v>0</v>
      </c>
      <c r="GR229" s="99">
        <f t="shared" ca="1" si="248"/>
        <v>0</v>
      </c>
      <c r="GS229" s="99">
        <f t="shared" ca="1" si="248"/>
        <v>0</v>
      </c>
      <c r="GT229" s="99">
        <f t="shared" ca="1" si="248"/>
        <v>0</v>
      </c>
      <c r="GU229" s="99">
        <f t="shared" ca="1" si="248"/>
        <v>0</v>
      </c>
      <c r="GV229" s="99">
        <f t="shared" ca="1" si="248"/>
        <v>0</v>
      </c>
      <c r="GW229" s="99">
        <f t="shared" ca="1" si="248"/>
        <v>0</v>
      </c>
      <c r="GX229" s="99">
        <f t="shared" ca="1" si="248"/>
        <v>0</v>
      </c>
      <c r="GY229" s="99">
        <f t="shared" ca="1" si="248"/>
        <v>0</v>
      </c>
      <c r="GZ229" s="99">
        <f t="shared" ca="1" si="248"/>
        <v>0</v>
      </c>
      <c r="HA229" s="99">
        <f t="shared" ca="1" si="248"/>
        <v>0</v>
      </c>
      <c r="HB229" s="99">
        <f t="shared" ca="1" si="248"/>
        <v>0</v>
      </c>
      <c r="HC229" s="99">
        <f t="shared" ca="1" si="248"/>
        <v>0</v>
      </c>
      <c r="HD229" s="99">
        <f t="shared" ca="1" si="248"/>
        <v>0</v>
      </c>
      <c r="HE229" s="99">
        <f t="shared" ca="1" si="248"/>
        <v>0</v>
      </c>
      <c r="HF229" s="99">
        <f t="shared" ca="1" si="248"/>
        <v>0</v>
      </c>
      <c r="HG229" s="99">
        <f t="shared" ca="1" si="248"/>
        <v>0</v>
      </c>
      <c r="HH229" s="99">
        <f t="shared" ca="1" si="248"/>
        <v>0</v>
      </c>
      <c r="HI229" s="99">
        <f t="shared" ca="1" si="248"/>
        <v>0</v>
      </c>
      <c r="HJ229" s="99">
        <f t="shared" ca="1" si="248"/>
        <v>0</v>
      </c>
      <c r="HK229" s="99">
        <f t="shared" ca="1" si="248"/>
        <v>0</v>
      </c>
    </row>
    <row r="230" spans="1:219" x14ac:dyDescent="0.2">
      <c r="A230" s="96">
        <f t="shared" ca="1" si="213"/>
        <v>1.7815573788313042</v>
      </c>
      <c r="B230" s="97">
        <f t="shared" ca="1" si="214"/>
        <v>1.6299562514242932E-3</v>
      </c>
      <c r="C230" s="92">
        <f t="shared" ca="1" si="215"/>
        <v>0.39530879093317328</v>
      </c>
      <c r="D230" s="166">
        <f t="shared" ca="1" si="216"/>
        <v>1.8596918989258278</v>
      </c>
      <c r="E230" s="100">
        <f t="shared" ca="1" si="217"/>
        <v>1140.9458979655351</v>
      </c>
      <c r="F230" s="100">
        <f t="shared" ca="1" si="218"/>
        <v>421.94639993362637</v>
      </c>
      <c r="G230" s="100">
        <f t="shared" ca="1" si="219"/>
        <v>1362.1451035941725</v>
      </c>
      <c r="H230" s="99">
        <f t="shared" ca="1" si="220"/>
        <v>940.19870366054613</v>
      </c>
      <c r="I230" s="92">
        <f t="shared" ca="1" si="221"/>
        <v>0.68775417233778924</v>
      </c>
      <c r="J230" s="12" t="s">
        <v>257</v>
      </c>
      <c r="K230" s="98">
        <f t="shared" ca="1" si="244"/>
        <v>-0.30548730242062305</v>
      </c>
      <c r="L230" s="98">
        <f t="shared" ca="1" si="244"/>
        <v>0.2277237814158416</v>
      </c>
      <c r="M230" s="98">
        <f t="shared" ca="1" si="244"/>
        <v>-0.17972388892729629</v>
      </c>
      <c r="N230" s="98">
        <f t="shared" ca="1" si="244"/>
        <v>-0.22593459910359093</v>
      </c>
      <c r="O230" s="98">
        <f t="shared" ca="1" si="244"/>
        <v>0.25049910603626258</v>
      </c>
      <c r="P230" s="98">
        <f t="shared" ca="1" si="244"/>
        <v>-0.19968186191675996</v>
      </c>
      <c r="Q230" s="98">
        <f t="shared" ca="1" si="244"/>
        <v>0.36053724483293015</v>
      </c>
      <c r="R230" s="98">
        <f t="shared" ca="1" si="244"/>
        <v>-0.20967214614503482</v>
      </c>
      <c r="S230" s="98">
        <f t="shared" ca="1" si="244"/>
        <v>4.0557972064697578E-2</v>
      </c>
      <c r="T230" s="98">
        <f t="shared" ca="1" si="244"/>
        <v>-0.46439625153315622</v>
      </c>
      <c r="U230" s="98">
        <f t="shared" ca="1" si="244"/>
        <v>0.69553890214948422</v>
      </c>
      <c r="V230" s="98">
        <f t="shared" ca="1" si="244"/>
        <v>0.69553890214948422</v>
      </c>
      <c r="W230" s="98">
        <f t="shared" ca="1" si="244"/>
        <v>0.25049910603626258</v>
      </c>
      <c r="X230" s="98">
        <f t="shared" ca="1" si="244"/>
        <v>-0.17972388892729629</v>
      </c>
      <c r="Y230" s="98">
        <f t="shared" ca="1" si="244"/>
        <v>-0.19968186191675996</v>
      </c>
      <c r="Z230" s="98">
        <f t="shared" ca="1" si="244"/>
        <v>-0.19968186191675996</v>
      </c>
      <c r="AA230" s="98">
        <f t="shared" ca="1" si="242"/>
        <v>0.36053724483293015</v>
      </c>
      <c r="AB230" s="98">
        <f t="shared" ca="1" si="242"/>
        <v>-0.73992756657132575</v>
      </c>
      <c r="AC230" s="98">
        <f t="shared" ca="1" si="242"/>
        <v>0.49234395099605333</v>
      </c>
      <c r="AD230" s="98">
        <f t="shared" ca="1" si="242"/>
        <v>-0.46439625153315622</v>
      </c>
      <c r="AE230" s="98" t="str">
        <f t="shared" ca="1" si="242"/>
        <v/>
      </c>
      <c r="AF230" s="98" t="str">
        <f t="shared" ca="1" si="242"/>
        <v/>
      </c>
      <c r="AG230" s="98" t="str">
        <f t="shared" ca="1" si="242"/>
        <v/>
      </c>
      <c r="AH230" s="98" t="str">
        <f t="shared" ca="1" si="242"/>
        <v/>
      </c>
      <c r="AI230" s="98" t="str">
        <f t="shared" ca="1" si="242"/>
        <v/>
      </c>
      <c r="AJ230" s="98" t="str">
        <f t="shared" ca="1" si="242"/>
        <v/>
      </c>
      <c r="AK230" s="98" t="str">
        <f t="shared" ca="1" si="242"/>
        <v/>
      </c>
      <c r="AL230" s="98" t="str">
        <f t="shared" ca="1" si="242"/>
        <v/>
      </c>
      <c r="AM230" s="98" t="str">
        <f t="shared" ca="1" si="242"/>
        <v/>
      </c>
      <c r="AN230" s="98" t="str">
        <f t="shared" ca="1" si="242"/>
        <v/>
      </c>
      <c r="AO230" s="98" t="str">
        <f t="shared" ca="1" si="242"/>
        <v/>
      </c>
      <c r="AP230" s="98" t="str">
        <f t="shared" ca="1" si="230"/>
        <v/>
      </c>
      <c r="AQ230" s="98" t="str">
        <f t="shared" ca="1" si="230"/>
        <v/>
      </c>
      <c r="AR230" s="98" t="str">
        <f t="shared" ca="1" si="230"/>
        <v/>
      </c>
      <c r="AS230" s="98" t="str">
        <f t="shared" ca="1" si="230"/>
        <v/>
      </c>
      <c r="AT230" s="98" t="str">
        <f t="shared" ca="1" si="230"/>
        <v/>
      </c>
      <c r="AU230" s="98" t="str">
        <f t="shared" ca="1" si="230"/>
        <v/>
      </c>
      <c r="AV230" s="98" t="str">
        <f t="shared" ca="1" si="230"/>
        <v/>
      </c>
      <c r="AW230" s="98" t="str">
        <f t="shared" ca="1" si="230"/>
        <v/>
      </c>
      <c r="AX230" s="98" t="str">
        <f t="shared" ca="1" si="230"/>
        <v/>
      </c>
      <c r="AY230" s="98" t="str">
        <f t="shared" ca="1" si="251"/>
        <v/>
      </c>
      <c r="AZ230" s="98" t="str">
        <f t="shared" ca="1" si="251"/>
        <v/>
      </c>
      <c r="BA230" s="98" t="str">
        <f t="shared" ca="1" si="251"/>
        <v/>
      </c>
      <c r="BB230" s="98" t="str">
        <f t="shared" ca="1" si="251"/>
        <v/>
      </c>
      <c r="BC230" s="98" t="str">
        <f t="shared" ca="1" si="251"/>
        <v/>
      </c>
      <c r="BD230" s="98" t="str">
        <f t="shared" ca="1" si="251"/>
        <v/>
      </c>
      <c r="BE230" s="98" t="str">
        <f t="shared" ca="1" si="251"/>
        <v/>
      </c>
      <c r="BF230" s="98" t="str">
        <f t="shared" ca="1" si="251"/>
        <v/>
      </c>
      <c r="BG230" s="98" t="str">
        <f t="shared" ca="1" si="249"/>
        <v/>
      </c>
      <c r="BH230" s="98" t="str">
        <f t="shared" ca="1" si="249"/>
        <v/>
      </c>
      <c r="BJ230" s="98">
        <f t="shared" ca="1" si="228"/>
        <v>-0.3409128316748089</v>
      </c>
      <c r="BK230" s="98">
        <f t="shared" ca="1" si="228"/>
        <v>1.0596630748410094</v>
      </c>
      <c r="BL230" s="98">
        <f t="shared" ca="1" si="228"/>
        <v>0.54779762178450109</v>
      </c>
      <c r="BM230" s="98">
        <f t="shared" ca="1" si="228"/>
        <v>0.52100898977330456</v>
      </c>
      <c r="BN230" s="98">
        <f t="shared" ca="1" si="228"/>
        <v>1.0253970291647974</v>
      </c>
      <c r="BO230" s="98">
        <f t="shared" ca="1" si="228"/>
        <v>0.79567793629620664</v>
      </c>
      <c r="BP230" s="98">
        <f t="shared" ca="1" si="228"/>
        <v>1.2147904126107247</v>
      </c>
      <c r="BQ230" s="98">
        <f t="shared" ca="1" si="227"/>
        <v>0.53767508446621615</v>
      </c>
      <c r="BR230" s="98">
        <f t="shared" ca="1" si="227"/>
        <v>0.91508394380310554</v>
      </c>
      <c r="BS230" s="98">
        <f t="shared" ca="1" si="227"/>
        <v>0.39375424095647227</v>
      </c>
      <c r="BT230" s="98">
        <f t="shared" ca="1" si="227"/>
        <v>1.5738012310659082</v>
      </c>
      <c r="BU230" s="98">
        <f t="shared" ca="1" si="227"/>
        <v>1.5592109193489225</v>
      </c>
      <c r="BV230" s="98">
        <f t="shared" ca="1" si="227"/>
        <v>1.1687864764557525</v>
      </c>
      <c r="BW230" s="98">
        <f t="shared" ca="1" si="240"/>
        <v>0.61809937206056065</v>
      </c>
      <c r="BX230" s="98">
        <f t="shared" ca="1" si="240"/>
        <v>0.79015985133643496</v>
      </c>
      <c r="BY230" s="98">
        <f t="shared" ca="1" si="240"/>
        <v>0.82933637958239492</v>
      </c>
      <c r="BZ230" s="98">
        <f t="shared" ca="1" si="240"/>
        <v>1.2630676681730773</v>
      </c>
      <c r="CA230" s="98">
        <f t="shared" ca="1" si="240"/>
        <v>0.10888738838246104</v>
      </c>
      <c r="CB230" s="98">
        <f t="shared" ca="1" si="240"/>
        <v>1.2873017486893414</v>
      </c>
      <c r="CC230" s="98">
        <f t="shared" ca="1" si="241"/>
        <v>4.7447824052561427E-2</v>
      </c>
      <c r="CD230" s="98" t="str">
        <f t="shared" si="241"/>
        <v/>
      </c>
      <c r="CE230" s="98" t="str">
        <f t="shared" si="241"/>
        <v/>
      </c>
      <c r="CF230" s="98" t="str">
        <f t="shared" si="241"/>
        <v/>
      </c>
      <c r="CG230" s="98" t="str">
        <f t="shared" si="241"/>
        <v/>
      </c>
      <c r="CH230" s="98" t="str">
        <f t="shared" si="241"/>
        <v/>
      </c>
      <c r="CI230" s="98" t="str">
        <f t="shared" si="241"/>
        <v/>
      </c>
      <c r="CJ230" s="98" t="str">
        <f t="shared" si="241"/>
        <v/>
      </c>
      <c r="CK230" s="98" t="str">
        <f t="shared" si="241"/>
        <v/>
      </c>
      <c r="CL230" s="98" t="str">
        <f t="shared" si="241"/>
        <v/>
      </c>
      <c r="CM230" s="98" t="str">
        <f t="shared" si="241"/>
        <v/>
      </c>
      <c r="CN230" s="98" t="str">
        <f t="shared" si="241"/>
        <v/>
      </c>
      <c r="CO230" s="98" t="str">
        <f t="shared" si="241"/>
        <v/>
      </c>
      <c r="CP230" s="98" t="str">
        <f t="shared" si="241"/>
        <v/>
      </c>
      <c r="CQ230" s="98" t="str">
        <f t="shared" si="238"/>
        <v/>
      </c>
      <c r="CR230" s="98" t="str">
        <f t="shared" si="238"/>
        <v/>
      </c>
      <c r="CS230" s="98" t="str">
        <f t="shared" si="238"/>
        <v/>
      </c>
      <c r="CT230" s="98" t="str">
        <f t="shared" si="238"/>
        <v/>
      </c>
      <c r="CU230" s="98" t="str">
        <f t="shared" si="238"/>
        <v/>
      </c>
      <c r="CV230" s="98" t="str">
        <f t="shared" si="238"/>
        <v/>
      </c>
      <c r="CW230" s="98" t="str">
        <f t="shared" si="238"/>
        <v/>
      </c>
      <c r="CX230" s="98" t="str">
        <f t="shared" si="231"/>
        <v/>
      </c>
      <c r="CY230" s="98" t="str">
        <f t="shared" si="231"/>
        <v/>
      </c>
      <c r="CZ230" s="98" t="str">
        <f t="shared" si="231"/>
        <v/>
      </c>
      <c r="DA230" s="98" t="str">
        <f t="shared" si="231"/>
        <v/>
      </c>
      <c r="DB230" s="98" t="str">
        <f t="shared" si="231"/>
        <v/>
      </c>
      <c r="DC230" s="98" t="str">
        <f t="shared" si="231"/>
        <v/>
      </c>
      <c r="DD230" s="98" t="str">
        <f t="shared" si="231"/>
        <v/>
      </c>
      <c r="DE230" s="98" t="str">
        <f t="shared" si="231"/>
        <v/>
      </c>
      <c r="DF230" s="98" t="str">
        <f t="shared" si="231"/>
        <v/>
      </c>
      <c r="DG230" s="98" t="str">
        <f t="shared" si="223"/>
        <v/>
      </c>
      <c r="EE230" s="100">
        <f t="shared" ca="1" si="245"/>
        <v>0</v>
      </c>
      <c r="EF230" s="100">
        <f t="shared" ca="1" si="245"/>
        <v>252.31998243822102</v>
      </c>
      <c r="EG230" s="100">
        <f t="shared" ca="1" si="245"/>
        <v>455.78131567956257</v>
      </c>
      <c r="EH230" s="100">
        <f t="shared" ca="1" si="245"/>
        <v>616.27808065413365</v>
      </c>
      <c r="EI230" s="100">
        <f t="shared" ca="1" si="245"/>
        <v>739.07232753789845</v>
      </c>
      <c r="EJ230" s="100">
        <f t="shared" ca="1" si="245"/>
        <v>828.85761346941206</v>
      </c>
      <c r="EK230" s="100">
        <f t="shared" ca="1" si="245"/>
        <v>889.81640835008511</v>
      </c>
      <c r="EL230" s="100">
        <f t="shared" ca="1" si="245"/>
        <v>925.67194407040824</v>
      </c>
      <c r="EM230" s="100">
        <f t="shared" ca="1" si="245"/>
        <v>939.73502962330281</v>
      </c>
      <c r="EN230" s="100">
        <f t="shared" ca="1" si="245"/>
        <v>934.9463064690384</v>
      </c>
      <c r="EO230" s="100">
        <f t="shared" ca="1" si="245"/>
        <v>913.91437477637601</v>
      </c>
      <c r="EP230" s="100">
        <f t="shared" ca="1" si="245"/>
        <v>878.95018139208435</v>
      </c>
      <c r="EQ230" s="100">
        <f t="shared" ca="1" si="245"/>
        <v>832.09802423048836</v>
      </c>
      <c r="ER230" s="100">
        <f t="shared" ca="1" si="245"/>
        <v>775.16349490253822</v>
      </c>
      <c r="ES230" s="100">
        <f t="shared" ca="1" si="245"/>
        <v>709.73865152494864</v>
      </c>
      <c r="ET230" s="100">
        <f t="shared" ca="1" si="245"/>
        <v>637.22468649550035</v>
      </c>
      <c r="EU230" s="100">
        <f t="shared" ca="1" si="243"/>
        <v>558.85232934553596</v>
      </c>
      <c r="EV230" s="100">
        <f t="shared" ca="1" si="243"/>
        <v>475.70020236196899</v>
      </c>
      <c r="EW230" s="100">
        <f t="shared" ca="1" si="243"/>
        <v>388.71132630533771</v>
      </c>
      <c r="EX230" s="100">
        <f t="shared" ca="1" si="243"/>
        <v>298.70795505240619</v>
      </c>
      <c r="EY230" s="100">
        <f t="shared" ca="1" si="243"/>
        <v>206.40490119286142</v>
      </c>
      <c r="FA230" s="99">
        <f t="shared" ca="1" si="250"/>
        <v>0</v>
      </c>
      <c r="FB230" s="99">
        <f t="shared" ca="1" si="250"/>
        <v>0</v>
      </c>
      <c r="FC230" s="99">
        <f t="shared" ca="1" si="250"/>
        <v>0</v>
      </c>
      <c r="FD230" s="99">
        <f t="shared" ca="1" si="250"/>
        <v>0</v>
      </c>
      <c r="FE230" s="99">
        <f t="shared" ca="1" si="250"/>
        <v>0</v>
      </c>
      <c r="FF230" s="99">
        <f t="shared" ca="1" si="250"/>
        <v>0</v>
      </c>
      <c r="FG230" s="99">
        <f t="shared" ca="1" si="250"/>
        <v>0</v>
      </c>
      <c r="FH230" s="99">
        <f t="shared" ca="1" si="250"/>
        <v>0</v>
      </c>
      <c r="FI230" s="99">
        <f t="shared" ca="1" si="250"/>
        <v>1</v>
      </c>
      <c r="FJ230" s="99">
        <f t="shared" ca="1" si="250"/>
        <v>1</v>
      </c>
      <c r="FK230" s="99">
        <f t="shared" ca="1" si="250"/>
        <v>1</v>
      </c>
      <c r="FL230" s="99">
        <f t="shared" ca="1" si="250"/>
        <v>1</v>
      </c>
      <c r="FM230" s="99">
        <f t="shared" ca="1" si="250"/>
        <v>1</v>
      </c>
      <c r="FN230" s="99">
        <f t="shared" ca="1" si="250"/>
        <v>1</v>
      </c>
      <c r="FO230" s="99">
        <f t="shared" ca="1" si="250"/>
        <v>1</v>
      </c>
      <c r="FP230" s="99">
        <f t="shared" ca="1" si="250"/>
        <v>1</v>
      </c>
      <c r="FQ230" s="99">
        <f t="shared" ca="1" si="247"/>
        <v>1</v>
      </c>
      <c r="FR230" s="99">
        <f t="shared" ca="1" si="247"/>
        <v>1</v>
      </c>
      <c r="FS230" s="99">
        <f t="shared" ca="1" si="247"/>
        <v>0</v>
      </c>
      <c r="FT230" s="99">
        <f t="shared" ca="1" si="247"/>
        <v>0</v>
      </c>
      <c r="FU230" s="99">
        <f t="shared" ca="1" si="247"/>
        <v>0</v>
      </c>
      <c r="FV230" s="99">
        <f t="shared" ca="1" si="247"/>
        <v>0</v>
      </c>
      <c r="FW230" s="99">
        <f t="shared" ca="1" si="247"/>
        <v>0</v>
      </c>
      <c r="FX230" s="99">
        <f t="shared" ca="1" si="247"/>
        <v>0</v>
      </c>
      <c r="FY230" s="99">
        <f t="shared" ca="1" si="247"/>
        <v>0</v>
      </c>
      <c r="FZ230" s="99">
        <f t="shared" ca="1" si="247"/>
        <v>0</v>
      </c>
      <c r="GA230" s="99">
        <f t="shared" ca="1" si="247"/>
        <v>0</v>
      </c>
      <c r="GB230" s="99">
        <f t="shared" ca="1" si="247"/>
        <v>0</v>
      </c>
      <c r="GC230" s="99">
        <f t="shared" ca="1" si="247"/>
        <v>0</v>
      </c>
      <c r="GD230" s="99">
        <f t="shared" ca="1" si="247"/>
        <v>0</v>
      </c>
      <c r="GE230" s="99">
        <f t="shared" ca="1" si="247"/>
        <v>0</v>
      </c>
      <c r="GG230" s="99">
        <v>1</v>
      </c>
      <c r="GH230" s="99">
        <f t="shared" ca="1" si="222"/>
        <v>1</v>
      </c>
      <c r="GI230" s="99">
        <f t="shared" ca="1" si="248"/>
        <v>1</v>
      </c>
      <c r="GJ230" s="99">
        <f t="shared" ca="1" si="248"/>
        <v>1</v>
      </c>
      <c r="GK230" s="99">
        <f t="shared" ca="1" si="248"/>
        <v>1</v>
      </c>
      <c r="GL230" s="99">
        <f t="shared" ca="1" si="248"/>
        <v>1</v>
      </c>
      <c r="GM230" s="99">
        <f t="shared" ca="1" si="248"/>
        <v>1</v>
      </c>
      <c r="GN230" s="99">
        <f t="shared" ca="1" si="248"/>
        <v>1</v>
      </c>
      <c r="GO230" s="99">
        <f t="shared" ca="1" si="248"/>
        <v>0</v>
      </c>
      <c r="GP230" s="99">
        <f t="shared" ca="1" si="248"/>
        <v>0</v>
      </c>
      <c r="GQ230" s="99">
        <f t="shared" ca="1" si="248"/>
        <v>0</v>
      </c>
      <c r="GR230" s="99">
        <f t="shared" ca="1" si="248"/>
        <v>0</v>
      </c>
      <c r="GS230" s="99">
        <f t="shared" ca="1" si="248"/>
        <v>0</v>
      </c>
      <c r="GT230" s="99">
        <f t="shared" ca="1" si="248"/>
        <v>0</v>
      </c>
      <c r="GU230" s="99">
        <f t="shared" ca="1" si="248"/>
        <v>0</v>
      </c>
      <c r="GV230" s="99">
        <f t="shared" ca="1" si="248"/>
        <v>0</v>
      </c>
      <c r="GW230" s="99">
        <f t="shared" ca="1" si="248"/>
        <v>0</v>
      </c>
      <c r="GX230" s="99">
        <f t="shared" ca="1" si="248"/>
        <v>0</v>
      </c>
      <c r="GY230" s="99">
        <f t="shared" ca="1" si="248"/>
        <v>0</v>
      </c>
      <c r="GZ230" s="99">
        <f t="shared" ca="1" si="248"/>
        <v>0</v>
      </c>
      <c r="HA230" s="99">
        <f t="shared" ca="1" si="248"/>
        <v>0</v>
      </c>
      <c r="HB230" s="99">
        <f t="shared" ca="1" si="248"/>
        <v>0</v>
      </c>
      <c r="HC230" s="99">
        <f t="shared" ca="1" si="248"/>
        <v>0</v>
      </c>
      <c r="HD230" s="99">
        <f t="shared" ca="1" si="248"/>
        <v>0</v>
      </c>
      <c r="HE230" s="99">
        <f t="shared" ca="1" si="248"/>
        <v>0</v>
      </c>
      <c r="HF230" s="99">
        <f t="shared" ca="1" si="248"/>
        <v>0</v>
      </c>
      <c r="HG230" s="99">
        <f t="shared" ca="1" si="248"/>
        <v>0</v>
      </c>
      <c r="HH230" s="99">
        <f t="shared" ca="1" si="248"/>
        <v>0</v>
      </c>
      <c r="HI230" s="99">
        <f t="shared" ca="1" si="248"/>
        <v>0</v>
      </c>
      <c r="HJ230" s="99">
        <f t="shared" ca="1" si="248"/>
        <v>0</v>
      </c>
      <c r="HK230" s="99">
        <f t="shared" ca="1" si="248"/>
        <v>0</v>
      </c>
    </row>
    <row r="231" spans="1:219" x14ac:dyDescent="0.2">
      <c r="A231" s="96">
        <f t="shared" ca="1" si="213"/>
        <v>1.3142453681999045</v>
      </c>
      <c r="B231" s="97">
        <f t="shared" ca="1" si="214"/>
        <v>7.5262357580419047E-4</v>
      </c>
      <c r="C231" s="92">
        <f t="shared" ca="1" si="215"/>
        <v>0.4604807796444641</v>
      </c>
      <c r="D231" s="166">
        <f t="shared" ca="1" si="216"/>
        <v>1.4202666424108912</v>
      </c>
      <c r="E231" s="100">
        <f t="shared" ca="1" si="217"/>
        <v>1887.0876332744604</v>
      </c>
      <c r="F231" s="100">
        <f t="shared" ca="1" si="218"/>
        <v>755.93208345802191</v>
      </c>
      <c r="G231" s="100">
        <f t="shared" ca="1" si="219"/>
        <v>1770.9756176756448</v>
      </c>
      <c r="H231" s="99">
        <f t="shared" ca="1" si="220"/>
        <v>1015.0435342176229</v>
      </c>
      <c r="I231" s="92">
        <f t="shared" ca="1" si="221"/>
        <v>0.56893230771728809</v>
      </c>
      <c r="J231" s="12" t="s">
        <v>258</v>
      </c>
      <c r="K231" s="98">
        <f t="shared" ca="1" si="244"/>
        <v>0.2277237814158416</v>
      </c>
      <c r="L231" s="98">
        <f t="shared" ca="1" si="244"/>
        <v>-8.9535807650987675E-2</v>
      </c>
      <c r="M231" s="98">
        <f t="shared" ca="1" si="244"/>
        <v>4.0557972064697578E-2</v>
      </c>
      <c r="N231" s="98">
        <f t="shared" ca="1" si="244"/>
        <v>-0.46439625153315622</v>
      </c>
      <c r="O231" s="98">
        <f t="shared" ca="1" si="244"/>
        <v>-0.34336226058606156</v>
      </c>
      <c r="P231" s="98">
        <f t="shared" ca="1" si="244"/>
        <v>0.29888544450311849</v>
      </c>
      <c r="Q231" s="98">
        <f t="shared" ca="1" si="244"/>
        <v>0.47240009692301621</v>
      </c>
      <c r="R231" s="98">
        <f t="shared" ca="1" si="244"/>
        <v>0.25049910603626258</v>
      </c>
      <c r="S231" s="98">
        <f t="shared" ca="1" si="244"/>
        <v>4.0557972064697578E-2</v>
      </c>
      <c r="T231" s="98">
        <f t="shared" ca="1" si="244"/>
        <v>-0.17519078138363231</v>
      </c>
      <c r="U231" s="98">
        <f t="shared" ca="1" si="244"/>
        <v>0.47240009692301621</v>
      </c>
      <c r="V231" s="98">
        <f t="shared" ca="1" si="244"/>
        <v>0.69553890214948422</v>
      </c>
      <c r="W231" s="98">
        <f t="shared" ca="1" si="244"/>
        <v>0.69553890214948422</v>
      </c>
      <c r="X231" s="98">
        <f t="shared" ca="1" si="244"/>
        <v>0.69553890214948422</v>
      </c>
      <c r="Y231" s="98">
        <f t="shared" ca="1" si="244"/>
        <v>-0.73992756657132575</v>
      </c>
      <c r="Z231" s="98">
        <f t="shared" ca="1" si="244"/>
        <v>-0.46439625153315622</v>
      </c>
      <c r="AA231" s="98">
        <f t="shared" ca="1" si="242"/>
        <v>-0.73992756657132575</v>
      </c>
      <c r="AB231" s="98">
        <f t="shared" ca="1" si="242"/>
        <v>0.29888544450311849</v>
      </c>
      <c r="AC231" s="98">
        <f t="shared" ca="1" si="242"/>
        <v>-0.19968186191675996</v>
      </c>
      <c r="AD231" s="98">
        <f t="shared" ca="1" si="242"/>
        <v>0.29888544450311849</v>
      </c>
      <c r="AE231" s="98" t="str">
        <f t="shared" ca="1" si="242"/>
        <v/>
      </c>
      <c r="AF231" s="98" t="str">
        <f t="shared" ca="1" si="242"/>
        <v/>
      </c>
      <c r="AG231" s="98" t="str">
        <f t="shared" ca="1" si="242"/>
        <v/>
      </c>
      <c r="AH231" s="98" t="str">
        <f t="shared" ca="1" si="242"/>
        <v/>
      </c>
      <c r="AI231" s="98" t="str">
        <f t="shared" ca="1" si="242"/>
        <v/>
      </c>
      <c r="AJ231" s="98" t="str">
        <f t="shared" ca="1" si="242"/>
        <v/>
      </c>
      <c r="AK231" s="98" t="str">
        <f t="shared" ca="1" si="242"/>
        <v/>
      </c>
      <c r="AL231" s="98" t="str">
        <f t="shared" ca="1" si="242"/>
        <v/>
      </c>
      <c r="AM231" s="98" t="str">
        <f t="shared" ca="1" si="242"/>
        <v/>
      </c>
      <c r="AN231" s="98" t="str">
        <f t="shared" ca="1" si="242"/>
        <v/>
      </c>
      <c r="AO231" s="98" t="str">
        <f t="shared" ca="1" si="242"/>
        <v/>
      </c>
      <c r="AP231" s="98" t="str">
        <f t="shared" ca="1" si="230"/>
        <v/>
      </c>
      <c r="AQ231" s="98" t="str">
        <f t="shared" ca="1" si="230"/>
        <v/>
      </c>
      <c r="AR231" s="98" t="str">
        <f t="shared" ca="1" si="230"/>
        <v/>
      </c>
      <c r="AS231" s="98" t="str">
        <f t="shared" ca="1" si="230"/>
        <v/>
      </c>
      <c r="AT231" s="98" t="str">
        <f t="shared" ca="1" si="230"/>
        <v/>
      </c>
      <c r="AU231" s="98" t="str">
        <f t="shared" ca="1" si="230"/>
        <v/>
      </c>
      <c r="AV231" s="98" t="str">
        <f t="shared" ca="1" si="230"/>
        <v/>
      </c>
      <c r="AW231" s="98" t="str">
        <f t="shared" ca="1" si="230"/>
        <v/>
      </c>
      <c r="AX231" s="98" t="str">
        <f t="shared" ca="1" si="230"/>
        <v/>
      </c>
      <c r="AY231" s="98" t="str">
        <f t="shared" ca="1" si="251"/>
        <v/>
      </c>
      <c r="AZ231" s="98" t="str">
        <f t="shared" ca="1" si="251"/>
        <v/>
      </c>
      <c r="BA231" s="98" t="str">
        <f t="shared" ca="1" si="251"/>
        <v/>
      </c>
      <c r="BB231" s="98" t="str">
        <f t="shared" ca="1" si="251"/>
        <v/>
      </c>
      <c r="BC231" s="98" t="str">
        <f t="shared" ca="1" si="251"/>
        <v/>
      </c>
      <c r="BD231" s="98" t="str">
        <f t="shared" ca="1" si="251"/>
        <v/>
      </c>
      <c r="BE231" s="98" t="str">
        <f t="shared" ca="1" si="251"/>
        <v/>
      </c>
      <c r="BF231" s="98" t="str">
        <f t="shared" ca="1" si="251"/>
        <v/>
      </c>
      <c r="BG231" s="98" t="str">
        <f t="shared" ca="1" si="249"/>
        <v/>
      </c>
      <c r="BH231" s="98" t="str">
        <f t="shared" ca="1" si="249"/>
        <v/>
      </c>
      <c r="BJ231" s="98">
        <f t="shared" ca="1" si="228"/>
        <v>0.19229825216165575</v>
      </c>
      <c r="BK231" s="98">
        <f t="shared" ca="1" si="228"/>
        <v>0.74240348577418003</v>
      </c>
      <c r="BL231" s="98">
        <f t="shared" ca="1" si="228"/>
        <v>0.76807948277649496</v>
      </c>
      <c r="BM231" s="98">
        <f t="shared" ca="1" si="228"/>
        <v>0.28254733734373927</v>
      </c>
      <c r="BN231" s="98">
        <f t="shared" ca="1" si="228"/>
        <v>0.43153566254247322</v>
      </c>
      <c r="BO231" s="98">
        <f t="shared" ca="1" si="228"/>
        <v>1.2942452427160851</v>
      </c>
      <c r="BP231" s="98">
        <f t="shared" ca="1" si="228"/>
        <v>1.3266532647008109</v>
      </c>
      <c r="BQ231" s="98">
        <f t="shared" ca="1" si="227"/>
        <v>0.99784633664751354</v>
      </c>
      <c r="BR231" s="98">
        <f t="shared" ca="1" si="227"/>
        <v>0.91508394380310554</v>
      </c>
      <c r="BS231" s="98">
        <f t="shared" ca="1" si="227"/>
        <v>0.68295971110599618</v>
      </c>
      <c r="BT231" s="98">
        <f t="shared" ca="1" si="227"/>
        <v>1.35066242583944</v>
      </c>
      <c r="BU231" s="98">
        <f t="shared" ca="1" si="227"/>
        <v>1.5592109193489225</v>
      </c>
      <c r="BV231" s="98">
        <f t="shared" ca="1" si="227"/>
        <v>1.6138262725689743</v>
      </c>
      <c r="BW231" s="98">
        <f t="shared" ca="1" si="240"/>
        <v>1.4933621631373413</v>
      </c>
      <c r="BX231" s="98">
        <f t="shared" ca="1" si="240"/>
        <v>0.24991414668186918</v>
      </c>
      <c r="BY231" s="98">
        <f t="shared" ca="1" si="240"/>
        <v>0.56462198996599866</v>
      </c>
      <c r="BZ231" s="98">
        <f t="shared" ca="1" si="240"/>
        <v>0.16260285676882147</v>
      </c>
      <c r="CA231" s="98">
        <f t="shared" ca="1" si="240"/>
        <v>1.1477003994569053</v>
      </c>
      <c r="CB231" s="98">
        <f t="shared" ca="1" si="240"/>
        <v>0.59527593577652826</v>
      </c>
      <c r="CC231" s="98">
        <f t="shared" ca="1" si="241"/>
        <v>0.81072952008883614</v>
      </c>
      <c r="CD231" s="98" t="str">
        <f t="shared" si="241"/>
        <v/>
      </c>
      <c r="CE231" s="98" t="str">
        <f t="shared" si="241"/>
        <v/>
      </c>
      <c r="CF231" s="98" t="str">
        <f t="shared" si="241"/>
        <v/>
      </c>
      <c r="CG231" s="98" t="str">
        <f t="shared" si="241"/>
        <v/>
      </c>
      <c r="CH231" s="98" t="str">
        <f t="shared" si="241"/>
        <v/>
      </c>
      <c r="CI231" s="98" t="str">
        <f t="shared" si="241"/>
        <v/>
      </c>
      <c r="CJ231" s="98" t="str">
        <f t="shared" si="241"/>
        <v/>
      </c>
      <c r="CK231" s="98" t="str">
        <f t="shared" si="241"/>
        <v/>
      </c>
      <c r="CL231" s="98" t="str">
        <f t="shared" si="241"/>
        <v/>
      </c>
      <c r="CM231" s="98" t="str">
        <f t="shared" si="241"/>
        <v/>
      </c>
      <c r="CN231" s="98" t="str">
        <f t="shared" si="241"/>
        <v/>
      </c>
      <c r="CO231" s="98" t="str">
        <f t="shared" si="241"/>
        <v/>
      </c>
      <c r="CP231" s="98" t="str">
        <f t="shared" si="241"/>
        <v/>
      </c>
      <c r="CQ231" s="98" t="str">
        <f t="shared" si="238"/>
        <v/>
      </c>
      <c r="CR231" s="98" t="str">
        <f t="shared" si="238"/>
        <v/>
      </c>
      <c r="CS231" s="98" t="str">
        <f t="shared" si="238"/>
        <v/>
      </c>
      <c r="CT231" s="98" t="str">
        <f t="shared" si="238"/>
        <v/>
      </c>
      <c r="CU231" s="98" t="str">
        <f t="shared" si="238"/>
        <v/>
      </c>
      <c r="CV231" s="98" t="str">
        <f t="shared" si="238"/>
        <v/>
      </c>
      <c r="CW231" s="98" t="str">
        <f t="shared" si="238"/>
        <v/>
      </c>
      <c r="CX231" s="98" t="str">
        <f t="shared" si="231"/>
        <v/>
      </c>
      <c r="CY231" s="98" t="str">
        <f t="shared" si="231"/>
        <v/>
      </c>
      <c r="CZ231" s="98" t="str">
        <f t="shared" si="231"/>
        <v/>
      </c>
      <c r="DA231" s="98" t="str">
        <f t="shared" si="231"/>
        <v/>
      </c>
      <c r="DB231" s="98" t="str">
        <f t="shared" si="231"/>
        <v/>
      </c>
      <c r="DC231" s="98" t="str">
        <f t="shared" si="231"/>
        <v/>
      </c>
      <c r="DD231" s="98" t="str">
        <f t="shared" si="231"/>
        <v/>
      </c>
      <c r="DE231" s="98" t="str">
        <f t="shared" si="231"/>
        <v/>
      </c>
      <c r="DF231" s="98" t="str">
        <f t="shared" si="231"/>
        <v/>
      </c>
      <c r="DG231" s="98" t="str">
        <f t="shared" si="223"/>
        <v/>
      </c>
      <c r="EE231" s="100">
        <f t="shared" ca="1" si="245"/>
        <v>0</v>
      </c>
      <c r="EF231" s="100">
        <f t="shared" ca="1" si="245"/>
        <v>153.34155631881436</v>
      </c>
      <c r="EG231" s="100">
        <f t="shared" ca="1" si="245"/>
        <v>291.13055368288224</v>
      </c>
      <c r="EH231" s="100">
        <f t="shared" ca="1" si="245"/>
        <v>414.25287804154789</v>
      </c>
      <c r="EI231" s="100">
        <f t="shared" ca="1" si="245"/>
        <v>523.549561336956</v>
      </c>
      <c r="EJ231" s="100">
        <f t="shared" ca="1" si="245"/>
        <v>619.81891060356008</v>
      </c>
      <c r="EK231" s="100">
        <f t="shared" ca="1" si="245"/>
        <v>703.81854004748902</v>
      </c>
      <c r="EL231" s="100">
        <f t="shared" ca="1" si="245"/>
        <v>776.26731040403934</v>
      </c>
      <c r="EM231" s="100">
        <f t="shared" ca="1" si="245"/>
        <v>837.84717968502218</v>
      </c>
      <c r="EN231" s="100">
        <f t="shared" ca="1" si="245"/>
        <v>889.20496924911743</v>
      </c>
      <c r="EO231" s="100">
        <f t="shared" ca="1" si="245"/>
        <v>930.95404895746447</v>
      </c>
      <c r="EP231" s="100">
        <f t="shared" ca="1" si="245"/>
        <v>963.67594501307406</v>
      </c>
      <c r="EQ231" s="100">
        <f t="shared" ca="1" si="245"/>
        <v>987.92187392603728</v>
      </c>
      <c r="ER231" s="100">
        <f t="shared" ca="1" si="245"/>
        <v>1004.2142058965777</v>
      </c>
      <c r="ES231" s="100">
        <f t="shared" ca="1" si="245"/>
        <v>1013.0478607645032</v>
      </c>
      <c r="ET231" s="100">
        <f t="shared" ca="1" si="245"/>
        <v>1014.8916395362661</v>
      </c>
      <c r="EU231" s="100">
        <f t="shared" ca="1" si="243"/>
        <v>1010.1894943693876</v>
      </c>
      <c r="EV231" s="100">
        <f t="shared" ca="1" si="243"/>
        <v>999.36173976818361</v>
      </c>
      <c r="EW231" s="100">
        <f t="shared" ca="1" si="243"/>
        <v>982.80620762433364</v>
      </c>
      <c r="EX231" s="100">
        <f t="shared" ca="1" si="243"/>
        <v>960.89934862057737</v>
      </c>
      <c r="EY231" s="100">
        <f t="shared" ca="1" si="243"/>
        <v>933.99728240555942</v>
      </c>
      <c r="FA231" s="99">
        <f t="shared" ca="1" si="250"/>
        <v>0</v>
      </c>
      <c r="FB231" s="99">
        <f t="shared" ca="1" si="250"/>
        <v>0</v>
      </c>
      <c r="FC231" s="99">
        <f t="shared" ca="1" si="250"/>
        <v>0</v>
      </c>
      <c r="FD231" s="99">
        <f t="shared" ca="1" si="250"/>
        <v>0</v>
      </c>
      <c r="FE231" s="99">
        <f t="shared" ca="1" si="250"/>
        <v>0</v>
      </c>
      <c r="FF231" s="99">
        <f t="shared" ca="1" si="250"/>
        <v>0</v>
      </c>
      <c r="FG231" s="99">
        <f t="shared" ca="1" si="250"/>
        <v>0</v>
      </c>
      <c r="FH231" s="99">
        <f t="shared" ca="1" si="250"/>
        <v>0</v>
      </c>
      <c r="FI231" s="99">
        <f t="shared" ca="1" si="250"/>
        <v>0</v>
      </c>
      <c r="FJ231" s="99">
        <f t="shared" ca="1" si="250"/>
        <v>0</v>
      </c>
      <c r="FK231" s="99">
        <f t="shared" ca="1" si="250"/>
        <v>0</v>
      </c>
      <c r="FL231" s="99">
        <f t="shared" ca="1" si="250"/>
        <v>0</v>
      </c>
      <c r="FM231" s="99">
        <f t="shared" ca="1" si="250"/>
        <v>0</v>
      </c>
      <c r="FN231" s="99">
        <f t="shared" ca="1" si="250"/>
        <v>0</v>
      </c>
      <c r="FO231" s="99">
        <f t="shared" ca="1" si="250"/>
        <v>0</v>
      </c>
      <c r="FP231" s="99">
        <f t="shared" ca="1" si="250"/>
        <v>1</v>
      </c>
      <c r="FQ231" s="99">
        <f t="shared" ca="1" si="247"/>
        <v>1</v>
      </c>
      <c r="FR231" s="99">
        <f t="shared" ca="1" si="247"/>
        <v>1</v>
      </c>
      <c r="FS231" s="99">
        <f t="shared" ca="1" si="247"/>
        <v>1</v>
      </c>
      <c r="FT231" s="99">
        <f t="shared" ca="1" si="247"/>
        <v>1</v>
      </c>
      <c r="FU231" s="99">
        <f t="shared" ca="1" si="247"/>
        <v>1</v>
      </c>
      <c r="FV231" s="99">
        <f t="shared" ca="1" si="247"/>
        <v>1</v>
      </c>
      <c r="FW231" s="99">
        <f t="shared" ca="1" si="247"/>
        <v>1</v>
      </c>
      <c r="FX231" s="99">
        <f t="shared" ca="1" si="247"/>
        <v>1</v>
      </c>
      <c r="FY231" s="99">
        <f t="shared" ca="1" si="247"/>
        <v>1</v>
      </c>
      <c r="FZ231" s="99">
        <f t="shared" ca="1" si="247"/>
        <v>1</v>
      </c>
      <c r="GA231" s="99">
        <f t="shared" ca="1" si="247"/>
        <v>1</v>
      </c>
      <c r="GB231" s="99">
        <f t="shared" ca="1" si="247"/>
        <v>1</v>
      </c>
      <c r="GC231" s="99">
        <f t="shared" ca="1" si="247"/>
        <v>1</v>
      </c>
      <c r="GD231" s="99">
        <f t="shared" ca="1" si="247"/>
        <v>1</v>
      </c>
      <c r="GE231" s="99">
        <f t="shared" ca="1" si="247"/>
        <v>1</v>
      </c>
      <c r="GG231" s="99">
        <v>1</v>
      </c>
      <c r="GH231" s="99">
        <f t="shared" ca="1" si="222"/>
        <v>1</v>
      </c>
      <c r="GI231" s="99">
        <f t="shared" ca="1" si="248"/>
        <v>1</v>
      </c>
      <c r="GJ231" s="99">
        <f t="shared" ca="1" si="248"/>
        <v>1</v>
      </c>
      <c r="GK231" s="99">
        <f t="shared" ca="1" si="248"/>
        <v>1</v>
      </c>
      <c r="GL231" s="99">
        <f t="shared" ca="1" si="248"/>
        <v>1</v>
      </c>
      <c r="GM231" s="99">
        <f t="shared" ca="1" si="248"/>
        <v>1</v>
      </c>
      <c r="GN231" s="99">
        <f t="shared" ca="1" si="248"/>
        <v>1</v>
      </c>
      <c r="GO231" s="99">
        <f t="shared" ca="1" si="248"/>
        <v>1</v>
      </c>
      <c r="GP231" s="99">
        <f t="shared" ca="1" si="248"/>
        <v>1</v>
      </c>
      <c r="GQ231" s="99">
        <f t="shared" ca="1" si="248"/>
        <v>1</v>
      </c>
      <c r="GR231" s="99">
        <f t="shared" ca="1" si="248"/>
        <v>1</v>
      </c>
      <c r="GS231" s="99">
        <f t="shared" ca="1" si="248"/>
        <v>1</v>
      </c>
      <c r="GT231" s="99">
        <f t="shared" ca="1" si="248"/>
        <v>1</v>
      </c>
      <c r="GU231" s="99">
        <f t="shared" ca="1" si="248"/>
        <v>1</v>
      </c>
      <c r="GV231" s="99">
        <f t="shared" ca="1" si="248"/>
        <v>0</v>
      </c>
      <c r="GW231" s="99">
        <f t="shared" ca="1" si="248"/>
        <v>0</v>
      </c>
      <c r="GX231" s="99">
        <f t="shared" ca="1" si="248"/>
        <v>0</v>
      </c>
      <c r="GY231" s="99">
        <f t="shared" ca="1" si="248"/>
        <v>0</v>
      </c>
      <c r="GZ231" s="99">
        <f t="shared" ca="1" si="248"/>
        <v>0</v>
      </c>
      <c r="HA231" s="99">
        <f t="shared" ca="1" si="248"/>
        <v>0</v>
      </c>
      <c r="HB231" s="99">
        <f t="shared" ca="1" si="248"/>
        <v>0</v>
      </c>
      <c r="HC231" s="99">
        <f t="shared" ca="1" si="248"/>
        <v>0</v>
      </c>
      <c r="HD231" s="99">
        <f t="shared" ca="1" si="248"/>
        <v>0</v>
      </c>
      <c r="HE231" s="99">
        <f t="shared" ca="1" si="248"/>
        <v>0</v>
      </c>
      <c r="HF231" s="99">
        <f t="shared" ca="1" si="248"/>
        <v>0</v>
      </c>
      <c r="HG231" s="99">
        <f t="shared" ca="1" si="248"/>
        <v>0</v>
      </c>
      <c r="HH231" s="99">
        <f t="shared" ca="1" si="248"/>
        <v>0</v>
      </c>
      <c r="HI231" s="99">
        <f t="shared" ca="1" si="248"/>
        <v>0</v>
      </c>
      <c r="HJ231" s="99">
        <f t="shared" ca="1" si="248"/>
        <v>0</v>
      </c>
      <c r="HK231" s="99">
        <f t="shared" ca="1" si="248"/>
        <v>0</v>
      </c>
    </row>
    <row r="232" spans="1:219" x14ac:dyDescent="0.2">
      <c r="A232" s="96">
        <f t="shared" ca="1" si="213"/>
        <v>1.9495553774544983</v>
      </c>
      <c r="B232" s="97">
        <f t="shared" ca="1" si="214"/>
        <v>1.8252739630298645E-3</v>
      </c>
      <c r="C232" s="92">
        <f t="shared" ca="1" si="215"/>
        <v>0.37703981802060266</v>
      </c>
      <c r="D232" s="166">
        <f t="shared" ca="1" si="216"/>
        <v>2.0206348896410029</v>
      </c>
      <c r="E232" s="100">
        <f t="shared" ca="1" si="217"/>
        <v>1107.0310159286166</v>
      </c>
      <c r="F232" s="100">
        <f t="shared" ca="1" si="218"/>
        <v>396.93212333530221</v>
      </c>
      <c r="G232" s="100">
        <f t="shared" ca="1" si="219"/>
        <v>1450.8288777666855</v>
      </c>
      <c r="H232" s="99">
        <f t="shared" ca="1" si="220"/>
        <v>1053.8967544313832</v>
      </c>
      <c r="I232" s="92">
        <f t="shared" ca="1" si="221"/>
        <v>0.72450986981408594</v>
      </c>
      <c r="J232" s="12" t="s">
        <v>259</v>
      </c>
      <c r="K232" s="98">
        <f t="shared" ca="1" si="244"/>
        <v>-0.73992756657132575</v>
      </c>
      <c r="L232" s="98">
        <f t="shared" ca="1" si="244"/>
        <v>-0.17972388892729629</v>
      </c>
      <c r="M232" s="98">
        <f t="shared" ca="1" si="244"/>
        <v>0.29888544450311849</v>
      </c>
      <c r="N232" s="98">
        <f t="shared" ca="1" si="244"/>
        <v>0.47240009692301621</v>
      </c>
      <c r="O232" s="98">
        <f t="shared" ca="1" si="244"/>
        <v>-0.46439625153315622</v>
      </c>
      <c r="P232" s="98">
        <f t="shared" ca="1" si="244"/>
        <v>0.31582938809333427</v>
      </c>
      <c r="Q232" s="98">
        <f t="shared" ca="1" si="244"/>
        <v>-0.17972388892729629</v>
      </c>
      <c r="R232" s="98">
        <f t="shared" ca="1" si="244"/>
        <v>0.29888544450311849</v>
      </c>
      <c r="S232" s="98">
        <f t="shared" ca="1" si="244"/>
        <v>0.69553890214948422</v>
      </c>
      <c r="T232" s="98">
        <f t="shared" ca="1" si="244"/>
        <v>-0.17519078138363231</v>
      </c>
      <c r="U232" s="98">
        <f t="shared" ca="1" si="244"/>
        <v>0.49234395099605333</v>
      </c>
      <c r="V232" s="98">
        <f t="shared" ca="1" si="244"/>
        <v>-0.22140342077627362</v>
      </c>
      <c r="W232" s="98">
        <f t="shared" ca="1" si="244"/>
        <v>0.36053724483293015</v>
      </c>
      <c r="X232" s="98">
        <f t="shared" ca="1" si="244"/>
        <v>-0.19968186191675996</v>
      </c>
      <c r="Y232" s="98">
        <f t="shared" ca="1" si="244"/>
        <v>-0.34336226058606156</v>
      </c>
      <c r="Z232" s="98">
        <f t="shared" ca="1" si="244"/>
        <v>-0.20967214614503482</v>
      </c>
      <c r="AA232" s="98">
        <f t="shared" ca="1" si="242"/>
        <v>0.47240009692301621</v>
      </c>
      <c r="AB232" s="98">
        <f t="shared" ca="1" si="242"/>
        <v>0.31582938809333427</v>
      </c>
      <c r="AC232" s="98">
        <f t="shared" ca="1" si="242"/>
        <v>-0.30548730242062305</v>
      </c>
      <c r="AD232" s="98">
        <f t="shared" ca="1" si="242"/>
        <v>0.29888544450311849</v>
      </c>
      <c r="AE232" s="98" t="str">
        <f t="shared" ca="1" si="242"/>
        <v/>
      </c>
      <c r="AF232" s="98" t="str">
        <f t="shared" ca="1" si="242"/>
        <v/>
      </c>
      <c r="AG232" s="98" t="str">
        <f t="shared" ca="1" si="242"/>
        <v/>
      </c>
      <c r="AH232" s="98" t="str">
        <f t="shared" ca="1" si="242"/>
        <v/>
      </c>
      <c r="AI232" s="98" t="str">
        <f t="shared" ca="1" si="242"/>
        <v/>
      </c>
      <c r="AJ232" s="98" t="str">
        <f t="shared" ca="1" si="242"/>
        <v/>
      </c>
      <c r="AK232" s="98" t="str">
        <f t="shared" ca="1" si="242"/>
        <v/>
      </c>
      <c r="AL232" s="98" t="str">
        <f t="shared" ca="1" si="242"/>
        <v/>
      </c>
      <c r="AM232" s="98" t="str">
        <f t="shared" ca="1" si="242"/>
        <v/>
      </c>
      <c r="AN232" s="98" t="str">
        <f t="shared" ca="1" si="242"/>
        <v/>
      </c>
      <c r="AO232" s="98" t="str">
        <f t="shared" ca="1" si="242"/>
        <v/>
      </c>
      <c r="AP232" s="98" t="str">
        <f t="shared" ca="1" si="230"/>
        <v/>
      </c>
      <c r="AQ232" s="98" t="str">
        <f t="shared" ca="1" si="230"/>
        <v/>
      </c>
      <c r="AR232" s="98" t="str">
        <f t="shared" ca="1" si="230"/>
        <v/>
      </c>
      <c r="AS232" s="98" t="str">
        <f t="shared" ca="1" si="230"/>
        <v/>
      </c>
      <c r="AT232" s="98" t="str">
        <f t="shared" ca="1" si="230"/>
        <v/>
      </c>
      <c r="AU232" s="98" t="str">
        <f t="shared" ref="AU232:BF248" ca="1" si="252">IF(AU$61&gt;0,INDEX($K$64:$BH$64,INT($K$1*RAND())+1),"")</f>
        <v/>
      </c>
      <c r="AV232" s="98" t="str">
        <f t="shared" ca="1" si="252"/>
        <v/>
      </c>
      <c r="AW232" s="98" t="str">
        <f t="shared" ca="1" si="252"/>
        <v/>
      </c>
      <c r="AX232" s="98" t="str">
        <f t="shared" ca="1" si="252"/>
        <v/>
      </c>
      <c r="AY232" s="98" t="str">
        <f t="shared" ca="1" si="252"/>
        <v/>
      </c>
      <c r="AZ232" s="98" t="str">
        <f t="shared" ca="1" si="252"/>
        <v/>
      </c>
      <c r="BA232" s="98" t="str">
        <f t="shared" ca="1" si="252"/>
        <v/>
      </c>
      <c r="BB232" s="98" t="str">
        <f t="shared" ca="1" si="252"/>
        <v/>
      </c>
      <c r="BC232" s="98" t="str">
        <f t="shared" ca="1" si="252"/>
        <v/>
      </c>
      <c r="BD232" s="98" t="str">
        <f t="shared" ca="1" si="252"/>
        <v/>
      </c>
      <c r="BE232" s="98" t="str">
        <f t="shared" ca="1" si="252"/>
        <v/>
      </c>
      <c r="BF232" s="98" t="str">
        <f t="shared" ca="1" si="252"/>
        <v/>
      </c>
      <c r="BG232" s="98" t="str">
        <f t="shared" ca="1" si="249"/>
        <v/>
      </c>
      <c r="BH232" s="98" t="str">
        <f t="shared" ca="1" si="249"/>
        <v/>
      </c>
      <c r="BJ232" s="98">
        <f t="shared" ca="1" si="228"/>
        <v>-0.7753530958255116</v>
      </c>
      <c r="BK232" s="98">
        <f t="shared" ca="1" si="228"/>
        <v>0.65221540449787141</v>
      </c>
      <c r="BL232" s="98">
        <f t="shared" ca="1" si="228"/>
        <v>1.0264069552149158</v>
      </c>
      <c r="BM232" s="98">
        <f t="shared" ca="1" si="228"/>
        <v>1.2193436857999118</v>
      </c>
      <c r="BN232" s="98">
        <f t="shared" ca="1" si="228"/>
        <v>0.31050167159537856</v>
      </c>
      <c r="BO232" s="98">
        <f t="shared" ca="1" si="228"/>
        <v>1.3111891863063008</v>
      </c>
      <c r="BP232" s="98">
        <f t="shared" ca="1" si="228"/>
        <v>0.67452927885049829</v>
      </c>
      <c r="BQ232" s="98">
        <f t="shared" ca="1" si="227"/>
        <v>1.0462326751143696</v>
      </c>
      <c r="BR232" s="98">
        <f t="shared" ca="1" si="227"/>
        <v>1.5700648738878922</v>
      </c>
      <c r="BS232" s="98">
        <f t="shared" ca="1" si="227"/>
        <v>0.68295971110599618</v>
      </c>
      <c r="BT232" s="98">
        <f t="shared" ca="1" si="227"/>
        <v>1.3706062799124772</v>
      </c>
      <c r="BU232" s="98">
        <f t="shared" ca="1" si="227"/>
        <v>0.64226859642316458</v>
      </c>
      <c r="BV232" s="98">
        <f t="shared" ca="1" si="227"/>
        <v>1.2788246152524203</v>
      </c>
      <c r="BW232" s="98">
        <f t="shared" ca="1" si="240"/>
        <v>0.59814139907109698</v>
      </c>
      <c r="BX232" s="98">
        <f t="shared" ca="1" si="240"/>
        <v>0.64647945266713336</v>
      </c>
      <c r="BY232" s="98">
        <f t="shared" ca="1" si="240"/>
        <v>0.81934609535412006</v>
      </c>
      <c r="BZ232" s="98">
        <f t="shared" ca="1" si="240"/>
        <v>1.3749305202631634</v>
      </c>
      <c r="CA232" s="98">
        <f t="shared" ca="1" si="240"/>
        <v>1.1646443430471209</v>
      </c>
      <c r="CB232" s="98">
        <f t="shared" ca="1" si="240"/>
        <v>0.48947049527266517</v>
      </c>
      <c r="CC232" s="98">
        <f t="shared" ca="1" si="241"/>
        <v>0.81072952008883614</v>
      </c>
      <c r="CD232" s="98" t="str">
        <f t="shared" si="241"/>
        <v/>
      </c>
      <c r="CE232" s="98" t="str">
        <f t="shared" si="241"/>
        <v/>
      </c>
      <c r="CF232" s="98" t="str">
        <f t="shared" si="241"/>
        <v/>
      </c>
      <c r="CG232" s="98" t="str">
        <f t="shared" si="241"/>
        <v/>
      </c>
      <c r="CH232" s="98" t="str">
        <f t="shared" si="241"/>
        <v/>
      </c>
      <c r="CI232" s="98" t="str">
        <f t="shared" si="241"/>
        <v/>
      </c>
      <c r="CJ232" s="98" t="str">
        <f t="shared" si="241"/>
        <v/>
      </c>
      <c r="CK232" s="98" t="str">
        <f t="shared" si="241"/>
        <v/>
      </c>
      <c r="CL232" s="98" t="str">
        <f t="shared" si="241"/>
        <v/>
      </c>
      <c r="CM232" s="98" t="str">
        <f t="shared" si="241"/>
        <v/>
      </c>
      <c r="CN232" s="98" t="str">
        <f t="shared" si="241"/>
        <v/>
      </c>
      <c r="CO232" s="98" t="str">
        <f t="shared" si="241"/>
        <v/>
      </c>
      <c r="CP232" s="98" t="str">
        <f t="shared" si="241"/>
        <v/>
      </c>
      <c r="CQ232" s="98" t="str">
        <f t="shared" si="238"/>
        <v/>
      </c>
      <c r="CR232" s="98" t="str">
        <f t="shared" si="238"/>
        <v/>
      </c>
      <c r="CS232" s="98" t="str">
        <f t="shared" si="238"/>
        <v/>
      </c>
      <c r="CT232" s="98" t="str">
        <f t="shared" si="238"/>
        <v/>
      </c>
      <c r="CU232" s="98" t="str">
        <f t="shared" si="238"/>
        <v/>
      </c>
      <c r="CV232" s="98" t="str">
        <f t="shared" si="238"/>
        <v/>
      </c>
      <c r="CW232" s="98" t="str">
        <f t="shared" si="238"/>
        <v/>
      </c>
      <c r="CX232" s="98" t="str">
        <f t="shared" si="238"/>
        <v/>
      </c>
      <c r="CY232" s="98" t="str">
        <f t="shared" si="238"/>
        <v/>
      </c>
      <c r="CZ232" s="98" t="str">
        <f t="shared" si="238"/>
        <v/>
      </c>
      <c r="DA232" s="98" t="str">
        <f t="shared" si="231"/>
        <v/>
      </c>
      <c r="DB232" s="98" t="str">
        <f t="shared" si="231"/>
        <v/>
      </c>
      <c r="DC232" s="98" t="str">
        <f t="shared" si="231"/>
        <v/>
      </c>
      <c r="DD232" s="98" t="str">
        <f t="shared" si="231"/>
        <v/>
      </c>
      <c r="DE232" s="98" t="str">
        <f t="shared" si="231"/>
        <v/>
      </c>
      <c r="DF232" s="98" t="str">
        <f t="shared" si="231"/>
        <v/>
      </c>
      <c r="DG232" s="98" t="str">
        <f t="shared" si="223"/>
        <v/>
      </c>
      <c r="EE232" s="100">
        <f t="shared" ca="1" si="245"/>
        <v>0</v>
      </c>
      <c r="EF232" s="100">
        <f t="shared" ca="1" si="245"/>
        <v>301.79488948230266</v>
      </c>
      <c r="EG232" s="100">
        <f t="shared" ca="1" si="245"/>
        <v>540.27900546545675</v>
      </c>
      <c r="EH232" s="100">
        <f t="shared" ca="1" si="245"/>
        <v>723.96284726680142</v>
      </c>
      <c r="EI232" s="100">
        <f t="shared" ca="1" si="245"/>
        <v>860.34001023927772</v>
      </c>
      <c r="EJ232" s="100">
        <f t="shared" ca="1" si="245"/>
        <v>956.00109951281013</v>
      </c>
      <c r="EK232" s="100">
        <f t="shared" ca="1" si="245"/>
        <v>1016.7353935259391</v>
      </c>
      <c r="EL232" s="100">
        <f t="shared" ca="1" si="245"/>
        <v>1047.6215381334309</v>
      </c>
      <c r="EM232" s="100">
        <f t="shared" ca="1" si="245"/>
        <v>1053.1084208995148</v>
      </c>
      <c r="EN232" s="100">
        <f t="shared" ca="1" si="245"/>
        <v>1037.0872572352828</v>
      </c>
      <c r="EO232" s="100">
        <f t="shared" ca="1" si="245"/>
        <v>1002.9558139957066</v>
      </c>
      <c r="EP232" s="100">
        <f t="shared" ca="1" si="245"/>
        <v>953.67560082971966</v>
      </c>
      <c r="EQ232" s="100">
        <f t="shared" ca="1" si="245"/>
        <v>891.82277390588979</v>
      </c>
      <c r="ER232" s="100">
        <f t="shared" ca="1" si="245"/>
        <v>819.63341965217717</v>
      </c>
      <c r="ES232" s="100">
        <f t="shared" ca="1" si="245"/>
        <v>739.04381698212796</v>
      </c>
      <c r="ET232" s="100">
        <f t="shared" ca="1" si="245"/>
        <v>651.72621434871996</v>
      </c>
      <c r="EU232" s="100">
        <f t="shared" ca="1" si="243"/>
        <v>559.12060216543819</v>
      </c>
      <c r="EV232" s="100">
        <f t="shared" ca="1" si="243"/>
        <v>462.46291102661974</v>
      </c>
      <c r="EW232" s="100">
        <f t="shared" ca="1" si="243"/>
        <v>362.81002117321282</v>
      </c>
      <c r="EX232" s="100">
        <f t="shared" ca="1" si="243"/>
        <v>261.06192827029497</v>
      </c>
      <c r="EY232" s="100">
        <f t="shared" ca="1" si="243"/>
        <v>157.98137432472436</v>
      </c>
      <c r="FA232" s="99">
        <f t="shared" ca="1" si="250"/>
        <v>0</v>
      </c>
      <c r="FB232" s="99">
        <f t="shared" ca="1" si="250"/>
        <v>0</v>
      </c>
      <c r="FC232" s="99">
        <f t="shared" ca="1" si="250"/>
        <v>0</v>
      </c>
      <c r="FD232" s="99">
        <f t="shared" ca="1" si="250"/>
        <v>0</v>
      </c>
      <c r="FE232" s="99">
        <f t="shared" ca="1" si="250"/>
        <v>0</v>
      </c>
      <c r="FF232" s="99">
        <f t="shared" ca="1" si="250"/>
        <v>0</v>
      </c>
      <c r="FG232" s="99">
        <f t="shared" ca="1" si="250"/>
        <v>0</v>
      </c>
      <c r="FH232" s="99">
        <f t="shared" ca="1" si="250"/>
        <v>0</v>
      </c>
      <c r="FI232" s="99">
        <f t="shared" ca="1" si="250"/>
        <v>1</v>
      </c>
      <c r="FJ232" s="99">
        <f t="shared" ca="1" si="250"/>
        <v>1</v>
      </c>
      <c r="FK232" s="99">
        <f t="shared" ca="1" si="250"/>
        <v>1</v>
      </c>
      <c r="FL232" s="99">
        <f t="shared" ca="1" si="250"/>
        <v>1</v>
      </c>
      <c r="FM232" s="99">
        <f t="shared" ca="1" si="250"/>
        <v>1</v>
      </c>
      <c r="FN232" s="99">
        <f t="shared" ca="1" si="250"/>
        <v>1</v>
      </c>
      <c r="FO232" s="99">
        <f t="shared" ca="1" si="250"/>
        <v>1</v>
      </c>
      <c r="FP232" s="99">
        <f t="shared" ca="1" si="250"/>
        <v>1</v>
      </c>
      <c r="FQ232" s="99">
        <f t="shared" ca="1" si="247"/>
        <v>1</v>
      </c>
      <c r="FR232" s="99">
        <f t="shared" ca="1" si="247"/>
        <v>0</v>
      </c>
      <c r="FS232" s="99">
        <f t="shared" ca="1" si="247"/>
        <v>0</v>
      </c>
      <c r="FT232" s="99">
        <f t="shared" ca="1" si="247"/>
        <v>0</v>
      </c>
      <c r="FU232" s="99">
        <f t="shared" ca="1" si="247"/>
        <v>0</v>
      </c>
      <c r="FV232" s="99">
        <f t="shared" ca="1" si="247"/>
        <v>0</v>
      </c>
      <c r="FW232" s="99">
        <f t="shared" ca="1" si="247"/>
        <v>0</v>
      </c>
      <c r="FX232" s="99">
        <f t="shared" ca="1" si="247"/>
        <v>0</v>
      </c>
      <c r="FY232" s="99">
        <f t="shared" ca="1" si="247"/>
        <v>0</v>
      </c>
      <c r="FZ232" s="99">
        <f t="shared" ca="1" si="247"/>
        <v>0</v>
      </c>
      <c r="GA232" s="99">
        <f t="shared" ca="1" si="247"/>
        <v>0</v>
      </c>
      <c r="GB232" s="99">
        <f t="shared" ca="1" si="247"/>
        <v>0</v>
      </c>
      <c r="GC232" s="99">
        <f t="shared" ca="1" si="247"/>
        <v>0</v>
      </c>
      <c r="GD232" s="99">
        <f t="shared" ca="1" si="247"/>
        <v>0</v>
      </c>
      <c r="GE232" s="99">
        <f t="shared" ca="1" si="247"/>
        <v>0</v>
      </c>
      <c r="GG232" s="99">
        <v>1</v>
      </c>
      <c r="GH232" s="99">
        <f t="shared" ca="1" si="222"/>
        <v>1</v>
      </c>
      <c r="GI232" s="99">
        <f t="shared" ca="1" si="248"/>
        <v>1</v>
      </c>
      <c r="GJ232" s="99">
        <f t="shared" ca="1" si="248"/>
        <v>1</v>
      </c>
      <c r="GK232" s="99">
        <f t="shared" ca="1" si="248"/>
        <v>1</v>
      </c>
      <c r="GL232" s="99">
        <f t="shared" ca="1" si="248"/>
        <v>1</v>
      </c>
      <c r="GM232" s="99">
        <f t="shared" ca="1" si="248"/>
        <v>1</v>
      </c>
      <c r="GN232" s="99">
        <f t="shared" ca="1" si="248"/>
        <v>1</v>
      </c>
      <c r="GO232" s="99">
        <f t="shared" ca="1" si="248"/>
        <v>0</v>
      </c>
      <c r="GP232" s="99">
        <f t="shared" ca="1" si="248"/>
        <v>0</v>
      </c>
      <c r="GQ232" s="99">
        <f t="shared" ca="1" si="248"/>
        <v>0</v>
      </c>
      <c r="GR232" s="99">
        <f t="shared" ca="1" si="248"/>
        <v>0</v>
      </c>
      <c r="GS232" s="99">
        <f t="shared" ca="1" si="248"/>
        <v>0</v>
      </c>
      <c r="GT232" s="99">
        <f t="shared" ca="1" si="248"/>
        <v>0</v>
      </c>
      <c r="GU232" s="99">
        <f t="shared" ca="1" si="248"/>
        <v>0</v>
      </c>
      <c r="GV232" s="99">
        <f t="shared" ca="1" si="248"/>
        <v>0</v>
      </c>
      <c r="GW232" s="99">
        <f t="shared" ca="1" si="248"/>
        <v>0</v>
      </c>
      <c r="GX232" s="99">
        <f t="shared" ca="1" si="248"/>
        <v>0</v>
      </c>
      <c r="GY232" s="99">
        <f t="shared" ca="1" si="248"/>
        <v>0</v>
      </c>
      <c r="GZ232" s="99">
        <f t="shared" ca="1" si="248"/>
        <v>0</v>
      </c>
      <c r="HA232" s="99">
        <f t="shared" ca="1" si="248"/>
        <v>0</v>
      </c>
      <c r="HB232" s="99">
        <f t="shared" ca="1" si="248"/>
        <v>0</v>
      </c>
      <c r="HC232" s="99">
        <f t="shared" ca="1" si="248"/>
        <v>0</v>
      </c>
      <c r="HD232" s="99">
        <f t="shared" ca="1" si="248"/>
        <v>0</v>
      </c>
      <c r="HE232" s="99">
        <f t="shared" ca="1" si="248"/>
        <v>0</v>
      </c>
      <c r="HF232" s="99">
        <f t="shared" ca="1" si="248"/>
        <v>0</v>
      </c>
      <c r="HG232" s="99">
        <f t="shared" ca="1" si="248"/>
        <v>0</v>
      </c>
      <c r="HH232" s="99">
        <f t="shared" ca="1" si="248"/>
        <v>0</v>
      </c>
      <c r="HI232" s="99">
        <f t="shared" ca="1" si="248"/>
        <v>0</v>
      </c>
      <c r="HJ232" s="99">
        <f t="shared" ca="1" si="248"/>
        <v>0</v>
      </c>
      <c r="HK232" s="99">
        <f t="shared" ca="1" si="248"/>
        <v>0</v>
      </c>
    </row>
    <row r="233" spans="1:219" x14ac:dyDescent="0.2">
      <c r="A233" s="96">
        <f t="shared" ca="1" si="213"/>
        <v>1.1365450617033785</v>
      </c>
      <c r="B233" s="97">
        <f t="shared" ca="1" si="214"/>
        <v>4.4611930291479262E-4</v>
      </c>
      <c r="C233" s="92">
        <f t="shared" ca="1" si="215"/>
        <v>0.33166547707687388</v>
      </c>
      <c r="D233" s="166">
        <f t="shared" ca="1" si="216"/>
        <v>1.1915460560456936</v>
      </c>
      <c r="E233" s="100">
        <f t="shared" ca="1" si="217"/>
        <v>2670.9134714874131</v>
      </c>
      <c r="F233" s="100">
        <f t="shared" ca="1" si="218"/>
        <v>1112.6805868343968</v>
      </c>
      <c r="G233" s="100">
        <f t="shared" ca="1" si="219"/>
        <v>2229.8399585040684</v>
      </c>
      <c r="H233" s="99">
        <f t="shared" ca="1" si="220"/>
        <v>1117.1593716696716</v>
      </c>
      <c r="I233" s="92">
        <f t="shared" ca="1" si="221"/>
        <v>0.49638828776538346</v>
      </c>
      <c r="J233" s="12" t="s">
        <v>260</v>
      </c>
      <c r="K233" s="98">
        <f t="shared" ca="1" si="244"/>
        <v>0.69553890214948422</v>
      </c>
      <c r="L233" s="98">
        <f t="shared" ca="1" si="244"/>
        <v>-8.9535807650987675E-2</v>
      </c>
      <c r="M233" s="98">
        <f t="shared" ca="1" si="244"/>
        <v>-0.30548730242062305</v>
      </c>
      <c r="N233" s="98">
        <f t="shared" ca="1" si="244"/>
        <v>0.31582938809333427</v>
      </c>
      <c r="O233" s="98">
        <f t="shared" ca="1" si="244"/>
        <v>0.25049910603626258</v>
      </c>
      <c r="P233" s="98">
        <f t="shared" ca="1" si="244"/>
        <v>0.29888544450311849</v>
      </c>
      <c r="Q233" s="98">
        <f t="shared" ca="1" si="244"/>
        <v>0.31582938809333427</v>
      </c>
      <c r="R233" s="98">
        <f t="shared" ca="1" si="244"/>
        <v>0.69553890214948422</v>
      </c>
      <c r="S233" s="98">
        <f t="shared" ca="1" si="244"/>
        <v>-8.9535807650987675E-2</v>
      </c>
      <c r="T233" s="98">
        <f t="shared" ca="1" si="244"/>
        <v>-0.30548730242062305</v>
      </c>
      <c r="U233" s="98">
        <f t="shared" ca="1" si="244"/>
        <v>-0.20967214614503482</v>
      </c>
      <c r="V233" s="98">
        <f t="shared" ca="1" si="244"/>
        <v>0.36053724483293015</v>
      </c>
      <c r="W233" s="98">
        <f t="shared" ca="1" si="244"/>
        <v>-0.46439625153315622</v>
      </c>
      <c r="X233" s="98">
        <f t="shared" ca="1" si="244"/>
        <v>0.29888544450311849</v>
      </c>
      <c r="Y233" s="98">
        <f t="shared" ca="1" si="244"/>
        <v>0.25049910603626258</v>
      </c>
      <c r="Z233" s="98">
        <f t="shared" ca="1" si="244"/>
        <v>-0.17519078138363231</v>
      </c>
      <c r="AA233" s="98">
        <f t="shared" ca="1" si="242"/>
        <v>-0.22593459910359093</v>
      </c>
      <c r="AB233" s="98">
        <f t="shared" ca="1" si="242"/>
        <v>-0.34336226058606156</v>
      </c>
      <c r="AC233" s="98">
        <f t="shared" ca="1" si="242"/>
        <v>0.36053724483293015</v>
      </c>
      <c r="AD233" s="98">
        <f t="shared" ca="1" si="242"/>
        <v>-0.20967214614503482</v>
      </c>
      <c r="AE233" s="98" t="str">
        <f t="shared" ca="1" si="242"/>
        <v/>
      </c>
      <c r="AF233" s="98" t="str">
        <f t="shared" ca="1" si="242"/>
        <v/>
      </c>
      <c r="AG233" s="98" t="str">
        <f t="shared" ca="1" si="242"/>
        <v/>
      </c>
      <c r="AH233" s="98" t="str">
        <f t="shared" ca="1" si="242"/>
        <v/>
      </c>
      <c r="AI233" s="98" t="str">
        <f t="shared" ca="1" si="242"/>
        <v/>
      </c>
      <c r="AJ233" s="98" t="str">
        <f t="shared" ca="1" si="242"/>
        <v/>
      </c>
      <c r="AK233" s="98" t="str">
        <f t="shared" ca="1" si="242"/>
        <v/>
      </c>
      <c r="AL233" s="98" t="str">
        <f t="shared" ca="1" si="242"/>
        <v/>
      </c>
      <c r="AM233" s="98" t="str">
        <f t="shared" ca="1" si="242"/>
        <v/>
      </c>
      <c r="AN233" s="98" t="str">
        <f t="shared" ca="1" si="242"/>
        <v/>
      </c>
      <c r="AO233" s="98" t="str">
        <f t="shared" ca="1" si="242"/>
        <v/>
      </c>
      <c r="AP233" s="98" t="str">
        <f t="shared" ref="AP233:BE249" ca="1" si="253">IF(AP$61&gt;0,INDEX($K$64:$BH$64,INT($K$1*RAND())+1),"")</f>
        <v/>
      </c>
      <c r="AQ233" s="98" t="str">
        <f t="shared" ca="1" si="253"/>
        <v/>
      </c>
      <c r="AR233" s="98" t="str">
        <f t="shared" ca="1" si="253"/>
        <v/>
      </c>
      <c r="AS233" s="98" t="str">
        <f t="shared" ca="1" si="253"/>
        <v/>
      </c>
      <c r="AT233" s="98" t="str">
        <f t="shared" ca="1" si="253"/>
        <v/>
      </c>
      <c r="AU233" s="98" t="str">
        <f t="shared" ca="1" si="253"/>
        <v/>
      </c>
      <c r="AV233" s="98" t="str">
        <f t="shared" ca="1" si="253"/>
        <v/>
      </c>
      <c r="AW233" s="98" t="str">
        <f t="shared" ca="1" si="253"/>
        <v/>
      </c>
      <c r="AX233" s="98" t="str">
        <f t="shared" ca="1" si="253"/>
        <v/>
      </c>
      <c r="AY233" s="98" t="str">
        <f t="shared" ca="1" si="253"/>
        <v/>
      </c>
      <c r="AZ233" s="98" t="str">
        <f t="shared" ca="1" si="253"/>
        <v/>
      </c>
      <c r="BA233" s="98" t="str">
        <f t="shared" ca="1" si="253"/>
        <v/>
      </c>
      <c r="BB233" s="98" t="str">
        <f t="shared" ca="1" si="253"/>
        <v/>
      </c>
      <c r="BC233" s="98" t="str">
        <f t="shared" ca="1" si="253"/>
        <v/>
      </c>
      <c r="BD233" s="98" t="str">
        <f t="shared" ca="1" si="253"/>
        <v/>
      </c>
      <c r="BE233" s="98" t="str">
        <f t="shared" ca="1" si="253"/>
        <v/>
      </c>
      <c r="BF233" s="98" t="str">
        <f t="shared" ca="1" si="252"/>
        <v/>
      </c>
      <c r="BG233" s="98" t="str">
        <f t="shared" ca="1" si="249"/>
        <v/>
      </c>
      <c r="BH233" s="98" t="str">
        <f t="shared" ca="1" si="249"/>
        <v/>
      </c>
      <c r="BJ233" s="98">
        <f t="shared" ca="1" si="228"/>
        <v>0.66011337289529837</v>
      </c>
      <c r="BK233" s="98">
        <f t="shared" ca="1" si="228"/>
        <v>0.74240348577418003</v>
      </c>
      <c r="BL233" s="98">
        <f t="shared" ca="1" si="228"/>
        <v>0.42203420829117433</v>
      </c>
      <c r="BM233" s="98">
        <f t="shared" ca="1" si="228"/>
        <v>1.0627729769702299</v>
      </c>
      <c r="BN233" s="98">
        <f t="shared" ca="1" si="228"/>
        <v>1.0253970291647974</v>
      </c>
      <c r="BO233" s="98">
        <f t="shared" ca="1" si="228"/>
        <v>1.2942452427160851</v>
      </c>
      <c r="BP233" s="98">
        <f t="shared" ca="1" si="228"/>
        <v>1.170082555871129</v>
      </c>
      <c r="BQ233" s="98">
        <f t="shared" ca="1" si="227"/>
        <v>1.4428861327607352</v>
      </c>
      <c r="BR233" s="98">
        <f t="shared" ca="1" si="227"/>
        <v>0.78499016408742028</v>
      </c>
      <c r="BS233" s="98">
        <f t="shared" ca="1" si="227"/>
        <v>0.55266319006900544</v>
      </c>
      <c r="BT233" s="98">
        <f t="shared" ca="1" si="227"/>
        <v>0.66859018277138904</v>
      </c>
      <c r="BU233" s="98">
        <f t="shared" ca="1" si="227"/>
        <v>1.2242092620323684</v>
      </c>
      <c r="BV233" s="98">
        <f t="shared" ca="1" si="227"/>
        <v>0.45389111888633382</v>
      </c>
      <c r="BW233" s="98">
        <f t="shared" ca="1" si="240"/>
        <v>1.0967087054909754</v>
      </c>
      <c r="BX233" s="98">
        <f t="shared" ca="1" si="240"/>
        <v>1.2403408192894574</v>
      </c>
      <c r="BY233" s="98">
        <f t="shared" ca="1" si="240"/>
        <v>0.85382746011552257</v>
      </c>
      <c r="BZ233" s="98">
        <f t="shared" ca="1" si="240"/>
        <v>0.67659582423655629</v>
      </c>
      <c r="CA233" s="98">
        <f t="shared" ca="1" si="240"/>
        <v>0.50545269436772522</v>
      </c>
      <c r="CB233" s="98">
        <f t="shared" ca="1" si="240"/>
        <v>1.1554950425262183</v>
      </c>
      <c r="CC233" s="98">
        <f t="shared" ca="1" si="241"/>
        <v>0.30217192944068283</v>
      </c>
      <c r="CD233" s="98" t="str">
        <f t="shared" si="241"/>
        <v/>
      </c>
      <c r="CE233" s="98" t="str">
        <f t="shared" si="241"/>
        <v/>
      </c>
      <c r="CF233" s="98" t="str">
        <f t="shared" si="241"/>
        <v/>
      </c>
      <c r="CG233" s="98" t="str">
        <f t="shared" si="241"/>
        <v/>
      </c>
      <c r="CH233" s="98" t="str">
        <f t="shared" si="241"/>
        <v/>
      </c>
      <c r="CI233" s="98" t="str">
        <f t="shared" si="241"/>
        <v/>
      </c>
      <c r="CJ233" s="98" t="str">
        <f t="shared" si="241"/>
        <v/>
      </c>
      <c r="CK233" s="98" t="str">
        <f t="shared" si="241"/>
        <v/>
      </c>
      <c r="CL233" s="98" t="str">
        <f t="shared" si="241"/>
        <v/>
      </c>
      <c r="CM233" s="98" t="str">
        <f t="shared" si="241"/>
        <v/>
      </c>
      <c r="CN233" s="98" t="str">
        <f t="shared" si="241"/>
        <v/>
      </c>
      <c r="CO233" s="98" t="str">
        <f t="shared" si="241"/>
        <v/>
      </c>
      <c r="CP233" s="98" t="str">
        <f t="shared" si="241"/>
        <v/>
      </c>
      <c r="CQ233" s="98" t="str">
        <f t="shared" si="238"/>
        <v/>
      </c>
      <c r="CR233" s="98" t="str">
        <f t="shared" si="238"/>
        <v/>
      </c>
      <c r="CS233" s="98" t="str">
        <f t="shared" si="238"/>
        <v/>
      </c>
      <c r="CT233" s="98" t="str">
        <f t="shared" si="238"/>
        <v/>
      </c>
      <c r="CU233" s="98" t="str">
        <f t="shared" si="238"/>
        <v/>
      </c>
      <c r="CV233" s="98" t="str">
        <f t="shared" si="238"/>
        <v/>
      </c>
      <c r="CW233" s="98" t="str">
        <f t="shared" si="238"/>
        <v/>
      </c>
      <c r="CX233" s="98" t="str">
        <f t="shared" si="238"/>
        <v/>
      </c>
      <c r="CY233" s="98" t="str">
        <f t="shared" si="238"/>
        <v/>
      </c>
      <c r="CZ233" s="98" t="str">
        <f t="shared" si="238"/>
        <v/>
      </c>
      <c r="DA233" s="98" t="str">
        <f t="shared" si="231"/>
        <v/>
      </c>
      <c r="DB233" s="98" t="str">
        <f t="shared" si="231"/>
        <v/>
      </c>
      <c r="DC233" s="98" t="str">
        <f t="shared" si="231"/>
        <v/>
      </c>
      <c r="DD233" s="98" t="str">
        <f t="shared" si="231"/>
        <v/>
      </c>
      <c r="DE233" s="98" t="str">
        <f t="shared" si="231"/>
        <v/>
      </c>
      <c r="DF233" s="98" t="str">
        <f t="shared" si="231"/>
        <v/>
      </c>
      <c r="DG233" s="98" t="str">
        <f t="shared" si="223"/>
        <v/>
      </c>
      <c r="EE233" s="100">
        <f t="shared" ca="1" si="245"/>
        <v>0</v>
      </c>
      <c r="EF233" s="100">
        <f t="shared" ca="1" si="245"/>
        <v>114.06332800335387</v>
      </c>
      <c r="EG233" s="100">
        <f t="shared" ca="1" si="245"/>
        <v>220.61741514749488</v>
      </c>
      <c r="EH233" s="100">
        <f t="shared" ca="1" si="245"/>
        <v>319.91779687847009</v>
      </c>
      <c r="EI233" s="100">
        <f t="shared" ca="1" si="245"/>
        <v>412.21227910062242</v>
      </c>
      <c r="EJ233" s="100">
        <f t="shared" ca="1" si="245"/>
        <v>497.74115737006218</v>
      </c>
      <c r="EK233" s="100">
        <f t="shared" ca="1" si="245"/>
        <v>576.73743012090904</v>
      </c>
      <c r="EL233" s="100">
        <f t="shared" ca="1" si="245"/>
        <v>649.42700608224288</v>
      </c>
      <c r="EM233" s="100">
        <f t="shared" ca="1" si="245"/>
        <v>716.02890603960304</v>
      </c>
      <c r="EN233" s="100">
        <f t="shared" ca="1" si="245"/>
        <v>776.75545909088794</v>
      </c>
      <c r="EO233" s="100">
        <f t="shared" ca="1" si="245"/>
        <v>831.81249354262218</v>
      </c>
      <c r="EP233" s="100">
        <f t="shared" ca="1" si="245"/>
        <v>881.39952258875735</v>
      </c>
      <c r="EQ233" s="100">
        <f t="shared" ca="1" si="245"/>
        <v>925.70992491049788</v>
      </c>
      <c r="ER233" s="100">
        <f t="shared" ca="1" si="245"/>
        <v>964.93112033202499</v>
      </c>
      <c r="ES233" s="100">
        <f t="shared" ca="1" si="245"/>
        <v>999.24474066350604</v>
      </c>
      <c r="ET233" s="100">
        <f t="shared" ca="1" si="245"/>
        <v>1028.8267958593433</v>
      </c>
      <c r="EU233" s="100">
        <f t="shared" ca="1" si="243"/>
        <v>1053.847835616298</v>
      </c>
      <c r="EV233" s="100">
        <f t="shared" ca="1" si="243"/>
        <v>1074.473106532876</v>
      </c>
      <c r="EW233" s="100">
        <f t="shared" ca="1" si="243"/>
        <v>1090.8627049482075</v>
      </c>
      <c r="EX233" s="100">
        <f t="shared" ca="1" si="243"/>
        <v>1103.1717255755593</v>
      </c>
      <c r="EY233" s="100">
        <f t="shared" ca="1" si="243"/>
        <v>1111.550406042637</v>
      </c>
      <c r="FA233" s="99">
        <f t="shared" ca="1" si="250"/>
        <v>0</v>
      </c>
      <c r="FB233" s="99">
        <f t="shared" ca="1" si="250"/>
        <v>0</v>
      </c>
      <c r="FC233" s="99">
        <f t="shared" ca="1" si="250"/>
        <v>0</v>
      </c>
      <c r="FD233" s="99">
        <f t="shared" ca="1" si="250"/>
        <v>0</v>
      </c>
      <c r="FE233" s="99">
        <f t="shared" ca="1" si="250"/>
        <v>0</v>
      </c>
      <c r="FF233" s="99">
        <f t="shared" ca="1" si="250"/>
        <v>0</v>
      </c>
      <c r="FG233" s="99">
        <f t="shared" ca="1" si="250"/>
        <v>0</v>
      </c>
      <c r="FH233" s="99">
        <f t="shared" ca="1" si="250"/>
        <v>0</v>
      </c>
      <c r="FI233" s="99">
        <f t="shared" ca="1" si="250"/>
        <v>0</v>
      </c>
      <c r="FJ233" s="99">
        <f t="shared" ca="1" si="250"/>
        <v>0</v>
      </c>
      <c r="FK233" s="99">
        <f t="shared" ca="1" si="250"/>
        <v>0</v>
      </c>
      <c r="FL233" s="99">
        <f t="shared" ca="1" si="250"/>
        <v>0</v>
      </c>
      <c r="FM233" s="99">
        <f t="shared" ca="1" si="250"/>
        <v>0</v>
      </c>
      <c r="FN233" s="99">
        <f t="shared" ca="1" si="250"/>
        <v>0</v>
      </c>
      <c r="FO233" s="99">
        <f t="shared" ca="1" si="250"/>
        <v>0</v>
      </c>
      <c r="FP233" s="99">
        <f t="shared" ca="1" si="250"/>
        <v>0</v>
      </c>
      <c r="FQ233" s="99">
        <f t="shared" ca="1" si="247"/>
        <v>0</v>
      </c>
      <c r="FR233" s="99">
        <f t="shared" ca="1" si="247"/>
        <v>0</v>
      </c>
      <c r="FS233" s="99">
        <f t="shared" ca="1" si="247"/>
        <v>0</v>
      </c>
      <c r="FT233" s="99">
        <f t="shared" ca="1" si="247"/>
        <v>0</v>
      </c>
      <c r="FU233" s="99">
        <f t="shared" ca="1" si="247"/>
        <v>0</v>
      </c>
      <c r="FV233" s="99">
        <f t="shared" ca="1" si="247"/>
        <v>0</v>
      </c>
      <c r="FW233" s="99">
        <f t="shared" ca="1" si="247"/>
        <v>1</v>
      </c>
      <c r="FX233" s="99">
        <f t="shared" ca="1" si="247"/>
        <v>1</v>
      </c>
      <c r="FY233" s="99">
        <f t="shared" ca="1" si="247"/>
        <v>1</v>
      </c>
      <c r="FZ233" s="99">
        <f t="shared" ca="1" si="247"/>
        <v>1</v>
      </c>
      <c r="GA233" s="99">
        <f t="shared" ca="1" si="247"/>
        <v>1</v>
      </c>
      <c r="GB233" s="99">
        <f t="shared" ca="1" si="247"/>
        <v>1</v>
      </c>
      <c r="GC233" s="99">
        <f t="shared" ca="1" si="247"/>
        <v>1</v>
      </c>
      <c r="GD233" s="99">
        <f t="shared" ca="1" si="247"/>
        <v>1</v>
      </c>
      <c r="GE233" s="99">
        <f t="shared" ca="1" si="247"/>
        <v>1</v>
      </c>
      <c r="GG233" s="99">
        <v>1</v>
      </c>
      <c r="GH233" s="99">
        <f t="shared" ca="1" si="222"/>
        <v>1</v>
      </c>
      <c r="GI233" s="99">
        <f t="shared" ca="1" si="248"/>
        <v>1</v>
      </c>
      <c r="GJ233" s="99">
        <f t="shared" ca="1" si="248"/>
        <v>1</v>
      </c>
      <c r="GK233" s="99">
        <f t="shared" ca="1" si="248"/>
        <v>1</v>
      </c>
      <c r="GL233" s="99">
        <f t="shared" ca="1" si="248"/>
        <v>1</v>
      </c>
      <c r="GM233" s="99">
        <f t="shared" ca="1" si="248"/>
        <v>1</v>
      </c>
      <c r="GN233" s="99">
        <f t="shared" ca="1" si="248"/>
        <v>1</v>
      </c>
      <c r="GO233" s="99">
        <f t="shared" ca="1" si="248"/>
        <v>1</v>
      </c>
      <c r="GP233" s="99">
        <f t="shared" ca="1" si="248"/>
        <v>1</v>
      </c>
      <c r="GQ233" s="99">
        <f t="shared" ca="1" si="248"/>
        <v>1</v>
      </c>
      <c r="GR233" s="99">
        <f t="shared" ca="1" si="248"/>
        <v>1</v>
      </c>
      <c r="GS233" s="99">
        <f t="shared" ca="1" si="248"/>
        <v>1</v>
      </c>
      <c r="GT233" s="99">
        <f t="shared" ca="1" si="248"/>
        <v>1</v>
      </c>
      <c r="GU233" s="99">
        <f t="shared" ca="1" si="248"/>
        <v>1</v>
      </c>
      <c r="GV233" s="99">
        <f t="shared" ca="1" si="248"/>
        <v>1</v>
      </c>
      <c r="GW233" s="99">
        <f t="shared" ca="1" si="248"/>
        <v>1</v>
      </c>
      <c r="GX233" s="99">
        <f t="shared" ca="1" si="248"/>
        <v>1</v>
      </c>
      <c r="GY233" s="99">
        <f t="shared" ca="1" si="248"/>
        <v>1</v>
      </c>
      <c r="GZ233" s="99">
        <f t="shared" ca="1" si="248"/>
        <v>1</v>
      </c>
      <c r="HA233" s="99">
        <f t="shared" ref="GI233:HK242" ca="1" si="254">IF(AND($A233&gt;0,$B233&gt;0),IF(OR((HA$61*EXP($D233-$B233*HA$61)-HA$61)&gt;$R$5*$H233,GZ233=0),0,1),"")</f>
        <v>1</v>
      </c>
      <c r="HB233" s="99">
        <f t="shared" ca="1" si="254"/>
        <v>1</v>
      </c>
      <c r="HC233" s="99">
        <f t="shared" ca="1" si="254"/>
        <v>0</v>
      </c>
      <c r="HD233" s="99">
        <f t="shared" ca="1" si="254"/>
        <v>0</v>
      </c>
      <c r="HE233" s="99">
        <f t="shared" ca="1" si="254"/>
        <v>0</v>
      </c>
      <c r="HF233" s="99">
        <f t="shared" ca="1" si="254"/>
        <v>0</v>
      </c>
      <c r="HG233" s="99">
        <f t="shared" ca="1" si="254"/>
        <v>0</v>
      </c>
      <c r="HH233" s="99">
        <f t="shared" ca="1" si="254"/>
        <v>0</v>
      </c>
      <c r="HI233" s="99">
        <f t="shared" ca="1" si="254"/>
        <v>0</v>
      </c>
      <c r="HJ233" s="99">
        <f t="shared" ca="1" si="254"/>
        <v>0</v>
      </c>
      <c r="HK233" s="99">
        <f t="shared" ca="1" si="254"/>
        <v>0</v>
      </c>
    </row>
    <row r="234" spans="1:219" x14ac:dyDescent="0.2">
      <c r="A234" s="96">
        <f t="shared" ca="1" si="213"/>
        <v>1.4294099772391</v>
      </c>
      <c r="B234" s="97">
        <f t="shared" ca="1" si="214"/>
        <v>9.5610319131330041E-4</v>
      </c>
      <c r="C234" s="92">
        <f t="shared" ca="1" si="215"/>
        <v>0.36173034991699582</v>
      </c>
      <c r="D234" s="166">
        <f t="shared" ca="1" si="216"/>
        <v>1.4948344002646361</v>
      </c>
      <c r="E234" s="100">
        <f t="shared" ca="1" si="217"/>
        <v>1563.4655483278286</v>
      </c>
      <c r="F234" s="100">
        <f t="shared" ca="1" si="218"/>
        <v>618.13422819508082</v>
      </c>
      <c r="G234" s="100">
        <f t="shared" ca="1" si="219"/>
        <v>1526.2055840282708</v>
      </c>
      <c r="H234" s="99">
        <f t="shared" ca="1" si="220"/>
        <v>908.07135583318995</v>
      </c>
      <c r="I234" s="92">
        <f t="shared" ca="1" si="221"/>
        <v>0.59100010823730065</v>
      </c>
      <c r="J234" s="12" t="s">
        <v>261</v>
      </c>
      <c r="K234" s="98">
        <f t="shared" ca="1" si="244"/>
        <v>0.36053724483293015</v>
      </c>
      <c r="L234" s="98">
        <f t="shared" ca="1" si="244"/>
        <v>-0.22593459910359093</v>
      </c>
      <c r="M234" s="98">
        <f t="shared" ca="1" si="244"/>
        <v>0.47240009692301621</v>
      </c>
      <c r="N234" s="98">
        <f t="shared" ca="1" si="244"/>
        <v>-0.46439625153315622</v>
      </c>
      <c r="O234" s="98">
        <f t="shared" ca="1" si="244"/>
        <v>0.36053724483293015</v>
      </c>
      <c r="P234" s="98">
        <f t="shared" ca="1" si="244"/>
        <v>0.47240009692301621</v>
      </c>
      <c r="Q234" s="98">
        <f t="shared" ca="1" si="244"/>
        <v>-0.20967214614503482</v>
      </c>
      <c r="R234" s="98">
        <f t="shared" ca="1" si="244"/>
        <v>-0.34336226058606156</v>
      </c>
      <c r="S234" s="98">
        <f t="shared" ca="1" si="244"/>
        <v>0.2277237814158416</v>
      </c>
      <c r="T234" s="98">
        <f t="shared" ca="1" si="244"/>
        <v>-0.34336226058606156</v>
      </c>
      <c r="U234" s="98">
        <f t="shared" ca="1" si="244"/>
        <v>-0.34336226058606156</v>
      </c>
      <c r="V234" s="98">
        <f t="shared" ca="1" si="244"/>
        <v>0.36053724483293015</v>
      </c>
      <c r="W234" s="98">
        <f t="shared" ca="1" si="244"/>
        <v>-0.30548730242062305</v>
      </c>
      <c r="X234" s="98">
        <f t="shared" ca="1" si="244"/>
        <v>-0.22593459910359093</v>
      </c>
      <c r="Y234" s="98">
        <f t="shared" ca="1" si="244"/>
        <v>0.25049910603626258</v>
      </c>
      <c r="Z234" s="98">
        <f t="shared" ca="1" si="244"/>
        <v>0.31582938809333427</v>
      </c>
      <c r="AA234" s="98">
        <f t="shared" ca="1" si="242"/>
        <v>0.69553890214948422</v>
      </c>
      <c r="AB234" s="98">
        <f t="shared" ca="1" si="242"/>
        <v>-0.20967214614503482</v>
      </c>
      <c r="AC234" s="98">
        <f t="shared" ca="1" si="242"/>
        <v>4.0557972064697578E-2</v>
      </c>
      <c r="AD234" s="98">
        <f t="shared" ca="1" si="242"/>
        <v>0.2277237814158416</v>
      </c>
      <c r="AE234" s="98" t="str">
        <f t="shared" ca="1" si="242"/>
        <v/>
      </c>
      <c r="AF234" s="98" t="str">
        <f t="shared" ca="1" si="242"/>
        <v/>
      </c>
      <c r="AG234" s="98" t="str">
        <f t="shared" ca="1" si="242"/>
        <v/>
      </c>
      <c r="AH234" s="98" t="str">
        <f t="shared" ca="1" si="242"/>
        <v/>
      </c>
      <c r="AI234" s="98" t="str">
        <f t="shared" ca="1" si="242"/>
        <v/>
      </c>
      <c r="AJ234" s="98" t="str">
        <f t="shared" ca="1" si="242"/>
        <v/>
      </c>
      <c r="AK234" s="98" t="str">
        <f t="shared" ca="1" si="242"/>
        <v/>
      </c>
      <c r="AL234" s="98" t="str">
        <f t="shared" ca="1" si="242"/>
        <v/>
      </c>
      <c r="AM234" s="98" t="str">
        <f t="shared" ca="1" si="242"/>
        <v/>
      </c>
      <c r="AN234" s="98" t="str">
        <f t="shared" ca="1" si="242"/>
        <v/>
      </c>
      <c r="AO234" s="98" t="str">
        <f t="shared" ca="1" si="242"/>
        <v/>
      </c>
      <c r="AP234" s="98" t="str">
        <f t="shared" ca="1" si="253"/>
        <v/>
      </c>
      <c r="AQ234" s="98" t="str">
        <f t="shared" ca="1" si="253"/>
        <v/>
      </c>
      <c r="AR234" s="98" t="str">
        <f t="shared" ca="1" si="253"/>
        <v/>
      </c>
      <c r="AS234" s="98" t="str">
        <f t="shared" ca="1" si="253"/>
        <v/>
      </c>
      <c r="AT234" s="98" t="str">
        <f t="shared" ca="1" si="253"/>
        <v/>
      </c>
      <c r="AU234" s="98" t="str">
        <f t="shared" ca="1" si="253"/>
        <v/>
      </c>
      <c r="AV234" s="98" t="str">
        <f t="shared" ca="1" si="253"/>
        <v/>
      </c>
      <c r="AW234" s="98" t="str">
        <f t="shared" ca="1" si="253"/>
        <v/>
      </c>
      <c r="AX234" s="98" t="str">
        <f t="shared" ca="1" si="253"/>
        <v/>
      </c>
      <c r="AY234" s="98" t="str">
        <f t="shared" ca="1" si="253"/>
        <v/>
      </c>
      <c r="AZ234" s="98" t="str">
        <f t="shared" ca="1" si="253"/>
        <v/>
      </c>
      <c r="BA234" s="98" t="str">
        <f t="shared" ca="1" si="253"/>
        <v/>
      </c>
      <c r="BB234" s="98" t="str">
        <f t="shared" ca="1" si="253"/>
        <v/>
      </c>
      <c r="BC234" s="98" t="str">
        <f t="shared" ca="1" si="253"/>
        <v/>
      </c>
      <c r="BD234" s="98" t="str">
        <f t="shared" ca="1" si="253"/>
        <v/>
      </c>
      <c r="BE234" s="98" t="str">
        <f t="shared" ca="1" si="253"/>
        <v/>
      </c>
      <c r="BF234" s="98" t="str">
        <f t="shared" ca="1" si="252"/>
        <v/>
      </c>
      <c r="BG234" s="98" t="str">
        <f t="shared" ca="1" si="249"/>
        <v/>
      </c>
      <c r="BH234" s="98" t="str">
        <f t="shared" ca="1" si="249"/>
        <v/>
      </c>
      <c r="BJ234" s="98">
        <f t="shared" ca="1" si="228"/>
        <v>0.3251117155787443</v>
      </c>
      <c r="BK234" s="98">
        <f t="shared" ca="1" si="228"/>
        <v>0.60600469432157678</v>
      </c>
      <c r="BL234" s="98">
        <f t="shared" ca="1" si="228"/>
        <v>1.1999216076348136</v>
      </c>
      <c r="BM234" s="98">
        <f t="shared" ca="1" si="228"/>
        <v>0.28254733734373927</v>
      </c>
      <c r="BN234" s="98">
        <f t="shared" ca="1" si="228"/>
        <v>1.1354351679614649</v>
      </c>
      <c r="BO234" s="98">
        <f t="shared" ca="1" si="228"/>
        <v>1.4677598951359827</v>
      </c>
      <c r="BP234" s="98">
        <f t="shared" ca="1" si="228"/>
        <v>0.64458102163275977</v>
      </c>
      <c r="BQ234" s="98">
        <f t="shared" ca="1" si="227"/>
        <v>0.4039849700251894</v>
      </c>
      <c r="BR234" s="98">
        <f t="shared" ca="1" si="227"/>
        <v>1.1022497531542497</v>
      </c>
      <c r="BS234" s="98">
        <f t="shared" ca="1" si="227"/>
        <v>0.51478823190356693</v>
      </c>
      <c r="BT234" s="98">
        <f t="shared" ca="1" si="227"/>
        <v>0.5349000683303623</v>
      </c>
      <c r="BU234" s="98">
        <f t="shared" ca="1" si="227"/>
        <v>1.2242092620323684</v>
      </c>
      <c r="BV234" s="98">
        <f t="shared" ca="1" si="227"/>
        <v>0.61280006799886699</v>
      </c>
      <c r="BW234" s="98">
        <f t="shared" ca="1" si="240"/>
        <v>0.57188866188426601</v>
      </c>
      <c r="BX234" s="98">
        <f t="shared" ca="1" si="240"/>
        <v>1.2403408192894574</v>
      </c>
      <c r="BY234" s="98">
        <f t="shared" ca="1" si="240"/>
        <v>1.3448476295924892</v>
      </c>
      <c r="BZ234" s="98">
        <f t="shared" ca="1" si="240"/>
        <v>1.5980693254896314</v>
      </c>
      <c r="CA234" s="98">
        <f t="shared" ca="1" si="240"/>
        <v>0.63914280880875196</v>
      </c>
      <c r="CB234" s="98">
        <f t="shared" ca="1" si="240"/>
        <v>0.8355157697579858</v>
      </c>
      <c r="CC234" s="98">
        <f t="shared" ca="1" si="241"/>
        <v>0.73956785700155925</v>
      </c>
      <c r="CD234" s="98" t="str">
        <f t="shared" si="241"/>
        <v/>
      </c>
      <c r="CE234" s="98" t="str">
        <f t="shared" si="241"/>
        <v/>
      </c>
      <c r="CF234" s="98" t="str">
        <f t="shared" si="241"/>
        <v/>
      </c>
      <c r="CG234" s="98" t="str">
        <f t="shared" si="241"/>
        <v/>
      </c>
      <c r="CH234" s="98" t="str">
        <f t="shared" si="241"/>
        <v/>
      </c>
      <c r="CI234" s="98" t="str">
        <f t="shared" si="241"/>
        <v/>
      </c>
      <c r="CJ234" s="98" t="str">
        <f t="shared" si="241"/>
        <v/>
      </c>
      <c r="CK234" s="98" t="str">
        <f t="shared" si="241"/>
        <v/>
      </c>
      <c r="CL234" s="98" t="str">
        <f t="shared" si="241"/>
        <v/>
      </c>
      <c r="CM234" s="98" t="str">
        <f t="shared" si="241"/>
        <v/>
      </c>
      <c r="CN234" s="98" t="str">
        <f t="shared" si="241"/>
        <v/>
      </c>
      <c r="CO234" s="98" t="str">
        <f t="shared" si="241"/>
        <v/>
      </c>
      <c r="CP234" s="98" t="str">
        <f t="shared" si="241"/>
        <v/>
      </c>
      <c r="CQ234" s="98" t="str">
        <f t="shared" si="238"/>
        <v/>
      </c>
      <c r="CR234" s="98" t="str">
        <f t="shared" si="238"/>
        <v/>
      </c>
      <c r="CS234" s="98" t="str">
        <f t="shared" si="238"/>
        <v/>
      </c>
      <c r="CT234" s="98" t="str">
        <f t="shared" si="238"/>
        <v/>
      </c>
      <c r="CU234" s="98" t="str">
        <f t="shared" si="238"/>
        <v/>
      </c>
      <c r="CV234" s="98" t="str">
        <f t="shared" si="238"/>
        <v/>
      </c>
      <c r="CW234" s="98" t="str">
        <f t="shared" si="238"/>
        <v/>
      </c>
      <c r="CX234" s="98" t="str">
        <f t="shared" si="238"/>
        <v/>
      </c>
      <c r="CY234" s="98" t="str">
        <f t="shared" si="238"/>
        <v/>
      </c>
      <c r="CZ234" s="98" t="str">
        <f t="shared" si="238"/>
        <v/>
      </c>
      <c r="DA234" s="98" t="str">
        <f t="shared" si="238"/>
        <v/>
      </c>
      <c r="DB234" s="98" t="str">
        <f t="shared" si="238"/>
        <v/>
      </c>
      <c r="DC234" s="98" t="str">
        <f t="shared" si="238"/>
        <v/>
      </c>
      <c r="DD234" s="98" t="str">
        <f t="shared" si="238"/>
        <v/>
      </c>
      <c r="DE234" s="98" t="str">
        <f t="shared" si="238"/>
        <v/>
      </c>
      <c r="DF234" s="98" t="str">
        <f t="shared" si="238"/>
        <v/>
      </c>
      <c r="DG234" s="98" t="str">
        <f t="shared" si="223"/>
        <v/>
      </c>
      <c r="EE234" s="100">
        <f t="shared" ca="1" si="245"/>
        <v>0</v>
      </c>
      <c r="EF234" s="100">
        <f t="shared" ca="1" si="245"/>
        <v>166.89802288842202</v>
      </c>
      <c r="EG234" s="100">
        <f t="shared" ca="1" si="245"/>
        <v>312.83989990031307</v>
      </c>
      <c r="EH234" s="100">
        <f t="shared" ca="1" si="245"/>
        <v>439.33417567012395</v>
      </c>
      <c r="EI234" s="100">
        <f t="shared" ca="1" si="245"/>
        <v>547.7928670355318</v>
      </c>
      <c r="EJ234" s="100">
        <f t="shared" ca="1" si="245"/>
        <v>639.53725356188158</v>
      </c>
      <c r="EK234" s="100">
        <f t="shared" ca="1" si="245"/>
        <v>715.80333459826579</v>
      </c>
      <c r="EL234" s="100">
        <f t="shared" ca="1" si="245"/>
        <v>777.7469715357829</v>
      </c>
      <c r="EM234" s="100">
        <f t="shared" ca="1" si="245"/>
        <v>826.44873291450358</v>
      </c>
      <c r="EN234" s="100">
        <f t="shared" ca="1" si="245"/>
        <v>862.91845905695743</v>
      </c>
      <c r="EO234" s="100">
        <f t="shared" ca="1" si="245"/>
        <v>888.09956198955251</v>
      </c>
      <c r="EP234" s="100">
        <f t="shared" ca="1" si="245"/>
        <v>902.87307554650999</v>
      </c>
      <c r="EQ234" s="100">
        <f t="shared" ca="1" si="245"/>
        <v>908.06146973094997</v>
      </c>
      <c r="ER234" s="100">
        <f t="shared" ca="1" si="245"/>
        <v>904.43224263221634</v>
      </c>
      <c r="ES234" s="100">
        <f t="shared" ca="1" si="245"/>
        <v>892.70130246501208</v>
      </c>
      <c r="ET234" s="100">
        <f t="shared" ca="1" si="245"/>
        <v>873.53615160215679</v>
      </c>
      <c r="EU234" s="100">
        <f t="shared" ca="1" si="243"/>
        <v>847.55888381668956</v>
      </c>
      <c r="EV234" s="100">
        <f t="shared" ca="1" si="243"/>
        <v>815.34900532856534</v>
      </c>
      <c r="EW234" s="100">
        <f t="shared" ca="1" si="243"/>
        <v>777.4460896644373</v>
      </c>
      <c r="EX234" s="100">
        <f t="shared" ca="1" si="243"/>
        <v>734.35227578420529</v>
      </c>
      <c r="EY234" s="100">
        <f t="shared" ca="1" si="243"/>
        <v>686.53461840335922</v>
      </c>
      <c r="FA234" s="99">
        <f t="shared" ca="1" si="250"/>
        <v>0</v>
      </c>
      <c r="FB234" s="99">
        <f t="shared" ca="1" si="250"/>
        <v>0</v>
      </c>
      <c r="FC234" s="99">
        <f t="shared" ca="1" si="250"/>
        <v>0</v>
      </c>
      <c r="FD234" s="99">
        <f t="shared" ca="1" si="250"/>
        <v>0</v>
      </c>
      <c r="FE234" s="99">
        <f t="shared" ca="1" si="250"/>
        <v>0</v>
      </c>
      <c r="FF234" s="99">
        <f t="shared" ca="1" si="250"/>
        <v>0</v>
      </c>
      <c r="FG234" s="99">
        <f t="shared" ca="1" si="250"/>
        <v>0</v>
      </c>
      <c r="FH234" s="99">
        <f t="shared" ca="1" si="250"/>
        <v>0</v>
      </c>
      <c r="FI234" s="99">
        <f t="shared" ca="1" si="250"/>
        <v>0</v>
      </c>
      <c r="FJ234" s="99">
        <f t="shared" ca="1" si="250"/>
        <v>0</v>
      </c>
      <c r="FK234" s="99">
        <f t="shared" ca="1" si="250"/>
        <v>0</v>
      </c>
      <c r="FL234" s="99">
        <f t="shared" ca="1" si="250"/>
        <v>0</v>
      </c>
      <c r="FM234" s="99">
        <f t="shared" ca="1" si="250"/>
        <v>1</v>
      </c>
      <c r="FN234" s="99">
        <f t="shared" ca="1" si="250"/>
        <v>1</v>
      </c>
      <c r="FO234" s="99">
        <f t="shared" ca="1" si="250"/>
        <v>1</v>
      </c>
      <c r="FP234" s="99">
        <f t="shared" ca="1" si="250"/>
        <v>1</v>
      </c>
      <c r="FQ234" s="99">
        <f t="shared" ca="1" si="247"/>
        <v>1</v>
      </c>
      <c r="FR234" s="99">
        <f t="shared" ca="1" si="247"/>
        <v>1</v>
      </c>
      <c r="FS234" s="99">
        <f t="shared" ca="1" si="247"/>
        <v>1</v>
      </c>
      <c r="FT234" s="99">
        <f t="shared" ca="1" si="247"/>
        <v>1</v>
      </c>
      <c r="FU234" s="99">
        <f t="shared" ca="1" si="247"/>
        <v>1</v>
      </c>
      <c r="FV234" s="99">
        <f t="shared" ca="1" si="247"/>
        <v>1</v>
      </c>
      <c r="FW234" s="99">
        <f t="shared" ca="1" si="247"/>
        <v>1</v>
      </c>
      <c r="FX234" s="99">
        <f t="shared" ca="1" si="247"/>
        <v>1</v>
      </c>
      <c r="FY234" s="99">
        <f t="shared" ca="1" si="247"/>
        <v>1</v>
      </c>
      <c r="FZ234" s="99">
        <f t="shared" ca="1" si="247"/>
        <v>1</v>
      </c>
      <c r="GA234" s="99">
        <f t="shared" ca="1" si="247"/>
        <v>0</v>
      </c>
      <c r="GB234" s="99">
        <f t="shared" ca="1" si="247"/>
        <v>0</v>
      </c>
      <c r="GC234" s="99">
        <f t="shared" ca="1" si="247"/>
        <v>0</v>
      </c>
      <c r="GD234" s="99">
        <f t="shared" ca="1" si="247"/>
        <v>0</v>
      </c>
      <c r="GE234" s="99">
        <f t="shared" ca="1" si="247"/>
        <v>0</v>
      </c>
      <c r="GG234" s="99">
        <v>1</v>
      </c>
      <c r="GH234" s="99">
        <f t="shared" ca="1" si="222"/>
        <v>1</v>
      </c>
      <c r="GI234" s="99">
        <f t="shared" ca="1" si="254"/>
        <v>1</v>
      </c>
      <c r="GJ234" s="99">
        <f t="shared" ca="1" si="254"/>
        <v>1</v>
      </c>
      <c r="GK234" s="99">
        <f t="shared" ca="1" si="254"/>
        <v>1</v>
      </c>
      <c r="GL234" s="99">
        <f t="shared" ca="1" si="254"/>
        <v>1</v>
      </c>
      <c r="GM234" s="99">
        <f t="shared" ca="1" si="254"/>
        <v>1</v>
      </c>
      <c r="GN234" s="99">
        <f t="shared" ca="1" si="254"/>
        <v>1</v>
      </c>
      <c r="GO234" s="99">
        <f t="shared" ca="1" si="254"/>
        <v>1</v>
      </c>
      <c r="GP234" s="99">
        <f t="shared" ca="1" si="254"/>
        <v>1</v>
      </c>
      <c r="GQ234" s="99">
        <f t="shared" ca="1" si="254"/>
        <v>1</v>
      </c>
      <c r="GR234" s="99">
        <f t="shared" ca="1" si="254"/>
        <v>1</v>
      </c>
      <c r="GS234" s="99">
        <f t="shared" ca="1" si="254"/>
        <v>0</v>
      </c>
      <c r="GT234" s="99">
        <f t="shared" ca="1" si="254"/>
        <v>0</v>
      </c>
      <c r="GU234" s="99">
        <f t="shared" ca="1" si="254"/>
        <v>0</v>
      </c>
      <c r="GV234" s="99">
        <f t="shared" ca="1" si="254"/>
        <v>0</v>
      </c>
      <c r="GW234" s="99">
        <f t="shared" ca="1" si="254"/>
        <v>0</v>
      </c>
      <c r="GX234" s="99">
        <f t="shared" ca="1" si="254"/>
        <v>0</v>
      </c>
      <c r="GY234" s="99">
        <f t="shared" ca="1" si="254"/>
        <v>0</v>
      </c>
      <c r="GZ234" s="99">
        <f t="shared" ca="1" si="254"/>
        <v>0</v>
      </c>
      <c r="HA234" s="99">
        <f t="shared" ca="1" si="254"/>
        <v>0</v>
      </c>
      <c r="HB234" s="99">
        <f t="shared" ca="1" si="254"/>
        <v>0</v>
      </c>
      <c r="HC234" s="99">
        <f t="shared" ca="1" si="254"/>
        <v>0</v>
      </c>
      <c r="HD234" s="99">
        <f t="shared" ca="1" si="254"/>
        <v>0</v>
      </c>
      <c r="HE234" s="99">
        <f t="shared" ca="1" si="254"/>
        <v>0</v>
      </c>
      <c r="HF234" s="99">
        <f t="shared" ca="1" si="254"/>
        <v>0</v>
      </c>
      <c r="HG234" s="99">
        <f t="shared" ca="1" si="254"/>
        <v>0</v>
      </c>
      <c r="HH234" s="99">
        <f t="shared" ca="1" si="254"/>
        <v>0</v>
      </c>
      <c r="HI234" s="99">
        <f t="shared" ca="1" si="254"/>
        <v>0</v>
      </c>
      <c r="HJ234" s="99">
        <f t="shared" ca="1" si="254"/>
        <v>0</v>
      </c>
      <c r="HK234" s="99">
        <f t="shared" ca="1" si="254"/>
        <v>0</v>
      </c>
    </row>
    <row r="235" spans="1:219" x14ac:dyDescent="0.2">
      <c r="A235" s="96">
        <f t="shared" ca="1" si="213"/>
        <v>1.5801775039388699</v>
      </c>
      <c r="B235" s="97">
        <f t="shared" ca="1" si="214"/>
        <v>8.7473579967733658E-4</v>
      </c>
      <c r="C235" s="92">
        <f t="shared" ca="1" si="215"/>
        <v>0.4303042859054782</v>
      </c>
      <c r="D235" s="166">
        <f t="shared" ca="1" si="216"/>
        <v>1.6727583931731818</v>
      </c>
      <c r="E235" s="100">
        <f t="shared" ca="1" si="217"/>
        <v>1912.3012843308934</v>
      </c>
      <c r="F235" s="100">
        <f t="shared" ca="1" si="218"/>
        <v>732.23338051062171</v>
      </c>
      <c r="G235" s="100">
        <f t="shared" ca="1" si="219"/>
        <v>2055.6490788273891</v>
      </c>
      <c r="H235" s="99">
        <f t="shared" ca="1" si="220"/>
        <v>1323.4156983167672</v>
      </c>
      <c r="I235" s="92">
        <f t="shared" ca="1" si="221"/>
        <v>0.64051075165139815</v>
      </c>
      <c r="J235" s="12" t="s">
        <v>262</v>
      </c>
      <c r="K235" s="98">
        <f t="shared" ca="1" si="244"/>
        <v>0.69553890214948422</v>
      </c>
      <c r="L235" s="98">
        <f t="shared" ca="1" si="244"/>
        <v>-0.22593459910359093</v>
      </c>
      <c r="M235" s="98">
        <f t="shared" ca="1" si="244"/>
        <v>0.69553890214948422</v>
      </c>
      <c r="N235" s="98">
        <f t="shared" ca="1" si="244"/>
        <v>-0.17972388892729629</v>
      </c>
      <c r="O235" s="98">
        <f t="shared" ca="1" si="244"/>
        <v>0.49234395099605333</v>
      </c>
      <c r="P235" s="98">
        <f t="shared" ca="1" si="244"/>
        <v>0.69553890214948422</v>
      </c>
      <c r="Q235" s="98">
        <f t="shared" ca="1" si="244"/>
        <v>-0.46439625153315622</v>
      </c>
      <c r="R235" s="98">
        <f t="shared" ca="1" si="244"/>
        <v>0.31582938809333427</v>
      </c>
      <c r="S235" s="98">
        <f t="shared" ca="1" si="244"/>
        <v>0.25049910603626258</v>
      </c>
      <c r="T235" s="98">
        <f t="shared" ca="1" si="244"/>
        <v>0.69553890214948422</v>
      </c>
      <c r="U235" s="98">
        <f t="shared" ca="1" si="244"/>
        <v>0.31582938809333427</v>
      </c>
      <c r="V235" s="98">
        <f t="shared" ca="1" si="244"/>
        <v>0.47240009692301621</v>
      </c>
      <c r="W235" s="98">
        <f t="shared" ca="1" si="244"/>
        <v>-0.34336226058606156</v>
      </c>
      <c r="X235" s="98">
        <f t="shared" ca="1" si="244"/>
        <v>0.69553890214948422</v>
      </c>
      <c r="Y235" s="98">
        <f t="shared" ca="1" si="244"/>
        <v>0.47240009692301621</v>
      </c>
      <c r="Z235" s="98">
        <f t="shared" ca="1" si="244"/>
        <v>-0.22593459910359093</v>
      </c>
      <c r="AA235" s="98">
        <f t="shared" ca="1" si="242"/>
        <v>0.69553890214948422</v>
      </c>
      <c r="AB235" s="98">
        <f t="shared" ca="1" si="242"/>
        <v>0.49234395099605333</v>
      </c>
      <c r="AC235" s="98">
        <f t="shared" ca="1" si="242"/>
        <v>-8.9535807650987675E-2</v>
      </c>
      <c r="AD235" s="98">
        <f t="shared" ca="1" si="242"/>
        <v>-0.34336226058606156</v>
      </c>
      <c r="AE235" s="98" t="str">
        <f t="shared" ca="1" si="242"/>
        <v/>
      </c>
      <c r="AF235" s="98" t="str">
        <f t="shared" ca="1" si="242"/>
        <v/>
      </c>
      <c r="AG235" s="98" t="str">
        <f t="shared" ca="1" si="242"/>
        <v/>
      </c>
      <c r="AH235" s="98" t="str">
        <f t="shared" ca="1" si="242"/>
        <v/>
      </c>
      <c r="AI235" s="98" t="str">
        <f t="shared" ca="1" si="242"/>
        <v/>
      </c>
      <c r="AJ235" s="98" t="str">
        <f t="shared" ca="1" si="242"/>
        <v/>
      </c>
      <c r="AK235" s="98" t="str">
        <f t="shared" ca="1" si="242"/>
        <v/>
      </c>
      <c r="AL235" s="98" t="str">
        <f t="shared" ca="1" si="242"/>
        <v/>
      </c>
      <c r="AM235" s="98" t="str">
        <f t="shared" ca="1" si="242"/>
        <v/>
      </c>
      <c r="AN235" s="98" t="str">
        <f t="shared" ca="1" si="242"/>
        <v/>
      </c>
      <c r="AO235" s="98" t="str">
        <f t="shared" ca="1" si="242"/>
        <v/>
      </c>
      <c r="AP235" s="98" t="str">
        <f t="shared" ca="1" si="253"/>
        <v/>
      </c>
      <c r="AQ235" s="98" t="str">
        <f t="shared" ca="1" si="253"/>
        <v/>
      </c>
      <c r="AR235" s="98" t="str">
        <f t="shared" ca="1" si="253"/>
        <v/>
      </c>
      <c r="AS235" s="98" t="str">
        <f t="shared" ca="1" si="253"/>
        <v/>
      </c>
      <c r="AT235" s="98" t="str">
        <f t="shared" ca="1" si="253"/>
        <v/>
      </c>
      <c r="AU235" s="98" t="str">
        <f t="shared" ca="1" si="253"/>
        <v/>
      </c>
      <c r="AV235" s="98" t="str">
        <f t="shared" ca="1" si="253"/>
        <v/>
      </c>
      <c r="AW235" s="98" t="str">
        <f t="shared" ca="1" si="253"/>
        <v/>
      </c>
      <c r="AX235" s="98" t="str">
        <f t="shared" ca="1" si="253"/>
        <v/>
      </c>
      <c r="AY235" s="98" t="str">
        <f t="shared" ca="1" si="253"/>
        <v/>
      </c>
      <c r="AZ235" s="98" t="str">
        <f t="shared" ca="1" si="253"/>
        <v/>
      </c>
      <c r="BA235" s="98" t="str">
        <f t="shared" ca="1" si="253"/>
        <v/>
      </c>
      <c r="BB235" s="98" t="str">
        <f t="shared" ca="1" si="253"/>
        <v/>
      </c>
      <c r="BC235" s="98" t="str">
        <f t="shared" ca="1" si="253"/>
        <v/>
      </c>
      <c r="BD235" s="98" t="str">
        <f t="shared" ca="1" si="253"/>
        <v/>
      </c>
      <c r="BE235" s="98" t="str">
        <f t="shared" ca="1" si="253"/>
        <v/>
      </c>
      <c r="BF235" s="98" t="str">
        <f t="shared" ca="1" si="252"/>
        <v/>
      </c>
      <c r="BG235" s="98" t="str">
        <f t="shared" ca="1" si="249"/>
        <v/>
      </c>
      <c r="BH235" s="98" t="str">
        <f t="shared" ca="1" si="249"/>
        <v/>
      </c>
      <c r="BJ235" s="98">
        <f t="shared" ca="1" si="228"/>
        <v>0.66011337289529837</v>
      </c>
      <c r="BK235" s="98">
        <f t="shared" ca="1" si="228"/>
        <v>0.60600469432157678</v>
      </c>
      <c r="BL235" s="98">
        <f t="shared" ca="1" si="228"/>
        <v>1.4230604128612816</v>
      </c>
      <c r="BM235" s="98">
        <f t="shared" ca="1" si="228"/>
        <v>0.5672196999495992</v>
      </c>
      <c r="BN235" s="98">
        <f t="shared" ca="1" si="228"/>
        <v>1.2672418741245881</v>
      </c>
      <c r="BO235" s="98">
        <f t="shared" ca="1" si="228"/>
        <v>1.6908987003624509</v>
      </c>
      <c r="BP235" s="98">
        <f t="shared" ca="1" si="228"/>
        <v>0.38985691624463836</v>
      </c>
      <c r="BQ235" s="98">
        <f t="shared" ca="1" si="227"/>
        <v>1.0631766187045852</v>
      </c>
      <c r="BR235" s="98">
        <f t="shared" ca="1" si="227"/>
        <v>1.1250250777746706</v>
      </c>
      <c r="BS235" s="98">
        <f t="shared" ca="1" si="227"/>
        <v>1.5536893946391128</v>
      </c>
      <c r="BT235" s="98">
        <f t="shared" ca="1" si="227"/>
        <v>1.194091717009758</v>
      </c>
      <c r="BU235" s="98">
        <f t="shared" ca="1" si="227"/>
        <v>1.3360721141224543</v>
      </c>
      <c r="BV235" s="98">
        <f t="shared" ca="1" si="227"/>
        <v>0.57492510983342848</v>
      </c>
      <c r="BW235" s="98">
        <f t="shared" ca="1" si="240"/>
        <v>1.4933621631373413</v>
      </c>
      <c r="BX235" s="98">
        <f t="shared" ca="1" si="240"/>
        <v>1.4622418101762111</v>
      </c>
      <c r="BY235" s="98">
        <f t="shared" ca="1" si="240"/>
        <v>0.80308364239556396</v>
      </c>
      <c r="BZ235" s="98">
        <f t="shared" ca="1" si="240"/>
        <v>1.5980693254896314</v>
      </c>
      <c r="CA235" s="98">
        <f t="shared" ca="1" si="240"/>
        <v>1.3411589059498401</v>
      </c>
      <c r="CB235" s="98">
        <f t="shared" ca="1" si="240"/>
        <v>0.70542199004230055</v>
      </c>
      <c r="CC235" s="98">
        <f t="shared" ca="1" si="241"/>
        <v>0.16848181499965609</v>
      </c>
      <c r="CD235" s="98" t="str">
        <f t="shared" si="241"/>
        <v/>
      </c>
      <c r="CE235" s="98" t="str">
        <f t="shared" si="241"/>
        <v/>
      </c>
      <c r="CF235" s="98" t="str">
        <f t="shared" si="241"/>
        <v/>
      </c>
      <c r="CG235" s="98" t="str">
        <f t="shared" si="241"/>
        <v/>
      </c>
      <c r="CH235" s="98" t="str">
        <f t="shared" si="241"/>
        <v/>
      </c>
      <c r="CI235" s="98" t="str">
        <f t="shared" si="241"/>
        <v/>
      </c>
      <c r="CJ235" s="98" t="str">
        <f t="shared" si="241"/>
        <v/>
      </c>
      <c r="CK235" s="98" t="str">
        <f t="shared" si="241"/>
        <v/>
      </c>
      <c r="CL235" s="98" t="str">
        <f t="shared" si="241"/>
        <v/>
      </c>
      <c r="CM235" s="98" t="str">
        <f t="shared" si="241"/>
        <v/>
      </c>
      <c r="CN235" s="98" t="str">
        <f t="shared" si="241"/>
        <v/>
      </c>
      <c r="CO235" s="98" t="str">
        <f t="shared" si="241"/>
        <v/>
      </c>
      <c r="CP235" s="98" t="str">
        <f t="shared" si="241"/>
        <v/>
      </c>
      <c r="CQ235" s="98" t="str">
        <f t="shared" si="238"/>
        <v/>
      </c>
      <c r="CR235" s="98" t="str">
        <f t="shared" si="238"/>
        <v/>
      </c>
      <c r="CS235" s="98" t="str">
        <f t="shared" si="238"/>
        <v/>
      </c>
      <c r="CT235" s="98" t="str">
        <f t="shared" si="238"/>
        <v/>
      </c>
      <c r="CU235" s="98" t="str">
        <f t="shared" si="238"/>
        <v/>
      </c>
      <c r="CV235" s="98" t="str">
        <f t="shared" si="238"/>
        <v/>
      </c>
      <c r="CW235" s="98" t="str">
        <f t="shared" si="238"/>
        <v/>
      </c>
      <c r="CX235" s="98" t="str">
        <f t="shared" si="238"/>
        <v/>
      </c>
      <c r="CY235" s="98" t="str">
        <f t="shared" si="238"/>
        <v/>
      </c>
      <c r="CZ235" s="98" t="str">
        <f t="shared" si="238"/>
        <v/>
      </c>
      <c r="DA235" s="98" t="str">
        <f t="shared" si="238"/>
        <v/>
      </c>
      <c r="DB235" s="98" t="str">
        <f t="shared" si="238"/>
        <v/>
      </c>
      <c r="DC235" s="98" t="str">
        <f t="shared" si="238"/>
        <v/>
      </c>
      <c r="DD235" s="98" t="str">
        <f t="shared" si="238"/>
        <v/>
      </c>
      <c r="DE235" s="98" t="str">
        <f t="shared" si="238"/>
        <v/>
      </c>
      <c r="DF235" s="98" t="str">
        <f t="shared" si="238"/>
        <v/>
      </c>
      <c r="DG235" s="98" t="str">
        <f t="shared" si="223"/>
        <v/>
      </c>
      <c r="EE235" s="100">
        <f t="shared" ca="1" si="245"/>
        <v>0</v>
      </c>
      <c r="EF235" s="100">
        <f t="shared" ca="1" si="245"/>
        <v>210.50969828349599</v>
      </c>
      <c r="EG235" s="100">
        <f t="shared" ca="1" si="245"/>
        <v>397.96921425770142</v>
      </c>
      <c r="EH235" s="100">
        <f t="shared" ca="1" si="245"/>
        <v>563.89977821377397</v>
      </c>
      <c r="EI235" s="100">
        <f t="shared" ca="1" si="245"/>
        <v>709.73337972768581</v>
      </c>
      <c r="EJ235" s="100">
        <f t="shared" ca="1" si="245"/>
        <v>836.81767563583537</v>
      </c>
      <c r="EK235" s="100">
        <f t="shared" ca="1" si="245"/>
        <v>946.42063888347161</v>
      </c>
      <c r="EL235" s="100">
        <f t="shared" ca="1" si="245"/>
        <v>1039.7349615470757</v>
      </c>
      <c r="EM235" s="100">
        <f t="shared" ca="1" si="245"/>
        <v>1117.8822246630273</v>
      </c>
      <c r="EN235" s="100">
        <f t="shared" ca="1" si="245"/>
        <v>1181.9168468591688</v>
      </c>
      <c r="EO235" s="100">
        <f t="shared" ca="1" si="245"/>
        <v>1232.8298231816379</v>
      </c>
      <c r="EP235" s="100">
        <f t="shared" ca="1" si="245"/>
        <v>1271.5522649350673</v>
      </c>
      <c r="EQ235" s="100">
        <f t="shared" ca="1" si="245"/>
        <v>1298.9587508084501</v>
      </c>
      <c r="ER235" s="100">
        <f t="shared" ca="1" si="245"/>
        <v>1315.8704990402307</v>
      </c>
      <c r="ES235" s="100">
        <f t="shared" ca="1" si="245"/>
        <v>1323.0583698832552</v>
      </c>
      <c r="ET235" s="100">
        <f t="shared" ca="1" si="245"/>
        <v>1321.2457071617346</v>
      </c>
      <c r="EU235" s="100">
        <f t="shared" ca="1" si="243"/>
        <v>1311.1110272672095</v>
      </c>
      <c r="EV235" s="100">
        <f t="shared" ca="1" si="243"/>
        <v>1293.2905635175107</v>
      </c>
      <c r="EW235" s="100">
        <f t="shared" ca="1" si="243"/>
        <v>1268.380673400741</v>
      </c>
      <c r="EX235" s="100">
        <f t="shared" ca="1" si="243"/>
        <v>1236.9401158444043</v>
      </c>
      <c r="EY235" s="100">
        <f t="shared" ca="1" si="243"/>
        <v>1199.4922052869333</v>
      </c>
      <c r="FA235" s="99">
        <f t="shared" ca="1" si="250"/>
        <v>0</v>
      </c>
      <c r="FB235" s="99">
        <f t="shared" ca="1" si="250"/>
        <v>0</v>
      </c>
      <c r="FC235" s="99">
        <f t="shared" ca="1" si="250"/>
        <v>0</v>
      </c>
      <c r="FD235" s="99">
        <f t="shared" ca="1" si="250"/>
        <v>0</v>
      </c>
      <c r="FE235" s="99">
        <f t="shared" ca="1" si="250"/>
        <v>0</v>
      </c>
      <c r="FF235" s="99">
        <f t="shared" ca="1" si="250"/>
        <v>0</v>
      </c>
      <c r="FG235" s="99">
        <f t="shared" ca="1" si="250"/>
        <v>0</v>
      </c>
      <c r="FH235" s="99">
        <f t="shared" ca="1" si="250"/>
        <v>0</v>
      </c>
      <c r="FI235" s="99">
        <f t="shared" ca="1" si="250"/>
        <v>0</v>
      </c>
      <c r="FJ235" s="99">
        <f t="shared" ca="1" si="250"/>
        <v>0</v>
      </c>
      <c r="FK235" s="99">
        <f t="shared" ca="1" si="250"/>
        <v>0</v>
      </c>
      <c r="FL235" s="99">
        <f t="shared" ca="1" si="250"/>
        <v>0</v>
      </c>
      <c r="FM235" s="99">
        <f t="shared" ca="1" si="250"/>
        <v>0</v>
      </c>
      <c r="FN235" s="99">
        <f t="shared" ca="1" si="250"/>
        <v>0</v>
      </c>
      <c r="FO235" s="99">
        <f t="shared" ca="1" si="250"/>
        <v>1</v>
      </c>
      <c r="FP235" s="99">
        <f t="shared" ca="1" si="250"/>
        <v>1</v>
      </c>
      <c r="FQ235" s="99">
        <f t="shared" ca="1" si="247"/>
        <v>1</v>
      </c>
      <c r="FR235" s="99">
        <f t="shared" ca="1" si="247"/>
        <v>1</v>
      </c>
      <c r="FS235" s="99">
        <f t="shared" ca="1" si="247"/>
        <v>1</v>
      </c>
      <c r="FT235" s="99">
        <f t="shared" ca="1" si="247"/>
        <v>1</v>
      </c>
      <c r="FU235" s="99">
        <f t="shared" ca="1" si="247"/>
        <v>1</v>
      </c>
      <c r="FV235" s="99">
        <f t="shared" ca="1" si="247"/>
        <v>1</v>
      </c>
      <c r="FW235" s="99">
        <f t="shared" ca="1" si="247"/>
        <v>1</v>
      </c>
      <c r="FX235" s="99">
        <f t="shared" ca="1" si="247"/>
        <v>1</v>
      </c>
      <c r="FY235" s="99">
        <f t="shared" ca="1" si="247"/>
        <v>1</v>
      </c>
      <c r="FZ235" s="99">
        <f t="shared" ca="1" si="247"/>
        <v>1</v>
      </c>
      <c r="GA235" s="99">
        <f t="shared" ca="1" si="247"/>
        <v>1</v>
      </c>
      <c r="GB235" s="99">
        <f t="shared" ca="1" si="247"/>
        <v>1</v>
      </c>
      <c r="GC235" s="99">
        <f t="shared" ca="1" si="247"/>
        <v>1</v>
      </c>
      <c r="GD235" s="99">
        <f t="shared" ca="1" si="247"/>
        <v>1</v>
      </c>
      <c r="GE235" s="99">
        <f t="shared" ca="1" si="247"/>
        <v>1</v>
      </c>
      <c r="GG235" s="99">
        <v>1</v>
      </c>
      <c r="GH235" s="99">
        <f t="shared" ca="1" si="222"/>
        <v>1</v>
      </c>
      <c r="GI235" s="99">
        <f t="shared" ca="1" si="254"/>
        <v>1</v>
      </c>
      <c r="GJ235" s="99">
        <f t="shared" ca="1" si="254"/>
        <v>1</v>
      </c>
      <c r="GK235" s="99">
        <f t="shared" ca="1" si="254"/>
        <v>1</v>
      </c>
      <c r="GL235" s="99">
        <f t="shared" ca="1" si="254"/>
        <v>1</v>
      </c>
      <c r="GM235" s="99">
        <f t="shared" ca="1" si="254"/>
        <v>1</v>
      </c>
      <c r="GN235" s="99">
        <f t="shared" ca="1" si="254"/>
        <v>1</v>
      </c>
      <c r="GO235" s="99">
        <f t="shared" ca="1" si="254"/>
        <v>1</v>
      </c>
      <c r="GP235" s="99">
        <f t="shared" ca="1" si="254"/>
        <v>1</v>
      </c>
      <c r="GQ235" s="99">
        <f t="shared" ca="1" si="254"/>
        <v>1</v>
      </c>
      <c r="GR235" s="99">
        <f t="shared" ca="1" si="254"/>
        <v>1</v>
      </c>
      <c r="GS235" s="99">
        <f t="shared" ca="1" si="254"/>
        <v>1</v>
      </c>
      <c r="GT235" s="99">
        <f t="shared" ca="1" si="254"/>
        <v>1</v>
      </c>
      <c r="GU235" s="99">
        <f t="shared" ca="1" si="254"/>
        <v>0</v>
      </c>
      <c r="GV235" s="99">
        <f t="shared" ca="1" si="254"/>
        <v>0</v>
      </c>
      <c r="GW235" s="99">
        <f t="shared" ca="1" si="254"/>
        <v>0</v>
      </c>
      <c r="GX235" s="99">
        <f t="shared" ca="1" si="254"/>
        <v>0</v>
      </c>
      <c r="GY235" s="99">
        <f t="shared" ca="1" si="254"/>
        <v>0</v>
      </c>
      <c r="GZ235" s="99">
        <f t="shared" ca="1" si="254"/>
        <v>0</v>
      </c>
      <c r="HA235" s="99">
        <f t="shared" ca="1" si="254"/>
        <v>0</v>
      </c>
      <c r="HB235" s="99">
        <f t="shared" ca="1" si="254"/>
        <v>0</v>
      </c>
      <c r="HC235" s="99">
        <f t="shared" ca="1" si="254"/>
        <v>0</v>
      </c>
      <c r="HD235" s="99">
        <f t="shared" ca="1" si="254"/>
        <v>0</v>
      </c>
      <c r="HE235" s="99">
        <f t="shared" ca="1" si="254"/>
        <v>0</v>
      </c>
      <c r="HF235" s="99">
        <f t="shared" ca="1" si="254"/>
        <v>0</v>
      </c>
      <c r="HG235" s="99">
        <f t="shared" ca="1" si="254"/>
        <v>0</v>
      </c>
      <c r="HH235" s="99">
        <f t="shared" ca="1" si="254"/>
        <v>0</v>
      </c>
      <c r="HI235" s="99">
        <f t="shared" ca="1" si="254"/>
        <v>0</v>
      </c>
      <c r="HJ235" s="99">
        <f t="shared" ca="1" si="254"/>
        <v>0</v>
      </c>
      <c r="HK235" s="99">
        <f t="shared" ca="1" si="254"/>
        <v>0</v>
      </c>
    </row>
    <row r="236" spans="1:219" x14ac:dyDescent="0.2">
      <c r="A236" s="96">
        <f t="shared" ca="1" si="213"/>
        <v>1.0998228847419451</v>
      </c>
      <c r="B236" s="97">
        <f t="shared" ca="1" si="214"/>
        <v>4.5591385529481513E-4</v>
      </c>
      <c r="C236" s="92">
        <f t="shared" ca="1" si="215"/>
        <v>0.33489858974326825</v>
      </c>
      <c r="D236" s="166">
        <f t="shared" ca="1" si="216"/>
        <v>1.15590141744796</v>
      </c>
      <c r="E236" s="100">
        <f t="shared" ca="1" si="217"/>
        <v>2535.3504922558241</v>
      </c>
      <c r="F236" s="100">
        <f t="shared" ca="1" si="218"/>
        <v>1062.5321801870998</v>
      </c>
      <c r="G236" s="100">
        <f t="shared" ca="1" si="219"/>
        <v>2079.5118598297522</v>
      </c>
      <c r="H236" s="99">
        <f t="shared" ca="1" si="220"/>
        <v>1016.9796796426524</v>
      </c>
      <c r="I236" s="92">
        <f t="shared" ca="1" si="221"/>
        <v>0.48442314264390579</v>
      </c>
      <c r="J236" s="12" t="s">
        <v>263</v>
      </c>
      <c r="K236" s="98">
        <f t="shared" ca="1" si="244"/>
        <v>0.49234395099605333</v>
      </c>
      <c r="L236" s="98">
        <f t="shared" ca="1" si="244"/>
        <v>-0.22593459910359093</v>
      </c>
      <c r="M236" s="98">
        <f t="shared" ca="1" si="244"/>
        <v>-0.22593459910359093</v>
      </c>
      <c r="N236" s="98">
        <f t="shared" ca="1" si="244"/>
        <v>-0.22593459910359093</v>
      </c>
      <c r="O236" s="98">
        <f t="shared" ca="1" si="244"/>
        <v>0.69553890214948422</v>
      </c>
      <c r="P236" s="98">
        <f t="shared" ca="1" si="244"/>
        <v>-0.34336226058606156</v>
      </c>
      <c r="Q236" s="98">
        <f t="shared" ca="1" si="244"/>
        <v>0.47240009692301621</v>
      </c>
      <c r="R236" s="98">
        <f t="shared" ca="1" si="244"/>
        <v>0.47240009692301621</v>
      </c>
      <c r="S236" s="98">
        <f t="shared" ca="1" si="244"/>
        <v>0.25049910603626258</v>
      </c>
      <c r="T236" s="98">
        <f t="shared" ca="1" si="244"/>
        <v>-0.30548730242062305</v>
      </c>
      <c r="U236" s="98">
        <f t="shared" ca="1" si="244"/>
        <v>-0.34336226058606156</v>
      </c>
      <c r="V236" s="98">
        <f t="shared" ca="1" si="244"/>
        <v>-0.34336226058606156</v>
      </c>
      <c r="W236" s="98">
        <f t="shared" ca="1" si="244"/>
        <v>0.2277237814158416</v>
      </c>
      <c r="X236" s="98">
        <f t="shared" ca="1" si="244"/>
        <v>4.0557972064697578E-2</v>
      </c>
      <c r="Y236" s="98">
        <f t="shared" ca="1" si="244"/>
        <v>-0.17972388892729629</v>
      </c>
      <c r="Z236" s="98">
        <f t="shared" ca="1" si="244"/>
        <v>0.2277237814158416</v>
      </c>
      <c r="AA236" s="98">
        <f t="shared" ca="1" si="242"/>
        <v>-0.46439625153315622</v>
      </c>
      <c r="AB236" s="98">
        <f t="shared" ca="1" si="242"/>
        <v>0.29888544450311849</v>
      </c>
      <c r="AC236" s="98">
        <f t="shared" ca="1" si="242"/>
        <v>-0.19968186191675996</v>
      </c>
      <c r="AD236" s="98">
        <f t="shared" ca="1" si="242"/>
        <v>0.25049910603626258</v>
      </c>
      <c r="AE236" s="98" t="str">
        <f t="shared" ca="1" si="242"/>
        <v/>
      </c>
      <c r="AF236" s="98" t="str">
        <f t="shared" ca="1" si="242"/>
        <v/>
      </c>
      <c r="AG236" s="98" t="str">
        <f t="shared" ca="1" si="242"/>
        <v/>
      </c>
      <c r="AH236" s="98" t="str">
        <f t="shared" ca="1" si="242"/>
        <v/>
      </c>
      <c r="AI236" s="98" t="str">
        <f t="shared" ca="1" si="242"/>
        <v/>
      </c>
      <c r="AJ236" s="98" t="str">
        <f t="shared" ca="1" si="242"/>
        <v/>
      </c>
      <c r="AK236" s="98" t="str">
        <f t="shared" ca="1" si="242"/>
        <v/>
      </c>
      <c r="AL236" s="98" t="str">
        <f t="shared" ca="1" si="242"/>
        <v/>
      </c>
      <c r="AM236" s="98" t="str">
        <f t="shared" ca="1" si="242"/>
        <v/>
      </c>
      <c r="AN236" s="98" t="str">
        <f t="shared" ca="1" si="242"/>
        <v/>
      </c>
      <c r="AO236" s="98" t="str">
        <f t="shared" ca="1" si="242"/>
        <v/>
      </c>
      <c r="AP236" s="98" t="str">
        <f t="shared" ca="1" si="253"/>
        <v/>
      </c>
      <c r="AQ236" s="98" t="str">
        <f t="shared" ca="1" si="253"/>
        <v/>
      </c>
      <c r="AR236" s="98" t="str">
        <f t="shared" ca="1" si="253"/>
        <v/>
      </c>
      <c r="AS236" s="98" t="str">
        <f t="shared" ca="1" si="253"/>
        <v/>
      </c>
      <c r="AT236" s="98" t="str">
        <f t="shared" ca="1" si="253"/>
        <v/>
      </c>
      <c r="AU236" s="98" t="str">
        <f t="shared" ca="1" si="253"/>
        <v/>
      </c>
      <c r="AV236" s="98" t="str">
        <f t="shared" ca="1" si="253"/>
        <v/>
      </c>
      <c r="AW236" s="98" t="str">
        <f t="shared" ca="1" si="253"/>
        <v/>
      </c>
      <c r="AX236" s="98" t="str">
        <f t="shared" ca="1" si="253"/>
        <v/>
      </c>
      <c r="AY236" s="98" t="str">
        <f t="shared" ca="1" si="253"/>
        <v/>
      </c>
      <c r="AZ236" s="98" t="str">
        <f t="shared" ca="1" si="253"/>
        <v/>
      </c>
      <c r="BA236" s="98" t="str">
        <f t="shared" ca="1" si="253"/>
        <v/>
      </c>
      <c r="BB236" s="98" t="str">
        <f t="shared" ca="1" si="253"/>
        <v/>
      </c>
      <c r="BC236" s="98" t="str">
        <f t="shared" ca="1" si="253"/>
        <v/>
      </c>
      <c r="BD236" s="98" t="str">
        <f t="shared" ca="1" si="253"/>
        <v/>
      </c>
      <c r="BE236" s="98" t="str">
        <f t="shared" ca="1" si="253"/>
        <v/>
      </c>
      <c r="BF236" s="98" t="str">
        <f t="shared" ca="1" si="252"/>
        <v/>
      </c>
      <c r="BG236" s="98" t="str">
        <f t="shared" ca="1" si="249"/>
        <v/>
      </c>
      <c r="BH236" s="98" t="str">
        <f t="shared" ca="1" si="249"/>
        <v/>
      </c>
      <c r="BJ236" s="98">
        <f t="shared" ca="1" si="228"/>
        <v>0.45691842174186748</v>
      </c>
      <c r="BK236" s="98">
        <f t="shared" ca="1" si="228"/>
        <v>0.60600469432157678</v>
      </c>
      <c r="BL236" s="98">
        <f t="shared" ca="1" si="228"/>
        <v>0.50158691160820645</v>
      </c>
      <c r="BM236" s="98">
        <f t="shared" ca="1" si="228"/>
        <v>0.52100898977330456</v>
      </c>
      <c r="BN236" s="98">
        <f t="shared" ca="1" si="228"/>
        <v>1.4704368252780191</v>
      </c>
      <c r="BO236" s="98">
        <f t="shared" ca="1" si="228"/>
        <v>0.65199753762690504</v>
      </c>
      <c r="BP236" s="98">
        <f t="shared" ca="1" si="228"/>
        <v>1.3266532647008109</v>
      </c>
      <c r="BQ236" s="98">
        <f t="shared" ca="1" si="227"/>
        <v>1.2197473275342672</v>
      </c>
      <c r="BR236" s="98">
        <f t="shared" ca="1" si="227"/>
        <v>1.1250250777746706</v>
      </c>
      <c r="BS236" s="98">
        <f t="shared" ca="1" si="227"/>
        <v>0.55266319006900544</v>
      </c>
      <c r="BT236" s="98">
        <f t="shared" ca="1" si="227"/>
        <v>0.5349000683303623</v>
      </c>
      <c r="BU236" s="98">
        <f t="shared" ca="1" si="227"/>
        <v>0.52030975661337664</v>
      </c>
      <c r="BV236" s="98">
        <f t="shared" ca="1" si="227"/>
        <v>1.1460111518353315</v>
      </c>
      <c r="BW236" s="98">
        <f t="shared" ca="1" si="240"/>
        <v>0.83838123305255452</v>
      </c>
      <c r="BX236" s="98">
        <f t="shared" ca="1" si="240"/>
        <v>0.81011782432589863</v>
      </c>
      <c r="BY236" s="98">
        <f t="shared" ca="1" si="240"/>
        <v>1.2567420229149966</v>
      </c>
      <c r="BZ236" s="98">
        <f t="shared" ca="1" si="240"/>
        <v>0.43813417180699099</v>
      </c>
      <c r="CA236" s="98">
        <f t="shared" ca="1" si="240"/>
        <v>1.1477003994569053</v>
      </c>
      <c r="CB236" s="98">
        <f t="shared" ca="1" si="240"/>
        <v>0.59527593577652826</v>
      </c>
      <c r="CC236" s="98">
        <f t="shared" ca="1" si="241"/>
        <v>0.76234318162198023</v>
      </c>
      <c r="CD236" s="98" t="str">
        <f t="shared" si="241"/>
        <v/>
      </c>
      <c r="CE236" s="98" t="str">
        <f t="shared" si="241"/>
        <v/>
      </c>
      <c r="CF236" s="98" t="str">
        <f t="shared" si="241"/>
        <v/>
      </c>
      <c r="CG236" s="98" t="str">
        <f t="shared" si="241"/>
        <v/>
      </c>
      <c r="CH236" s="98" t="str">
        <f t="shared" si="241"/>
        <v/>
      </c>
      <c r="CI236" s="98" t="str">
        <f t="shared" si="241"/>
        <v/>
      </c>
      <c r="CJ236" s="98" t="str">
        <f t="shared" si="241"/>
        <v/>
      </c>
      <c r="CK236" s="98" t="str">
        <f t="shared" si="241"/>
        <v/>
      </c>
      <c r="CL236" s="98" t="str">
        <f t="shared" si="241"/>
        <v/>
      </c>
      <c r="CM236" s="98" t="str">
        <f t="shared" si="241"/>
        <v/>
      </c>
      <c r="CN236" s="98" t="str">
        <f t="shared" si="241"/>
        <v/>
      </c>
      <c r="CO236" s="98" t="str">
        <f t="shared" si="241"/>
        <v/>
      </c>
      <c r="CP236" s="98" t="str">
        <f t="shared" si="241"/>
        <v/>
      </c>
      <c r="CQ236" s="98" t="str">
        <f t="shared" si="238"/>
        <v/>
      </c>
      <c r="CR236" s="98" t="str">
        <f t="shared" si="238"/>
        <v/>
      </c>
      <c r="CS236" s="98" t="str">
        <f t="shared" si="238"/>
        <v/>
      </c>
      <c r="CT236" s="98" t="str">
        <f t="shared" si="238"/>
        <v/>
      </c>
      <c r="CU236" s="98" t="str">
        <f t="shared" si="238"/>
        <v/>
      </c>
      <c r="CV236" s="98" t="str">
        <f t="shared" si="238"/>
        <v/>
      </c>
      <c r="CW236" s="98" t="str">
        <f t="shared" si="238"/>
        <v/>
      </c>
      <c r="CX236" s="98" t="str">
        <f t="shared" si="238"/>
        <v/>
      </c>
      <c r="CY236" s="98" t="str">
        <f t="shared" si="238"/>
        <v/>
      </c>
      <c r="CZ236" s="98" t="str">
        <f t="shared" si="238"/>
        <v/>
      </c>
      <c r="DA236" s="98" t="str">
        <f t="shared" si="238"/>
        <v/>
      </c>
      <c r="DB236" s="98" t="str">
        <f t="shared" si="238"/>
        <v/>
      </c>
      <c r="DC236" s="98" t="str">
        <f t="shared" si="238"/>
        <v/>
      </c>
      <c r="DD236" s="98" t="str">
        <f t="shared" si="238"/>
        <v/>
      </c>
      <c r="DE236" s="98" t="str">
        <f t="shared" si="238"/>
        <v/>
      </c>
      <c r="DF236" s="98" t="str">
        <f t="shared" si="238"/>
        <v/>
      </c>
      <c r="DG236" s="98" t="str">
        <f t="shared" si="223"/>
        <v/>
      </c>
      <c r="EE236" s="100">
        <f t="shared" ca="1" si="245"/>
        <v>0</v>
      </c>
      <c r="EF236" s="100">
        <f t="shared" ca="1" si="245"/>
        <v>108.18754145069944</v>
      </c>
      <c r="EG236" s="100">
        <f t="shared" ca="1" si="245"/>
        <v>208.97528672452265</v>
      </c>
      <c r="EH236" s="100">
        <f t="shared" ca="1" si="245"/>
        <v>302.62051087106107</v>
      </c>
      <c r="EI236" s="100">
        <f t="shared" ca="1" si="245"/>
        <v>389.37253791596339</v>
      </c>
      <c r="EJ236" s="100">
        <f t="shared" ca="1" si="245"/>
        <v>469.47297122765076</v>
      </c>
      <c r="EK236" s="100">
        <f t="shared" ca="1" si="245"/>
        <v>543.15591747654503</v>
      </c>
      <c r="EL236" s="100">
        <f t="shared" ca="1" si="245"/>
        <v>610.64820436008199</v>
      </c>
      <c r="EM236" s="100">
        <f t="shared" ca="1" si="245"/>
        <v>672.16959226218637</v>
      </c>
      <c r="EN236" s="100">
        <f t="shared" ca="1" si="245"/>
        <v>727.93298001141909</v>
      </c>
      <c r="EO236" s="100">
        <f t="shared" ca="1" si="245"/>
        <v>778.1446048976527</v>
      </c>
      <c r="EP236" s="100">
        <f t="shared" ca="1" si="245"/>
        <v>823.00423710288817</v>
      </c>
      <c r="EQ236" s="100">
        <f t="shared" ca="1" si="245"/>
        <v>862.70536869770126</v>
      </c>
      <c r="ER236" s="100">
        <f t="shared" ca="1" si="245"/>
        <v>897.43539735078446</v>
      </c>
      <c r="ES236" s="100">
        <f t="shared" ca="1" si="245"/>
        <v>927.37580489512743</v>
      </c>
      <c r="ET236" s="100">
        <f t="shared" ca="1" si="245"/>
        <v>952.70233089057581</v>
      </c>
      <c r="EU236" s="100">
        <f t="shared" ca="1" si="243"/>
        <v>973.58514131878678</v>
      </c>
      <c r="EV236" s="100">
        <f t="shared" ca="1" si="243"/>
        <v>990.18899254297992</v>
      </c>
      <c r="EW236" s="100">
        <f t="shared" ca="1" si="243"/>
        <v>1002.6733906613681</v>
      </c>
      <c r="EX236" s="100">
        <f t="shared" ca="1" si="243"/>
        <v>1011.1927463797171</v>
      </c>
      <c r="EY236" s="100">
        <f t="shared" ca="1" si="243"/>
        <v>1015.8965255251326</v>
      </c>
      <c r="FA236" s="99">
        <f t="shared" ca="1" si="250"/>
        <v>0</v>
      </c>
      <c r="FB236" s="99">
        <f t="shared" ca="1" si="250"/>
        <v>0</v>
      </c>
      <c r="FC236" s="99">
        <f t="shared" ca="1" si="250"/>
        <v>0</v>
      </c>
      <c r="FD236" s="99">
        <f t="shared" ca="1" si="250"/>
        <v>0</v>
      </c>
      <c r="FE236" s="99">
        <f t="shared" ca="1" si="250"/>
        <v>0</v>
      </c>
      <c r="FF236" s="99">
        <f t="shared" ca="1" si="250"/>
        <v>0</v>
      </c>
      <c r="FG236" s="99">
        <f t="shared" ca="1" si="250"/>
        <v>0</v>
      </c>
      <c r="FH236" s="99">
        <f t="shared" ca="1" si="250"/>
        <v>0</v>
      </c>
      <c r="FI236" s="99">
        <f t="shared" ca="1" si="250"/>
        <v>0</v>
      </c>
      <c r="FJ236" s="99">
        <f t="shared" ca="1" si="250"/>
        <v>0</v>
      </c>
      <c r="FK236" s="99">
        <f t="shared" ca="1" si="250"/>
        <v>0</v>
      </c>
      <c r="FL236" s="99">
        <f t="shared" ca="1" si="250"/>
        <v>0</v>
      </c>
      <c r="FM236" s="99">
        <f t="shared" ca="1" si="250"/>
        <v>0</v>
      </c>
      <c r="FN236" s="99">
        <f t="shared" ca="1" si="250"/>
        <v>0</v>
      </c>
      <c r="FO236" s="99">
        <f t="shared" ca="1" si="250"/>
        <v>0</v>
      </c>
      <c r="FP236" s="99">
        <f t="shared" ca="1" si="250"/>
        <v>0</v>
      </c>
      <c r="FQ236" s="99">
        <f t="shared" ca="1" si="247"/>
        <v>0</v>
      </c>
      <c r="FR236" s="99">
        <f t="shared" ca="1" si="247"/>
        <v>0</v>
      </c>
      <c r="FS236" s="99">
        <f t="shared" ca="1" si="247"/>
        <v>0</v>
      </c>
      <c r="FT236" s="99">
        <f t="shared" ca="1" si="247"/>
        <v>0</v>
      </c>
      <c r="FU236" s="99">
        <f t="shared" ca="1" si="247"/>
        <v>0</v>
      </c>
      <c r="FV236" s="99">
        <f t="shared" ca="1" si="247"/>
        <v>1</v>
      </c>
      <c r="FW236" s="99">
        <f t="shared" ca="1" si="247"/>
        <v>1</v>
      </c>
      <c r="FX236" s="99">
        <f t="shared" ca="1" si="247"/>
        <v>1</v>
      </c>
      <c r="FY236" s="99">
        <f t="shared" ca="1" si="247"/>
        <v>1</v>
      </c>
      <c r="FZ236" s="99">
        <f t="shared" ca="1" si="247"/>
        <v>1</v>
      </c>
      <c r="GA236" s="99">
        <f t="shared" ca="1" si="247"/>
        <v>1</v>
      </c>
      <c r="GB236" s="99">
        <f t="shared" ca="1" si="247"/>
        <v>1</v>
      </c>
      <c r="GC236" s="99">
        <f t="shared" ca="1" si="247"/>
        <v>1</v>
      </c>
      <c r="GD236" s="99">
        <f t="shared" ca="1" si="247"/>
        <v>1</v>
      </c>
      <c r="GE236" s="99">
        <f t="shared" ca="1" si="247"/>
        <v>1</v>
      </c>
      <c r="GG236" s="99">
        <v>1</v>
      </c>
      <c r="GH236" s="99">
        <f t="shared" ca="1" si="222"/>
        <v>1</v>
      </c>
      <c r="GI236" s="99">
        <f t="shared" ca="1" si="254"/>
        <v>1</v>
      </c>
      <c r="GJ236" s="99">
        <f t="shared" ca="1" si="254"/>
        <v>1</v>
      </c>
      <c r="GK236" s="99">
        <f t="shared" ca="1" si="254"/>
        <v>1</v>
      </c>
      <c r="GL236" s="99">
        <f t="shared" ca="1" si="254"/>
        <v>1</v>
      </c>
      <c r="GM236" s="99">
        <f t="shared" ca="1" si="254"/>
        <v>1</v>
      </c>
      <c r="GN236" s="99">
        <f t="shared" ca="1" si="254"/>
        <v>1</v>
      </c>
      <c r="GO236" s="99">
        <f t="shared" ca="1" si="254"/>
        <v>1</v>
      </c>
      <c r="GP236" s="99">
        <f t="shared" ca="1" si="254"/>
        <v>1</v>
      </c>
      <c r="GQ236" s="99">
        <f t="shared" ca="1" si="254"/>
        <v>1</v>
      </c>
      <c r="GR236" s="99">
        <f t="shared" ca="1" si="254"/>
        <v>1</v>
      </c>
      <c r="GS236" s="99">
        <f t="shared" ca="1" si="254"/>
        <v>1</v>
      </c>
      <c r="GT236" s="99">
        <f t="shared" ca="1" si="254"/>
        <v>1</v>
      </c>
      <c r="GU236" s="99">
        <f t="shared" ca="1" si="254"/>
        <v>1</v>
      </c>
      <c r="GV236" s="99">
        <f t="shared" ca="1" si="254"/>
        <v>1</v>
      </c>
      <c r="GW236" s="99">
        <f t="shared" ca="1" si="254"/>
        <v>1</v>
      </c>
      <c r="GX236" s="99">
        <f t="shared" ca="1" si="254"/>
        <v>1</v>
      </c>
      <c r="GY236" s="99">
        <f t="shared" ca="1" si="254"/>
        <v>1</v>
      </c>
      <c r="GZ236" s="99">
        <f t="shared" ca="1" si="254"/>
        <v>1</v>
      </c>
      <c r="HA236" s="99">
        <f t="shared" ca="1" si="254"/>
        <v>1</v>
      </c>
      <c r="HB236" s="99">
        <f t="shared" ca="1" si="254"/>
        <v>0</v>
      </c>
      <c r="HC236" s="99">
        <f t="shared" ca="1" si="254"/>
        <v>0</v>
      </c>
      <c r="HD236" s="99">
        <f t="shared" ca="1" si="254"/>
        <v>0</v>
      </c>
      <c r="HE236" s="99">
        <f t="shared" ca="1" si="254"/>
        <v>0</v>
      </c>
      <c r="HF236" s="99">
        <f t="shared" ca="1" si="254"/>
        <v>0</v>
      </c>
      <c r="HG236" s="99">
        <f t="shared" ca="1" si="254"/>
        <v>0</v>
      </c>
      <c r="HH236" s="99">
        <f t="shared" ca="1" si="254"/>
        <v>0</v>
      </c>
      <c r="HI236" s="99">
        <f t="shared" ca="1" si="254"/>
        <v>0</v>
      </c>
      <c r="HJ236" s="99">
        <f t="shared" ca="1" si="254"/>
        <v>0</v>
      </c>
      <c r="HK236" s="99">
        <f t="shared" ca="1" si="254"/>
        <v>0</v>
      </c>
    </row>
    <row r="237" spans="1:219" x14ac:dyDescent="0.2">
      <c r="A237" s="96">
        <f t="shared" ca="1" si="213"/>
        <v>1.8552591338389006</v>
      </c>
      <c r="B237" s="97">
        <f t="shared" ca="1" si="214"/>
        <v>1.5991985148687605E-3</v>
      </c>
      <c r="C237" s="92">
        <f t="shared" ca="1" si="215"/>
        <v>0.33285900234609456</v>
      </c>
      <c r="D237" s="166">
        <f t="shared" ca="1" si="216"/>
        <v>1.9106566915603194</v>
      </c>
      <c r="E237" s="100">
        <f t="shared" ca="1" si="217"/>
        <v>1194.7589206691571</v>
      </c>
      <c r="F237" s="100">
        <f t="shared" ca="1" si="218"/>
        <v>437.58527147412485</v>
      </c>
      <c r="G237" s="100">
        <f t="shared" ca="1" si="219"/>
        <v>1468.7141488823181</v>
      </c>
      <c r="H237" s="99">
        <f t="shared" ca="1" si="220"/>
        <v>1031.1288774081931</v>
      </c>
      <c r="I237" s="92">
        <f t="shared" ca="1" si="221"/>
        <v>0.69978571626986386</v>
      </c>
      <c r="J237" s="12" t="s">
        <v>264</v>
      </c>
      <c r="K237" s="98">
        <f t="shared" ca="1" si="244"/>
        <v>-0.46439625153315622</v>
      </c>
      <c r="L237" s="98">
        <f t="shared" ca="1" si="244"/>
        <v>0.31582938809333427</v>
      </c>
      <c r="M237" s="98">
        <f t="shared" ca="1" si="244"/>
        <v>0.36053724483293015</v>
      </c>
      <c r="N237" s="98">
        <f t="shared" ca="1" si="244"/>
        <v>0.31582938809333427</v>
      </c>
      <c r="O237" s="98">
        <f t="shared" ca="1" si="244"/>
        <v>-0.30548730242062305</v>
      </c>
      <c r="P237" s="98">
        <f t="shared" ca="1" si="244"/>
        <v>0.49234395099605333</v>
      </c>
      <c r="Q237" s="98">
        <f t="shared" ca="1" si="244"/>
        <v>0.25049910603626258</v>
      </c>
      <c r="R237" s="98">
        <f t="shared" ca="1" si="244"/>
        <v>0.36053724483293015</v>
      </c>
      <c r="S237" s="98">
        <f t="shared" ca="1" si="244"/>
        <v>-0.22140342077627362</v>
      </c>
      <c r="T237" s="98">
        <f t="shared" ca="1" si="244"/>
        <v>0.25049910603626258</v>
      </c>
      <c r="U237" s="98">
        <f t="shared" ca="1" si="244"/>
        <v>-0.17519078138363231</v>
      </c>
      <c r="V237" s="98">
        <f t="shared" ca="1" si="244"/>
        <v>-8.9535807650987675E-2</v>
      </c>
      <c r="W237" s="98">
        <f t="shared" ca="1" si="244"/>
        <v>0.29888544450311849</v>
      </c>
      <c r="X237" s="98">
        <f t="shared" ca="1" si="244"/>
        <v>-0.17519078138363231</v>
      </c>
      <c r="Y237" s="98">
        <f t="shared" ca="1" si="244"/>
        <v>-0.46439625153315622</v>
      </c>
      <c r="Z237" s="98">
        <f t="shared" ref="Z237:AE252" ca="1" si="255">IF(Z$61&gt;0,INDEX($K$64:$BH$64,INT($K$1*RAND())+1),"")</f>
        <v>0.49234395099605333</v>
      </c>
      <c r="AA237" s="98">
        <f t="shared" ca="1" si="255"/>
        <v>0.47240009692301621</v>
      </c>
      <c r="AB237" s="98">
        <f t="shared" ca="1" si="255"/>
        <v>-0.17519078138363231</v>
      </c>
      <c r="AC237" s="98">
        <f t="shared" ca="1" si="255"/>
        <v>-0.17972388892729629</v>
      </c>
      <c r="AD237" s="98">
        <f t="shared" ca="1" si="255"/>
        <v>0.49234395099605333</v>
      </c>
      <c r="AE237" s="98" t="str">
        <f t="shared" ca="1" si="255"/>
        <v/>
      </c>
      <c r="AF237" s="98" t="str">
        <f t="shared" ca="1" si="242"/>
        <v/>
      </c>
      <c r="AG237" s="98" t="str">
        <f t="shared" ca="1" si="242"/>
        <v/>
      </c>
      <c r="AH237" s="98" t="str">
        <f t="shared" ca="1" si="242"/>
        <v/>
      </c>
      <c r="AI237" s="98" t="str">
        <f t="shared" ca="1" si="242"/>
        <v/>
      </c>
      <c r="AJ237" s="98" t="str">
        <f t="shared" ca="1" si="242"/>
        <v/>
      </c>
      <c r="AK237" s="98" t="str">
        <f t="shared" ca="1" si="242"/>
        <v/>
      </c>
      <c r="AL237" s="98" t="str">
        <f t="shared" ca="1" si="242"/>
        <v/>
      </c>
      <c r="AM237" s="98" t="str">
        <f t="shared" ca="1" si="242"/>
        <v/>
      </c>
      <c r="AN237" s="98" t="str">
        <f t="shared" ca="1" si="242"/>
        <v/>
      </c>
      <c r="AO237" s="98" t="str">
        <f t="shared" ca="1" si="242"/>
        <v/>
      </c>
      <c r="AP237" s="98" t="str">
        <f t="shared" ca="1" si="253"/>
        <v/>
      </c>
      <c r="AQ237" s="98" t="str">
        <f t="shared" ca="1" si="253"/>
        <v/>
      </c>
      <c r="AR237" s="98" t="str">
        <f t="shared" ca="1" si="253"/>
        <v/>
      </c>
      <c r="AS237" s="98" t="str">
        <f t="shared" ca="1" si="253"/>
        <v/>
      </c>
      <c r="AT237" s="98" t="str">
        <f t="shared" ca="1" si="253"/>
        <v/>
      </c>
      <c r="AU237" s="98" t="str">
        <f t="shared" ca="1" si="253"/>
        <v/>
      </c>
      <c r="AV237" s="98" t="str">
        <f t="shared" ca="1" si="253"/>
        <v/>
      </c>
      <c r="AW237" s="98" t="str">
        <f t="shared" ca="1" si="253"/>
        <v/>
      </c>
      <c r="AX237" s="98" t="str">
        <f t="shared" ca="1" si="253"/>
        <v/>
      </c>
      <c r="AY237" s="98" t="str">
        <f t="shared" ca="1" si="253"/>
        <v/>
      </c>
      <c r="AZ237" s="98" t="str">
        <f t="shared" ca="1" si="253"/>
        <v/>
      </c>
      <c r="BA237" s="98" t="str">
        <f t="shared" ca="1" si="253"/>
        <v/>
      </c>
      <c r="BB237" s="98" t="str">
        <f t="shared" ca="1" si="253"/>
        <v/>
      </c>
      <c r="BC237" s="98" t="str">
        <f t="shared" ca="1" si="253"/>
        <v/>
      </c>
      <c r="BD237" s="98" t="str">
        <f t="shared" ca="1" si="253"/>
        <v/>
      </c>
      <c r="BE237" s="98" t="str">
        <f t="shared" ca="1" si="253"/>
        <v/>
      </c>
      <c r="BF237" s="98" t="str">
        <f t="shared" ca="1" si="252"/>
        <v/>
      </c>
      <c r="BG237" s="98" t="str">
        <f t="shared" ca="1" si="249"/>
        <v/>
      </c>
      <c r="BH237" s="98" t="str">
        <f t="shared" ca="1" si="249"/>
        <v/>
      </c>
      <c r="BJ237" s="98">
        <f t="shared" ca="1" si="228"/>
        <v>-0.49982178078734207</v>
      </c>
      <c r="BK237" s="98">
        <f t="shared" ca="1" si="228"/>
        <v>1.147768681518502</v>
      </c>
      <c r="BL237" s="98">
        <f t="shared" ca="1" si="228"/>
        <v>1.0880587555447274</v>
      </c>
      <c r="BM237" s="98">
        <f t="shared" ca="1" si="228"/>
        <v>1.0627729769702299</v>
      </c>
      <c r="BN237" s="98">
        <f t="shared" ca="1" si="228"/>
        <v>0.46941062070791173</v>
      </c>
      <c r="BO237" s="98">
        <f t="shared" ca="1" si="228"/>
        <v>1.4877037492090199</v>
      </c>
      <c r="BP237" s="98">
        <f t="shared" ca="1" si="228"/>
        <v>1.1047522738140572</v>
      </c>
      <c r="BQ237" s="98">
        <f t="shared" ca="1" si="227"/>
        <v>1.1078844754441812</v>
      </c>
      <c r="BR237" s="98">
        <f t="shared" ca="1" si="227"/>
        <v>0.65312255096213434</v>
      </c>
      <c r="BS237" s="98">
        <f t="shared" ca="1" si="227"/>
        <v>1.1086495985258911</v>
      </c>
      <c r="BT237" s="98">
        <f t="shared" ca="1" si="227"/>
        <v>0.70307154753279155</v>
      </c>
      <c r="BU237" s="98">
        <f t="shared" ca="1" si="227"/>
        <v>0.77413620954845053</v>
      </c>
      <c r="BV237" s="98">
        <f t="shared" ca="1" si="227"/>
        <v>1.2171728149226086</v>
      </c>
      <c r="BW237" s="98">
        <f t="shared" ca="1" si="240"/>
        <v>0.62263247960422463</v>
      </c>
      <c r="BX237" s="98">
        <f t="shared" ca="1" si="240"/>
        <v>0.5254454617200387</v>
      </c>
      <c r="BY237" s="98">
        <f t="shared" ca="1" si="240"/>
        <v>1.5213621924952081</v>
      </c>
      <c r="BZ237" s="98">
        <f t="shared" ca="1" si="240"/>
        <v>1.3749305202631634</v>
      </c>
      <c r="CA237" s="98">
        <f t="shared" ca="1" si="240"/>
        <v>0.67362417357015447</v>
      </c>
      <c r="CB237" s="98">
        <f t="shared" ca="1" si="240"/>
        <v>0.61523390876599193</v>
      </c>
      <c r="CC237" s="98">
        <f t="shared" ca="1" si="241"/>
        <v>1.0041880265817711</v>
      </c>
      <c r="CD237" s="98" t="str">
        <f t="shared" si="241"/>
        <v/>
      </c>
      <c r="CE237" s="98" t="str">
        <f t="shared" si="241"/>
        <v/>
      </c>
      <c r="CF237" s="98" t="str">
        <f t="shared" ref="CD237:CS256" si="256">IF(CF$61&gt;0,AG$63+AG237,"")</f>
        <v/>
      </c>
      <c r="CG237" s="98" t="str">
        <f t="shared" si="256"/>
        <v/>
      </c>
      <c r="CH237" s="98" t="str">
        <f t="shared" si="256"/>
        <v/>
      </c>
      <c r="CI237" s="98" t="str">
        <f t="shared" si="256"/>
        <v/>
      </c>
      <c r="CJ237" s="98" t="str">
        <f t="shared" si="256"/>
        <v/>
      </c>
      <c r="CK237" s="98" t="str">
        <f t="shared" si="256"/>
        <v/>
      </c>
      <c r="CL237" s="98" t="str">
        <f t="shared" si="256"/>
        <v/>
      </c>
      <c r="CM237" s="98" t="str">
        <f t="shared" si="256"/>
        <v/>
      </c>
      <c r="CN237" s="98" t="str">
        <f t="shared" si="256"/>
        <v/>
      </c>
      <c r="CO237" s="98" t="str">
        <f t="shared" si="256"/>
        <v/>
      </c>
      <c r="CP237" s="98" t="str">
        <f t="shared" si="256"/>
        <v/>
      </c>
      <c r="CQ237" s="98" t="str">
        <f t="shared" si="238"/>
        <v/>
      </c>
      <c r="CR237" s="98" t="str">
        <f t="shared" si="238"/>
        <v/>
      </c>
      <c r="CS237" s="98" t="str">
        <f t="shared" si="238"/>
        <v/>
      </c>
      <c r="CT237" s="98" t="str">
        <f t="shared" si="238"/>
        <v/>
      </c>
      <c r="CU237" s="98" t="str">
        <f t="shared" si="238"/>
        <v/>
      </c>
      <c r="CV237" s="98" t="str">
        <f t="shared" si="238"/>
        <v/>
      </c>
      <c r="CW237" s="98" t="str">
        <f t="shared" si="238"/>
        <v/>
      </c>
      <c r="CX237" s="98" t="str">
        <f t="shared" si="238"/>
        <v/>
      </c>
      <c r="CY237" s="98" t="str">
        <f t="shared" si="238"/>
        <v/>
      </c>
      <c r="CZ237" s="98" t="str">
        <f t="shared" si="238"/>
        <v/>
      </c>
      <c r="DA237" s="98" t="str">
        <f t="shared" si="238"/>
        <v/>
      </c>
      <c r="DB237" s="98" t="str">
        <f t="shared" si="238"/>
        <v/>
      </c>
      <c r="DC237" s="98" t="str">
        <f t="shared" si="238"/>
        <v/>
      </c>
      <c r="DD237" s="98" t="str">
        <f t="shared" si="238"/>
        <v/>
      </c>
      <c r="DE237" s="98" t="str">
        <f t="shared" si="238"/>
        <v/>
      </c>
      <c r="DF237" s="98" t="str">
        <f t="shared" si="238"/>
        <v/>
      </c>
      <c r="DG237" s="98" t="str">
        <f t="shared" si="223"/>
        <v/>
      </c>
      <c r="EE237" s="100">
        <f t="shared" ca="1" si="245"/>
        <v>0</v>
      </c>
      <c r="EF237" s="100">
        <f t="shared" ca="1" si="245"/>
        <v>268.7083503505981</v>
      </c>
      <c r="EG237" s="100">
        <f t="shared" ca="1" si="245"/>
        <v>486.85431921879342</v>
      </c>
      <c r="EH237" s="100">
        <f t="shared" ca="1" si="245"/>
        <v>660.42708692511053</v>
      </c>
      <c r="EI237" s="100">
        <f t="shared" ca="1" si="245"/>
        <v>794.78523267499668</v>
      </c>
      <c r="EJ237" s="100">
        <f t="shared" ca="1" si="245"/>
        <v>894.71898083226586</v>
      </c>
      <c r="EK237" s="100">
        <f t="shared" ca="1" si="245"/>
        <v>964.50654867044113</v>
      </c>
      <c r="EL237" s="100">
        <f t="shared" ca="1" si="245"/>
        <v>1007.9651390257357</v>
      </c>
      <c r="EM237" s="100">
        <f t="shared" ca="1" si="245"/>
        <v>1028.4970722321784</v>
      </c>
      <c r="EN237" s="100">
        <f t="shared" ca="1" si="245"/>
        <v>1029.1315070330666</v>
      </c>
      <c r="EO237" s="100">
        <f t="shared" ca="1" si="245"/>
        <v>1012.5621594512661</v>
      </c>
      <c r="EP237" s="100">
        <f t="shared" ca="1" si="245"/>
        <v>981.18139151476851</v>
      </c>
      <c r="EQ237" s="100">
        <f t="shared" ca="1" si="245"/>
        <v>937.11100795464495</v>
      </c>
      <c r="ER237" s="100">
        <f t="shared" ca="1" si="245"/>
        <v>882.23006822909417</v>
      </c>
      <c r="ES237" s="100">
        <f t="shared" ca="1" si="245"/>
        <v>818.19999321402383</v>
      </c>
      <c r="ET237" s="100">
        <f t="shared" ref="ET237:EY252" ca="1" si="257">IF(AND($A237&gt;0,$B237&gt;0),ET$64*EXP($D237-$B237*ET$64)-ET$64,"")</f>
        <v>746.48722039498546</v>
      </c>
      <c r="EU237" s="100">
        <f t="shared" ca="1" si="257"/>
        <v>668.38363817598656</v>
      </c>
      <c r="EV237" s="100">
        <f t="shared" ca="1" si="257"/>
        <v>585.02500878563558</v>
      </c>
      <c r="EW237" s="100">
        <f t="shared" ca="1" si="257"/>
        <v>497.40757002593546</v>
      </c>
      <c r="EX237" s="100">
        <f t="shared" ca="1" si="257"/>
        <v>406.40298860544988</v>
      </c>
      <c r="EY237" s="100">
        <f t="shared" ca="1" si="257"/>
        <v>312.77182187312451</v>
      </c>
      <c r="FA237" s="99">
        <f t="shared" ca="1" si="250"/>
        <v>0</v>
      </c>
      <c r="FB237" s="99">
        <f t="shared" ca="1" si="250"/>
        <v>0</v>
      </c>
      <c r="FC237" s="99">
        <f t="shared" ca="1" si="250"/>
        <v>0</v>
      </c>
      <c r="FD237" s="99">
        <f t="shared" ca="1" si="250"/>
        <v>0</v>
      </c>
      <c r="FE237" s="99">
        <f t="shared" ca="1" si="250"/>
        <v>0</v>
      </c>
      <c r="FF237" s="99">
        <f t="shared" ca="1" si="250"/>
        <v>0</v>
      </c>
      <c r="FG237" s="99">
        <f t="shared" ca="1" si="250"/>
        <v>0</v>
      </c>
      <c r="FH237" s="99">
        <f t="shared" ca="1" si="250"/>
        <v>0</v>
      </c>
      <c r="FI237" s="99">
        <f t="shared" ca="1" si="250"/>
        <v>0</v>
      </c>
      <c r="FJ237" s="99">
        <f t="shared" ca="1" si="250"/>
        <v>1</v>
      </c>
      <c r="FK237" s="99">
        <f t="shared" ca="1" si="250"/>
        <v>1</v>
      </c>
      <c r="FL237" s="99">
        <f t="shared" ca="1" si="250"/>
        <v>1</v>
      </c>
      <c r="FM237" s="99">
        <f t="shared" ca="1" si="250"/>
        <v>1</v>
      </c>
      <c r="FN237" s="99">
        <f t="shared" ca="1" si="250"/>
        <v>1</v>
      </c>
      <c r="FO237" s="99">
        <f t="shared" ca="1" si="250"/>
        <v>1</v>
      </c>
      <c r="FP237" s="99">
        <f t="shared" ca="1" si="250"/>
        <v>1</v>
      </c>
      <c r="FQ237" s="99">
        <f t="shared" ca="1" si="247"/>
        <v>1</v>
      </c>
      <c r="FR237" s="99">
        <f t="shared" ca="1" si="247"/>
        <v>1</v>
      </c>
      <c r="FS237" s="99">
        <f t="shared" ca="1" si="247"/>
        <v>1</v>
      </c>
      <c r="FT237" s="99">
        <f t="shared" ca="1" si="247"/>
        <v>0</v>
      </c>
      <c r="FU237" s="99">
        <f t="shared" ca="1" si="247"/>
        <v>0</v>
      </c>
      <c r="FV237" s="99">
        <f t="shared" ca="1" si="247"/>
        <v>0</v>
      </c>
      <c r="FW237" s="99">
        <f t="shared" ca="1" si="247"/>
        <v>0</v>
      </c>
      <c r="FX237" s="99">
        <f t="shared" ca="1" si="247"/>
        <v>0</v>
      </c>
      <c r="FY237" s="99">
        <f t="shared" ca="1" si="247"/>
        <v>0</v>
      </c>
      <c r="FZ237" s="99">
        <f t="shared" ca="1" si="247"/>
        <v>0</v>
      </c>
      <c r="GA237" s="99">
        <f t="shared" ca="1" si="247"/>
        <v>0</v>
      </c>
      <c r="GB237" s="99">
        <f t="shared" ca="1" si="247"/>
        <v>0</v>
      </c>
      <c r="GC237" s="99">
        <f t="shared" ca="1" si="247"/>
        <v>0</v>
      </c>
      <c r="GD237" s="99">
        <f t="shared" ca="1" si="247"/>
        <v>0</v>
      </c>
      <c r="GE237" s="99">
        <f t="shared" ca="1" si="247"/>
        <v>0</v>
      </c>
      <c r="GG237" s="99">
        <v>1</v>
      </c>
      <c r="GH237" s="99">
        <f t="shared" ca="1" si="222"/>
        <v>1</v>
      </c>
      <c r="GI237" s="99">
        <f t="shared" ca="1" si="254"/>
        <v>1</v>
      </c>
      <c r="GJ237" s="99">
        <f t="shared" ca="1" si="254"/>
        <v>1</v>
      </c>
      <c r="GK237" s="99">
        <f t="shared" ca="1" si="254"/>
        <v>1</v>
      </c>
      <c r="GL237" s="99">
        <f t="shared" ca="1" si="254"/>
        <v>1</v>
      </c>
      <c r="GM237" s="99">
        <f t="shared" ca="1" si="254"/>
        <v>1</v>
      </c>
      <c r="GN237" s="99">
        <f t="shared" ca="1" si="254"/>
        <v>1</v>
      </c>
      <c r="GO237" s="99">
        <f t="shared" ca="1" si="254"/>
        <v>1</v>
      </c>
      <c r="GP237" s="99">
        <f t="shared" ca="1" si="254"/>
        <v>0</v>
      </c>
      <c r="GQ237" s="99">
        <f t="shared" ca="1" si="254"/>
        <v>0</v>
      </c>
      <c r="GR237" s="99">
        <f t="shared" ca="1" si="254"/>
        <v>0</v>
      </c>
      <c r="GS237" s="99">
        <f t="shared" ca="1" si="254"/>
        <v>0</v>
      </c>
      <c r="GT237" s="99">
        <f t="shared" ca="1" si="254"/>
        <v>0</v>
      </c>
      <c r="GU237" s="99">
        <f t="shared" ca="1" si="254"/>
        <v>0</v>
      </c>
      <c r="GV237" s="99">
        <f t="shared" ca="1" si="254"/>
        <v>0</v>
      </c>
      <c r="GW237" s="99">
        <f t="shared" ca="1" si="254"/>
        <v>0</v>
      </c>
      <c r="GX237" s="99">
        <f t="shared" ca="1" si="254"/>
        <v>0</v>
      </c>
      <c r="GY237" s="99">
        <f t="shared" ca="1" si="254"/>
        <v>0</v>
      </c>
      <c r="GZ237" s="99">
        <f t="shared" ca="1" si="254"/>
        <v>0</v>
      </c>
      <c r="HA237" s="99">
        <f t="shared" ca="1" si="254"/>
        <v>0</v>
      </c>
      <c r="HB237" s="99">
        <f t="shared" ca="1" si="254"/>
        <v>0</v>
      </c>
      <c r="HC237" s="99">
        <f t="shared" ca="1" si="254"/>
        <v>0</v>
      </c>
      <c r="HD237" s="99">
        <f t="shared" ca="1" si="254"/>
        <v>0</v>
      </c>
      <c r="HE237" s="99">
        <f t="shared" ca="1" si="254"/>
        <v>0</v>
      </c>
      <c r="HF237" s="99">
        <f t="shared" ca="1" si="254"/>
        <v>0</v>
      </c>
      <c r="HG237" s="99">
        <f t="shared" ca="1" si="254"/>
        <v>0</v>
      </c>
      <c r="HH237" s="99">
        <f t="shared" ca="1" si="254"/>
        <v>0</v>
      </c>
      <c r="HI237" s="99">
        <f t="shared" ca="1" si="254"/>
        <v>0</v>
      </c>
      <c r="HJ237" s="99">
        <f t="shared" ca="1" si="254"/>
        <v>0</v>
      </c>
      <c r="HK237" s="99">
        <f t="shared" ca="1" si="254"/>
        <v>0</v>
      </c>
    </row>
    <row r="238" spans="1:219" x14ac:dyDescent="0.2">
      <c r="A238" s="96">
        <f t="shared" ca="1" si="213"/>
        <v>1.1861490188387089</v>
      </c>
      <c r="B238" s="97">
        <f t="shared" ca="1" si="214"/>
        <v>6.0558968143565326E-4</v>
      </c>
      <c r="C238" s="92">
        <f t="shared" ca="1" si="215"/>
        <v>0.35233967524916093</v>
      </c>
      <c r="D238" s="166">
        <f t="shared" ca="1" si="216"/>
        <v>1.2482206422160511</v>
      </c>
      <c r="E238" s="100">
        <f t="shared" ca="1" si="217"/>
        <v>2061.1656381874473</v>
      </c>
      <c r="F238" s="100">
        <f t="shared" ca="1" si="218"/>
        <v>850.48755433088411</v>
      </c>
      <c r="G238" s="100">
        <f t="shared" ca="1" si="219"/>
        <v>1770.44097595733</v>
      </c>
      <c r="H238" s="99">
        <f t="shared" ca="1" si="220"/>
        <v>919.9534216264459</v>
      </c>
      <c r="I238" s="92">
        <f t="shared" ca="1" si="221"/>
        <v>0.51504648709222789</v>
      </c>
      <c r="J238" s="12" t="s">
        <v>265</v>
      </c>
      <c r="K238" s="98">
        <f t="shared" ref="K238:Z253" ca="1" si="258">IF(K$61&gt;0,INDEX($K$64:$BH$64,INT($K$1*RAND())+1),"")</f>
        <v>0.47240009692301621</v>
      </c>
      <c r="L238" s="98">
        <f t="shared" ca="1" si="258"/>
        <v>-0.34336226058606156</v>
      </c>
      <c r="M238" s="98">
        <f t="shared" ca="1" si="258"/>
        <v>-0.22593459910359093</v>
      </c>
      <c r="N238" s="98">
        <f t="shared" ca="1" si="258"/>
        <v>-0.17519078138363231</v>
      </c>
      <c r="O238" s="98">
        <f t="shared" ca="1" si="258"/>
        <v>-0.20967214614503482</v>
      </c>
      <c r="P238" s="98">
        <f t="shared" ca="1" si="258"/>
        <v>-0.34336226058606156</v>
      </c>
      <c r="Q238" s="98">
        <f t="shared" ca="1" si="258"/>
        <v>0.69553890214948422</v>
      </c>
      <c r="R238" s="98">
        <f t="shared" ca="1" si="258"/>
        <v>0.36053724483293015</v>
      </c>
      <c r="S238" s="98">
        <f t="shared" ca="1" si="258"/>
        <v>-0.17972388892729629</v>
      </c>
      <c r="T238" s="98">
        <f t="shared" ca="1" si="258"/>
        <v>-8.9535807650987675E-2</v>
      </c>
      <c r="U238" s="98">
        <f t="shared" ca="1" si="258"/>
        <v>4.0557972064697578E-2</v>
      </c>
      <c r="V238" s="98">
        <f t="shared" ca="1" si="258"/>
        <v>-0.22593459910359093</v>
      </c>
      <c r="W238" s="98">
        <f t="shared" ca="1" si="258"/>
        <v>0.31582938809333427</v>
      </c>
      <c r="X238" s="98">
        <f t="shared" ca="1" si="258"/>
        <v>0.25049910603626258</v>
      </c>
      <c r="Y238" s="98">
        <f t="shared" ca="1" si="258"/>
        <v>4.0557972064697578E-2</v>
      </c>
      <c r="Z238" s="98">
        <f t="shared" ca="1" si="258"/>
        <v>0.29888544450311849</v>
      </c>
      <c r="AA238" s="98">
        <f t="shared" ca="1" si="255"/>
        <v>0.29888544450311849</v>
      </c>
      <c r="AB238" s="98">
        <f t="shared" ca="1" si="255"/>
        <v>-0.22593459910359093</v>
      </c>
      <c r="AC238" s="98">
        <f t="shared" ca="1" si="255"/>
        <v>-0.73992756657132575</v>
      </c>
      <c r="AD238" s="98">
        <f t="shared" ca="1" si="255"/>
        <v>0.47240009692301621</v>
      </c>
      <c r="AE238" s="98" t="str">
        <f t="shared" ca="1" si="255"/>
        <v/>
      </c>
      <c r="AF238" s="98" t="str">
        <f t="shared" ca="1" si="242"/>
        <v/>
      </c>
      <c r="AG238" s="98" t="str">
        <f t="shared" ca="1" si="242"/>
        <v/>
      </c>
      <c r="AH238" s="98" t="str">
        <f t="shared" ca="1" si="242"/>
        <v/>
      </c>
      <c r="AI238" s="98" t="str">
        <f t="shared" ca="1" si="242"/>
        <v/>
      </c>
      <c r="AJ238" s="98" t="str">
        <f t="shared" ca="1" si="242"/>
        <v/>
      </c>
      <c r="AK238" s="98" t="str">
        <f t="shared" ca="1" si="242"/>
        <v/>
      </c>
      <c r="AL238" s="98" t="str">
        <f t="shared" ca="1" si="242"/>
        <v/>
      </c>
      <c r="AM238" s="98" t="str">
        <f t="shared" ca="1" si="242"/>
        <v/>
      </c>
      <c r="AN238" s="98" t="str">
        <f t="shared" ca="1" si="242"/>
        <v/>
      </c>
      <c r="AO238" s="98" t="str">
        <f t="shared" ca="1" si="242"/>
        <v/>
      </c>
      <c r="AP238" s="98" t="str">
        <f t="shared" ca="1" si="253"/>
        <v/>
      </c>
      <c r="AQ238" s="98" t="str">
        <f t="shared" ca="1" si="253"/>
        <v/>
      </c>
      <c r="AR238" s="98" t="str">
        <f t="shared" ca="1" si="253"/>
        <v/>
      </c>
      <c r="AS238" s="98" t="str">
        <f t="shared" ca="1" si="253"/>
        <v/>
      </c>
      <c r="AT238" s="98" t="str">
        <f t="shared" ca="1" si="253"/>
        <v/>
      </c>
      <c r="AU238" s="98" t="str">
        <f t="shared" ca="1" si="253"/>
        <v/>
      </c>
      <c r="AV238" s="98" t="str">
        <f t="shared" ca="1" si="253"/>
        <v/>
      </c>
      <c r="AW238" s="98" t="str">
        <f t="shared" ca="1" si="253"/>
        <v/>
      </c>
      <c r="AX238" s="98" t="str">
        <f t="shared" ca="1" si="253"/>
        <v/>
      </c>
      <c r="AY238" s="98" t="str">
        <f t="shared" ca="1" si="253"/>
        <v/>
      </c>
      <c r="AZ238" s="98" t="str">
        <f t="shared" ca="1" si="253"/>
        <v/>
      </c>
      <c r="BA238" s="98" t="str">
        <f t="shared" ca="1" si="253"/>
        <v/>
      </c>
      <c r="BB238" s="98" t="str">
        <f t="shared" ca="1" si="253"/>
        <v/>
      </c>
      <c r="BC238" s="98" t="str">
        <f t="shared" ca="1" si="253"/>
        <v/>
      </c>
      <c r="BD238" s="98" t="str">
        <f t="shared" ca="1" si="253"/>
        <v/>
      </c>
      <c r="BE238" s="98" t="str">
        <f t="shared" ca="1" si="253"/>
        <v/>
      </c>
      <c r="BF238" s="98" t="str">
        <f t="shared" ca="1" si="252"/>
        <v/>
      </c>
      <c r="BG238" s="98" t="str">
        <f t="shared" ca="1" si="249"/>
        <v/>
      </c>
      <c r="BH238" s="98" t="str">
        <f t="shared" ca="1" si="249"/>
        <v/>
      </c>
      <c r="BJ238" s="98">
        <f t="shared" ca="1" si="228"/>
        <v>0.43697456766883036</v>
      </c>
      <c r="BK238" s="98">
        <f t="shared" ca="1" si="228"/>
        <v>0.48857703283910614</v>
      </c>
      <c r="BL238" s="98">
        <f t="shared" ca="1" si="228"/>
        <v>0.50158691160820645</v>
      </c>
      <c r="BM238" s="98">
        <f t="shared" ca="1" si="228"/>
        <v>0.57175280749326318</v>
      </c>
      <c r="BN238" s="98">
        <f t="shared" ca="1" si="228"/>
        <v>0.56522577698349996</v>
      </c>
      <c r="BO238" s="98">
        <f t="shared" ca="1" si="228"/>
        <v>0.65199753762690504</v>
      </c>
      <c r="BP238" s="98">
        <f t="shared" ca="1" si="228"/>
        <v>1.5497920699272787</v>
      </c>
      <c r="BQ238" s="98">
        <f t="shared" ca="1" si="227"/>
        <v>1.1078844754441812</v>
      </c>
      <c r="BR238" s="98">
        <f t="shared" ca="1" si="227"/>
        <v>0.69480208281111167</v>
      </c>
      <c r="BS238" s="98">
        <f t="shared" ca="1" si="227"/>
        <v>0.76861468483864082</v>
      </c>
      <c r="BT238" s="98">
        <f t="shared" ca="1" si="227"/>
        <v>0.91882030098112144</v>
      </c>
      <c r="BU238" s="98">
        <f t="shared" ca="1" si="227"/>
        <v>0.63773741809584727</v>
      </c>
      <c r="BV238" s="98">
        <f t="shared" ca="1" si="227"/>
        <v>1.2341167585128243</v>
      </c>
      <c r="BW238" s="98">
        <f t="shared" ca="1" si="240"/>
        <v>1.0483223670241195</v>
      </c>
      <c r="BX238" s="98">
        <f t="shared" ca="1" si="240"/>
        <v>1.0303996853178925</v>
      </c>
      <c r="BY238" s="98">
        <f t="shared" ca="1" si="240"/>
        <v>1.3279036860022733</v>
      </c>
      <c r="BZ238" s="98">
        <f t="shared" ca="1" si="240"/>
        <v>1.2014158678432656</v>
      </c>
      <c r="CA238" s="98">
        <f t="shared" ca="1" si="240"/>
        <v>0.62288035585019585</v>
      </c>
      <c r="CB238" s="98">
        <f t="shared" ca="1" si="240"/>
        <v>5.5030231121962481E-2</v>
      </c>
      <c r="CC238" s="98">
        <f t="shared" ca="1" si="240"/>
        <v>0.98424417250873386</v>
      </c>
      <c r="CD238" s="98" t="str">
        <f t="shared" si="256"/>
        <v/>
      </c>
      <c r="CE238" s="98" t="str">
        <f t="shared" si="256"/>
        <v/>
      </c>
      <c r="CF238" s="98" t="str">
        <f t="shared" si="256"/>
        <v/>
      </c>
      <c r="CG238" s="98" t="str">
        <f t="shared" si="256"/>
        <v/>
      </c>
      <c r="CH238" s="98" t="str">
        <f t="shared" si="256"/>
        <v/>
      </c>
      <c r="CI238" s="98" t="str">
        <f t="shared" si="256"/>
        <v/>
      </c>
      <c r="CJ238" s="98" t="str">
        <f t="shared" si="256"/>
        <v/>
      </c>
      <c r="CK238" s="98" t="str">
        <f t="shared" si="256"/>
        <v/>
      </c>
      <c r="CL238" s="98" t="str">
        <f t="shared" si="256"/>
        <v/>
      </c>
      <c r="CM238" s="98" t="str">
        <f t="shared" si="256"/>
        <v/>
      </c>
      <c r="CN238" s="98" t="str">
        <f t="shared" si="256"/>
        <v/>
      </c>
      <c r="CO238" s="98" t="str">
        <f t="shared" si="256"/>
        <v/>
      </c>
      <c r="CP238" s="98" t="str">
        <f t="shared" si="256"/>
        <v/>
      </c>
      <c r="CQ238" s="98" t="str">
        <f t="shared" si="238"/>
        <v/>
      </c>
      <c r="CR238" s="98" t="str">
        <f t="shared" si="238"/>
        <v/>
      </c>
      <c r="CS238" s="98" t="str">
        <f t="shared" si="238"/>
        <v/>
      </c>
      <c r="CT238" s="98" t="str">
        <f t="shared" si="238"/>
        <v/>
      </c>
      <c r="CU238" s="98" t="str">
        <f t="shared" si="238"/>
        <v/>
      </c>
      <c r="CV238" s="98" t="str">
        <f t="shared" si="238"/>
        <v/>
      </c>
      <c r="CW238" s="98" t="str">
        <f t="shared" si="238"/>
        <v/>
      </c>
      <c r="CX238" s="98" t="str">
        <f t="shared" si="238"/>
        <v/>
      </c>
      <c r="CY238" s="98" t="str">
        <f t="shared" si="238"/>
        <v/>
      </c>
      <c r="CZ238" s="98" t="str">
        <f t="shared" si="238"/>
        <v/>
      </c>
      <c r="DA238" s="98" t="str">
        <f t="shared" si="223"/>
        <v/>
      </c>
      <c r="DB238" s="98" t="str">
        <f t="shared" si="223"/>
        <v/>
      </c>
      <c r="DC238" s="98" t="str">
        <f t="shared" si="223"/>
        <v/>
      </c>
      <c r="DD238" s="98" t="str">
        <f t="shared" si="223"/>
        <v/>
      </c>
      <c r="DE238" s="98" t="str">
        <f t="shared" si="223"/>
        <v/>
      </c>
      <c r="DF238" s="98" t="str">
        <f t="shared" si="223"/>
        <v/>
      </c>
      <c r="DG238" s="98" t="str">
        <f t="shared" si="223"/>
        <v/>
      </c>
      <c r="EE238" s="100">
        <f t="shared" ref="EE238:ET253" ca="1" si="259">IF(AND($A238&gt;0,$B238&gt;0),EE$64*EXP($D238-$B238*EE$64)-EE$64,"")</f>
        <v>0</v>
      </c>
      <c r="EF238" s="100">
        <f t="shared" ca="1" si="259"/>
        <v>122.28307599181964</v>
      </c>
      <c r="EG238" s="100">
        <f t="shared" ca="1" si="259"/>
        <v>233.90997859891124</v>
      </c>
      <c r="EH238" s="100">
        <f t="shared" ca="1" si="259"/>
        <v>335.37094996596898</v>
      </c>
      <c r="EI238" s="100">
        <f t="shared" ca="1" si="259"/>
        <v>427.13618440235581</v>
      </c>
      <c r="EJ238" s="100">
        <f t="shared" ca="1" si="259"/>
        <v>509.65659697365481</v>
      </c>
      <c r="EK238" s="100">
        <f t="shared" ca="1" si="259"/>
        <v>583.36456380569302</v>
      </c>
      <c r="EL238" s="100">
        <f t="shared" ca="1" si="259"/>
        <v>648.67463511322751</v>
      </c>
      <c r="EM238" s="100">
        <f t="shared" ca="1" si="259"/>
        <v>705.98422192999283</v>
      </c>
      <c r="EN238" s="100">
        <f t="shared" ca="1" si="259"/>
        <v>755.6742574825704</v>
      </c>
      <c r="EO238" s="100">
        <f t="shared" ca="1" si="259"/>
        <v>798.10983411744951</v>
      </c>
      <c r="EP238" s="100">
        <f t="shared" ca="1" si="259"/>
        <v>833.64081665873402</v>
      </c>
      <c r="EQ238" s="100">
        <f t="shared" ca="1" si="259"/>
        <v>862.6024330431178</v>
      </c>
      <c r="ER238" s="100">
        <f t="shared" ca="1" si="259"/>
        <v>885.31584304898377</v>
      </c>
      <c r="ES238" s="100">
        <f t="shared" ca="1" si="259"/>
        <v>902.08868590776206</v>
      </c>
      <c r="ET238" s="100">
        <f t="shared" ca="1" si="259"/>
        <v>913.21560755793382</v>
      </c>
      <c r="EU238" s="100">
        <f t="shared" ca="1" si="257"/>
        <v>918.97876827528944</v>
      </c>
      <c r="EV238" s="100">
        <f t="shared" ca="1" si="257"/>
        <v>919.64833138721167</v>
      </c>
      <c r="EW238" s="100">
        <f t="shared" ca="1" si="257"/>
        <v>915.48293375378148</v>
      </c>
      <c r="EX238" s="100">
        <f t="shared" ca="1" si="257"/>
        <v>906.73013867442853</v>
      </c>
      <c r="EY238" s="100">
        <f t="shared" ca="1" si="257"/>
        <v>893.62687185558343</v>
      </c>
      <c r="FA238" s="99">
        <f t="shared" ca="1" si="250"/>
        <v>0</v>
      </c>
      <c r="FB238" s="99">
        <f t="shared" ca="1" si="250"/>
        <v>0</v>
      </c>
      <c r="FC238" s="99">
        <f t="shared" ca="1" si="250"/>
        <v>0</v>
      </c>
      <c r="FD238" s="99">
        <f t="shared" ca="1" si="250"/>
        <v>0</v>
      </c>
      <c r="FE238" s="99">
        <f t="shared" ca="1" si="250"/>
        <v>0</v>
      </c>
      <c r="FF238" s="99">
        <f t="shared" ca="1" si="250"/>
        <v>0</v>
      </c>
      <c r="FG238" s="99">
        <f t="shared" ca="1" si="250"/>
        <v>0</v>
      </c>
      <c r="FH238" s="99">
        <f t="shared" ca="1" si="250"/>
        <v>0</v>
      </c>
      <c r="FI238" s="99">
        <f t="shared" ca="1" si="250"/>
        <v>0</v>
      </c>
      <c r="FJ238" s="99">
        <f t="shared" ca="1" si="250"/>
        <v>0</v>
      </c>
      <c r="FK238" s="99">
        <f t="shared" ca="1" si="250"/>
        <v>0</v>
      </c>
      <c r="FL238" s="99">
        <f t="shared" ca="1" si="250"/>
        <v>0</v>
      </c>
      <c r="FM238" s="99">
        <f t="shared" ca="1" si="250"/>
        <v>0</v>
      </c>
      <c r="FN238" s="99">
        <f t="shared" ca="1" si="250"/>
        <v>0</v>
      </c>
      <c r="FO238" s="99">
        <f t="shared" ca="1" si="250"/>
        <v>0</v>
      </c>
      <c r="FP238" s="99">
        <f t="shared" ca="1" si="250"/>
        <v>0</v>
      </c>
      <c r="FQ238" s="99">
        <f t="shared" ca="1" si="247"/>
        <v>0</v>
      </c>
      <c r="FR238" s="99">
        <f t="shared" ca="1" si="247"/>
        <v>1</v>
      </c>
      <c r="FS238" s="99">
        <f t="shared" ca="1" si="247"/>
        <v>1</v>
      </c>
      <c r="FT238" s="99">
        <f t="shared" ca="1" si="247"/>
        <v>1</v>
      </c>
      <c r="FU238" s="99">
        <f t="shared" ca="1" si="247"/>
        <v>1</v>
      </c>
      <c r="FV238" s="99">
        <f t="shared" ca="1" si="247"/>
        <v>1</v>
      </c>
      <c r="FW238" s="99">
        <f t="shared" ca="1" si="247"/>
        <v>1</v>
      </c>
      <c r="FX238" s="99">
        <f t="shared" ca="1" si="247"/>
        <v>1</v>
      </c>
      <c r="FY238" s="99">
        <f t="shared" ca="1" si="247"/>
        <v>1</v>
      </c>
      <c r="FZ238" s="99">
        <f t="shared" ca="1" si="247"/>
        <v>1</v>
      </c>
      <c r="GA238" s="99">
        <f t="shared" ca="1" si="247"/>
        <v>1</v>
      </c>
      <c r="GB238" s="99">
        <f t="shared" ca="1" si="247"/>
        <v>1</v>
      </c>
      <c r="GC238" s="99">
        <f t="shared" ca="1" si="247"/>
        <v>1</v>
      </c>
      <c r="GD238" s="99">
        <f t="shared" ca="1" si="247"/>
        <v>1</v>
      </c>
      <c r="GE238" s="99">
        <f t="shared" ca="1" si="247"/>
        <v>1</v>
      </c>
      <c r="GG238" s="99">
        <v>1</v>
      </c>
      <c r="GH238" s="99">
        <f t="shared" ca="1" si="222"/>
        <v>1</v>
      </c>
      <c r="GI238" s="99">
        <f t="shared" ca="1" si="254"/>
        <v>1</v>
      </c>
      <c r="GJ238" s="99">
        <f t="shared" ca="1" si="254"/>
        <v>1</v>
      </c>
      <c r="GK238" s="99">
        <f t="shared" ca="1" si="254"/>
        <v>1</v>
      </c>
      <c r="GL238" s="99">
        <f t="shared" ca="1" si="254"/>
        <v>1</v>
      </c>
      <c r="GM238" s="99">
        <f t="shared" ca="1" si="254"/>
        <v>1</v>
      </c>
      <c r="GN238" s="99">
        <f t="shared" ca="1" si="254"/>
        <v>1</v>
      </c>
      <c r="GO238" s="99">
        <f t="shared" ca="1" si="254"/>
        <v>1</v>
      </c>
      <c r="GP238" s="99">
        <f t="shared" ca="1" si="254"/>
        <v>1</v>
      </c>
      <c r="GQ238" s="99">
        <f t="shared" ca="1" si="254"/>
        <v>1</v>
      </c>
      <c r="GR238" s="99">
        <f t="shared" ca="1" si="254"/>
        <v>1</v>
      </c>
      <c r="GS238" s="99">
        <f t="shared" ca="1" si="254"/>
        <v>1</v>
      </c>
      <c r="GT238" s="99">
        <f t="shared" ca="1" si="254"/>
        <v>1</v>
      </c>
      <c r="GU238" s="99">
        <f t="shared" ca="1" si="254"/>
        <v>1</v>
      </c>
      <c r="GV238" s="99">
        <f t="shared" ca="1" si="254"/>
        <v>1</v>
      </c>
      <c r="GW238" s="99">
        <f t="shared" ca="1" si="254"/>
        <v>1</v>
      </c>
      <c r="GX238" s="99">
        <f t="shared" ca="1" si="254"/>
        <v>0</v>
      </c>
      <c r="GY238" s="99">
        <f t="shared" ca="1" si="254"/>
        <v>0</v>
      </c>
      <c r="GZ238" s="99">
        <f t="shared" ca="1" si="254"/>
        <v>0</v>
      </c>
      <c r="HA238" s="99">
        <f t="shared" ca="1" si="254"/>
        <v>0</v>
      </c>
      <c r="HB238" s="99">
        <f t="shared" ca="1" si="254"/>
        <v>0</v>
      </c>
      <c r="HC238" s="99">
        <f t="shared" ca="1" si="254"/>
        <v>0</v>
      </c>
      <c r="HD238" s="99">
        <f t="shared" ca="1" si="254"/>
        <v>0</v>
      </c>
      <c r="HE238" s="99">
        <f t="shared" ca="1" si="254"/>
        <v>0</v>
      </c>
      <c r="HF238" s="99">
        <f t="shared" ca="1" si="254"/>
        <v>0</v>
      </c>
      <c r="HG238" s="99">
        <f t="shared" ca="1" si="254"/>
        <v>0</v>
      </c>
      <c r="HH238" s="99">
        <f t="shared" ca="1" si="254"/>
        <v>0</v>
      </c>
      <c r="HI238" s="99">
        <f t="shared" ca="1" si="254"/>
        <v>0</v>
      </c>
      <c r="HJ238" s="99">
        <f t="shared" ca="1" si="254"/>
        <v>0</v>
      </c>
      <c r="HK238" s="99">
        <f t="shared" ca="1" si="254"/>
        <v>0</v>
      </c>
    </row>
    <row r="239" spans="1:219" x14ac:dyDescent="0.2">
      <c r="A239" s="96">
        <f t="shared" ca="1" si="213"/>
        <v>1.3544019583329385</v>
      </c>
      <c r="B239" s="97">
        <f t="shared" ca="1" si="214"/>
        <v>8.9663172444474416E-4</v>
      </c>
      <c r="C239" s="92">
        <f t="shared" ca="1" si="215"/>
        <v>0.36232999597688603</v>
      </c>
      <c r="D239" s="166">
        <f t="shared" ca="1" si="216"/>
        <v>1.4200434713252437</v>
      </c>
      <c r="E239" s="100">
        <f t="shared" ca="1" si="217"/>
        <v>1583.7533210244505</v>
      </c>
      <c r="F239" s="100">
        <f t="shared" ca="1" si="218"/>
        <v>634.44676105249425</v>
      </c>
      <c r="G239" s="100">
        <f t="shared" ca="1" si="219"/>
        <v>1486.1315603929911</v>
      </c>
      <c r="H239" s="99">
        <f t="shared" ca="1" si="220"/>
        <v>851.68479934049685</v>
      </c>
      <c r="I239" s="92">
        <f t="shared" ca="1" si="221"/>
        <v>0.56886509343088054</v>
      </c>
      <c r="J239" s="12" t="s">
        <v>266</v>
      </c>
      <c r="K239" s="98">
        <f t="shared" ca="1" si="258"/>
        <v>0.25049910603626258</v>
      </c>
      <c r="L239" s="98">
        <f t="shared" ca="1" si="258"/>
        <v>-0.46439625153315622</v>
      </c>
      <c r="M239" s="98">
        <f t="shared" ca="1" si="258"/>
        <v>0.29888544450311849</v>
      </c>
      <c r="N239" s="98">
        <f t="shared" ca="1" si="258"/>
        <v>-0.22593459910359093</v>
      </c>
      <c r="O239" s="98">
        <f t="shared" ca="1" si="258"/>
        <v>-0.19968186191675996</v>
      </c>
      <c r="P239" s="98">
        <f t="shared" ca="1" si="258"/>
        <v>0.69553890214948422</v>
      </c>
      <c r="Q239" s="98">
        <f t="shared" ca="1" si="258"/>
        <v>-0.17972388892729629</v>
      </c>
      <c r="R239" s="98">
        <f t="shared" ca="1" si="258"/>
        <v>-0.46439625153315622</v>
      </c>
      <c r="S239" s="98">
        <f t="shared" ca="1" si="258"/>
        <v>-0.22593459910359093</v>
      </c>
      <c r="T239" s="98">
        <f t="shared" ca="1" si="258"/>
        <v>0.25049910603626258</v>
      </c>
      <c r="U239" s="98">
        <f t="shared" ca="1" si="258"/>
        <v>-0.22593459910359093</v>
      </c>
      <c r="V239" s="98">
        <f t="shared" ca="1" si="258"/>
        <v>0.31582938809333427</v>
      </c>
      <c r="W239" s="98">
        <f t="shared" ca="1" si="258"/>
        <v>0.2277237814158416</v>
      </c>
      <c r="X239" s="98">
        <f t="shared" ca="1" si="258"/>
        <v>0.31582938809333427</v>
      </c>
      <c r="Y239" s="98">
        <f t="shared" ca="1" si="258"/>
        <v>-0.22140342077627362</v>
      </c>
      <c r="Z239" s="98">
        <f t="shared" ca="1" si="258"/>
        <v>-0.30548730242062305</v>
      </c>
      <c r="AA239" s="98">
        <f t="shared" ca="1" si="255"/>
        <v>-8.9535807650987675E-2</v>
      </c>
      <c r="AB239" s="98">
        <f t="shared" ca="1" si="255"/>
        <v>0.69553890214948422</v>
      </c>
      <c r="AC239" s="98">
        <f t="shared" ca="1" si="255"/>
        <v>-0.34336226058606156</v>
      </c>
      <c r="AD239" s="98">
        <f t="shared" ca="1" si="255"/>
        <v>0.2277237814158416</v>
      </c>
      <c r="AE239" s="98" t="str">
        <f t="shared" ca="1" si="255"/>
        <v/>
      </c>
      <c r="AF239" s="98" t="str">
        <f t="shared" ca="1" si="242"/>
        <v/>
      </c>
      <c r="AG239" s="98" t="str">
        <f t="shared" ca="1" si="242"/>
        <v/>
      </c>
      <c r="AH239" s="98" t="str">
        <f t="shared" ca="1" si="242"/>
        <v/>
      </c>
      <c r="AI239" s="98" t="str">
        <f t="shared" ca="1" si="242"/>
        <v/>
      </c>
      <c r="AJ239" s="98" t="str">
        <f t="shared" ca="1" si="242"/>
        <v/>
      </c>
      <c r="AK239" s="98" t="str">
        <f t="shared" ca="1" si="242"/>
        <v/>
      </c>
      <c r="AL239" s="98" t="str">
        <f t="shared" ca="1" si="242"/>
        <v/>
      </c>
      <c r="AM239" s="98" t="str">
        <f t="shared" ca="1" si="242"/>
        <v/>
      </c>
      <c r="AN239" s="98" t="str">
        <f t="shared" ca="1" si="242"/>
        <v/>
      </c>
      <c r="AO239" s="98" t="str">
        <f t="shared" ca="1" si="242"/>
        <v/>
      </c>
      <c r="AP239" s="98" t="str">
        <f t="shared" ca="1" si="253"/>
        <v/>
      </c>
      <c r="AQ239" s="98" t="str">
        <f t="shared" ca="1" si="253"/>
        <v/>
      </c>
      <c r="AR239" s="98" t="str">
        <f t="shared" ca="1" si="253"/>
        <v/>
      </c>
      <c r="AS239" s="98" t="str">
        <f t="shared" ca="1" si="253"/>
        <v/>
      </c>
      <c r="AT239" s="98" t="str">
        <f t="shared" ca="1" si="253"/>
        <v/>
      </c>
      <c r="AU239" s="98" t="str">
        <f t="shared" ca="1" si="253"/>
        <v/>
      </c>
      <c r="AV239" s="98" t="str">
        <f t="shared" ca="1" si="253"/>
        <v/>
      </c>
      <c r="AW239" s="98" t="str">
        <f t="shared" ca="1" si="253"/>
        <v/>
      </c>
      <c r="AX239" s="98" t="str">
        <f t="shared" ca="1" si="253"/>
        <v/>
      </c>
      <c r="AY239" s="98" t="str">
        <f t="shared" ca="1" si="253"/>
        <v/>
      </c>
      <c r="AZ239" s="98" t="str">
        <f t="shared" ca="1" si="253"/>
        <v/>
      </c>
      <c r="BA239" s="98" t="str">
        <f t="shared" ca="1" si="253"/>
        <v/>
      </c>
      <c r="BB239" s="98" t="str">
        <f t="shared" ca="1" si="253"/>
        <v/>
      </c>
      <c r="BC239" s="98" t="str">
        <f t="shared" ca="1" si="253"/>
        <v/>
      </c>
      <c r="BD239" s="98" t="str">
        <f t="shared" ca="1" si="253"/>
        <v/>
      </c>
      <c r="BE239" s="98" t="str">
        <f t="shared" ca="1" si="253"/>
        <v/>
      </c>
      <c r="BF239" s="98" t="str">
        <f t="shared" ca="1" si="252"/>
        <v/>
      </c>
      <c r="BG239" s="98" t="str">
        <f t="shared" ca="1" si="249"/>
        <v/>
      </c>
      <c r="BH239" s="98" t="str">
        <f t="shared" ca="1" si="249"/>
        <v/>
      </c>
      <c r="BJ239" s="98">
        <f t="shared" ca="1" si="228"/>
        <v>0.21507357678207673</v>
      </c>
      <c r="BK239" s="98">
        <f t="shared" ca="1" si="228"/>
        <v>0.36754304189201148</v>
      </c>
      <c r="BL239" s="98">
        <f t="shared" ca="1" si="228"/>
        <v>1.0264069552149158</v>
      </c>
      <c r="BM239" s="98">
        <f t="shared" ca="1" si="228"/>
        <v>0.52100898977330456</v>
      </c>
      <c r="BN239" s="98">
        <f t="shared" ca="1" si="228"/>
        <v>0.57521606121177482</v>
      </c>
      <c r="BO239" s="98">
        <f t="shared" ca="1" si="228"/>
        <v>1.6908987003624509</v>
      </c>
      <c r="BP239" s="98">
        <f t="shared" ca="1" si="228"/>
        <v>0.67452927885049829</v>
      </c>
      <c r="BQ239" s="98">
        <f t="shared" ca="1" si="227"/>
        <v>0.28295097907809474</v>
      </c>
      <c r="BR239" s="98">
        <f t="shared" ca="1" si="227"/>
        <v>0.64859137263481703</v>
      </c>
      <c r="BS239" s="98">
        <f t="shared" ca="1" si="227"/>
        <v>1.1086495985258911</v>
      </c>
      <c r="BT239" s="98">
        <f t="shared" ca="1" si="227"/>
        <v>0.65232772981283293</v>
      </c>
      <c r="BU239" s="98">
        <f t="shared" ca="1" si="227"/>
        <v>1.1795014052927724</v>
      </c>
      <c r="BV239" s="98">
        <f t="shared" ca="1" si="227"/>
        <v>1.1460111518353315</v>
      </c>
      <c r="BW239" s="98">
        <f t="shared" ca="1" si="240"/>
        <v>1.1136526490811911</v>
      </c>
      <c r="BX239" s="98">
        <f t="shared" ca="1" si="240"/>
        <v>0.7684382924769213</v>
      </c>
      <c r="BY239" s="98">
        <f t="shared" ca="1" si="240"/>
        <v>0.72353093907853183</v>
      </c>
      <c r="BZ239" s="98">
        <f t="shared" ca="1" si="240"/>
        <v>0.81299461568915954</v>
      </c>
      <c r="CA239" s="98">
        <f t="shared" ca="1" si="240"/>
        <v>1.5443538571032711</v>
      </c>
      <c r="CB239" s="98">
        <f t="shared" ca="1" si="240"/>
        <v>0.45159553710722666</v>
      </c>
      <c r="CC239" s="98">
        <f t="shared" ca="1" si="240"/>
        <v>0.73956785700155925</v>
      </c>
      <c r="CD239" s="98" t="str">
        <f t="shared" si="256"/>
        <v/>
      </c>
      <c r="CE239" s="98" t="str">
        <f t="shared" si="256"/>
        <v/>
      </c>
      <c r="CF239" s="98" t="str">
        <f t="shared" si="256"/>
        <v/>
      </c>
      <c r="CG239" s="98" t="str">
        <f t="shared" si="256"/>
        <v/>
      </c>
      <c r="CH239" s="98" t="str">
        <f t="shared" si="256"/>
        <v/>
      </c>
      <c r="CI239" s="98" t="str">
        <f t="shared" si="256"/>
        <v/>
      </c>
      <c r="CJ239" s="98" t="str">
        <f t="shared" si="256"/>
        <v/>
      </c>
      <c r="CK239" s="98" t="str">
        <f t="shared" si="256"/>
        <v/>
      </c>
      <c r="CL239" s="98" t="str">
        <f t="shared" si="256"/>
        <v/>
      </c>
      <c r="CM239" s="98" t="str">
        <f t="shared" si="256"/>
        <v/>
      </c>
      <c r="CN239" s="98" t="str">
        <f t="shared" si="256"/>
        <v/>
      </c>
      <c r="CO239" s="98" t="str">
        <f t="shared" si="256"/>
        <v/>
      </c>
      <c r="CP239" s="98" t="str">
        <f t="shared" si="256"/>
        <v/>
      </c>
      <c r="CQ239" s="98" t="str">
        <f t="shared" si="238"/>
        <v/>
      </c>
      <c r="CR239" s="98" t="str">
        <f t="shared" si="238"/>
        <v/>
      </c>
      <c r="CS239" s="98" t="str">
        <f t="shared" si="238"/>
        <v/>
      </c>
      <c r="CT239" s="98" t="str">
        <f t="shared" si="238"/>
        <v/>
      </c>
      <c r="CU239" s="98" t="str">
        <f t="shared" si="238"/>
        <v/>
      </c>
      <c r="CV239" s="98" t="str">
        <f t="shared" si="238"/>
        <v/>
      </c>
      <c r="CW239" s="98" t="str">
        <f t="shared" si="238"/>
        <v/>
      </c>
      <c r="CX239" s="98" t="str">
        <f t="shared" si="238"/>
        <v/>
      </c>
      <c r="CY239" s="98" t="str">
        <f t="shared" si="238"/>
        <v/>
      </c>
      <c r="CZ239" s="98" t="str">
        <f t="shared" si="238"/>
        <v/>
      </c>
      <c r="DA239" s="98" t="str">
        <f t="shared" si="223"/>
        <v/>
      </c>
      <c r="DB239" s="98" t="str">
        <f t="shared" si="223"/>
        <v/>
      </c>
      <c r="DC239" s="98" t="str">
        <f t="shared" si="223"/>
        <v/>
      </c>
      <c r="DD239" s="98" t="str">
        <f t="shared" si="223"/>
        <v/>
      </c>
      <c r="DE239" s="98" t="str">
        <f t="shared" si="223"/>
        <v/>
      </c>
      <c r="DF239" s="98" t="str">
        <f t="shared" si="223"/>
        <v/>
      </c>
      <c r="DG239" s="98" t="str">
        <f t="shared" si="223"/>
        <v/>
      </c>
      <c r="EE239" s="100">
        <f t="shared" ca="1" si="259"/>
        <v>0</v>
      </c>
      <c r="EF239" s="100">
        <f t="shared" ca="1" si="259"/>
        <v>151.78488959039493</v>
      </c>
      <c r="EG239" s="100">
        <f t="shared" ca="1" si="259"/>
        <v>285.24971400871152</v>
      </c>
      <c r="EH239" s="100">
        <f t="shared" ca="1" si="259"/>
        <v>401.63310469869543</v>
      </c>
      <c r="EI239" s="100">
        <f t="shared" ca="1" si="259"/>
        <v>502.09925339542536</v>
      </c>
      <c r="EJ239" s="100">
        <f t="shared" ca="1" si="259"/>
        <v>587.74210622264854</v>
      </c>
      <c r="EK239" s="100">
        <f t="shared" ca="1" si="259"/>
        <v>659.58933093761061</v>
      </c>
      <c r="EL239" s="100">
        <f t="shared" ca="1" si="259"/>
        <v>718.60606925266052</v>
      </c>
      <c r="EM239" s="100">
        <f t="shared" ca="1" si="259"/>
        <v>765.698485548397</v>
      </c>
      <c r="EN239" s="100">
        <f t="shared" ca="1" si="259"/>
        <v>801.71712270977389</v>
      </c>
      <c r="EO239" s="100">
        <f t="shared" ca="1" si="259"/>
        <v>827.46007526282983</v>
      </c>
      <c r="EP239" s="100">
        <f t="shared" ca="1" si="259"/>
        <v>843.67598946407486</v>
      </c>
      <c r="EQ239" s="100">
        <f t="shared" ca="1" si="259"/>
        <v>851.06689949563884</v>
      </c>
      <c r="ER239" s="100">
        <f t="shared" ca="1" si="259"/>
        <v>850.29090844572977</v>
      </c>
      <c r="ES239" s="100">
        <f t="shared" ca="1" si="259"/>
        <v>841.96472230447898</v>
      </c>
      <c r="ET239" s="100">
        <f t="shared" ca="1" si="259"/>
        <v>826.66604477867952</v>
      </c>
      <c r="EU239" s="100">
        <f t="shared" ca="1" si="257"/>
        <v>804.93584032406875</v>
      </c>
      <c r="EV239" s="100">
        <f t="shared" ca="1" si="257"/>
        <v>777.28047240960711</v>
      </c>
      <c r="EW239" s="100">
        <f t="shared" ca="1" si="257"/>
        <v>744.1737236636061</v>
      </c>
      <c r="EX239" s="100">
        <f t="shared" ca="1" si="257"/>
        <v>706.05870420556914</v>
      </c>
      <c r="EY239" s="100">
        <f t="shared" ca="1" si="257"/>
        <v>663.34965413930991</v>
      </c>
      <c r="FA239" s="99">
        <f t="shared" ca="1" si="250"/>
        <v>0</v>
      </c>
      <c r="FB239" s="99">
        <f t="shared" ca="1" si="250"/>
        <v>0</v>
      </c>
      <c r="FC239" s="99">
        <f t="shared" ca="1" si="250"/>
        <v>0</v>
      </c>
      <c r="FD239" s="99">
        <f t="shared" ca="1" si="250"/>
        <v>0</v>
      </c>
      <c r="FE239" s="99">
        <f t="shared" ca="1" si="250"/>
        <v>0</v>
      </c>
      <c r="FF239" s="99">
        <f t="shared" ca="1" si="250"/>
        <v>0</v>
      </c>
      <c r="FG239" s="99">
        <f t="shared" ca="1" si="250"/>
        <v>0</v>
      </c>
      <c r="FH239" s="99">
        <f t="shared" ca="1" si="250"/>
        <v>0</v>
      </c>
      <c r="FI239" s="99">
        <f t="shared" ca="1" si="250"/>
        <v>0</v>
      </c>
      <c r="FJ239" s="99">
        <f t="shared" ca="1" si="250"/>
        <v>0</v>
      </c>
      <c r="FK239" s="99">
        <f t="shared" ca="1" si="250"/>
        <v>0</v>
      </c>
      <c r="FL239" s="99">
        <f t="shared" ca="1" si="250"/>
        <v>0</v>
      </c>
      <c r="FM239" s="99">
        <f t="shared" ca="1" si="250"/>
        <v>0</v>
      </c>
      <c r="FN239" s="99">
        <f t="shared" ca="1" si="250"/>
        <v>1</v>
      </c>
      <c r="FO239" s="99">
        <f t="shared" ca="1" si="250"/>
        <v>1</v>
      </c>
      <c r="FP239" s="99">
        <f t="shared" ca="1" si="250"/>
        <v>1</v>
      </c>
      <c r="FQ239" s="99">
        <f t="shared" ca="1" si="247"/>
        <v>1</v>
      </c>
      <c r="FR239" s="99">
        <f t="shared" ca="1" si="247"/>
        <v>1</v>
      </c>
      <c r="FS239" s="99">
        <f t="shared" ca="1" si="247"/>
        <v>1</v>
      </c>
      <c r="FT239" s="99">
        <f t="shared" ca="1" si="247"/>
        <v>1</v>
      </c>
      <c r="FU239" s="99">
        <f t="shared" ca="1" si="247"/>
        <v>1</v>
      </c>
      <c r="FV239" s="99">
        <f t="shared" ca="1" si="247"/>
        <v>1</v>
      </c>
      <c r="FW239" s="99">
        <f t="shared" ca="1" si="247"/>
        <v>1</v>
      </c>
      <c r="FX239" s="99">
        <f t="shared" ca="1" si="247"/>
        <v>1</v>
      </c>
      <c r="FY239" s="99">
        <f t="shared" ca="1" si="247"/>
        <v>1</v>
      </c>
      <c r="FZ239" s="99">
        <f t="shared" ca="1" si="247"/>
        <v>1</v>
      </c>
      <c r="GA239" s="99">
        <f t="shared" ca="1" si="247"/>
        <v>1</v>
      </c>
      <c r="GB239" s="99">
        <f t="shared" ca="1" si="247"/>
        <v>0</v>
      </c>
      <c r="GC239" s="99">
        <f t="shared" ca="1" si="247"/>
        <v>0</v>
      </c>
      <c r="GD239" s="99">
        <f t="shared" ca="1" si="247"/>
        <v>0</v>
      </c>
      <c r="GE239" s="99">
        <f t="shared" ca="1" si="247"/>
        <v>0</v>
      </c>
      <c r="GG239" s="99">
        <v>1</v>
      </c>
      <c r="GH239" s="99">
        <f t="shared" ca="1" si="222"/>
        <v>1</v>
      </c>
      <c r="GI239" s="99">
        <f t="shared" ca="1" si="254"/>
        <v>1</v>
      </c>
      <c r="GJ239" s="99">
        <f t="shared" ca="1" si="254"/>
        <v>1</v>
      </c>
      <c r="GK239" s="99">
        <f t="shared" ca="1" si="254"/>
        <v>1</v>
      </c>
      <c r="GL239" s="99">
        <f t="shared" ca="1" si="254"/>
        <v>1</v>
      </c>
      <c r="GM239" s="99">
        <f t="shared" ca="1" si="254"/>
        <v>1</v>
      </c>
      <c r="GN239" s="99">
        <f t="shared" ca="1" si="254"/>
        <v>1</v>
      </c>
      <c r="GO239" s="99">
        <f t="shared" ca="1" si="254"/>
        <v>1</v>
      </c>
      <c r="GP239" s="99">
        <f t="shared" ca="1" si="254"/>
        <v>1</v>
      </c>
      <c r="GQ239" s="99">
        <f t="shared" ca="1" si="254"/>
        <v>1</v>
      </c>
      <c r="GR239" s="99">
        <f t="shared" ca="1" si="254"/>
        <v>1</v>
      </c>
      <c r="GS239" s="99">
        <f t="shared" ca="1" si="254"/>
        <v>1</v>
      </c>
      <c r="GT239" s="99">
        <f t="shared" ca="1" si="254"/>
        <v>0</v>
      </c>
      <c r="GU239" s="99">
        <f t="shared" ca="1" si="254"/>
        <v>0</v>
      </c>
      <c r="GV239" s="99">
        <f t="shared" ca="1" si="254"/>
        <v>0</v>
      </c>
      <c r="GW239" s="99">
        <f t="shared" ca="1" si="254"/>
        <v>0</v>
      </c>
      <c r="GX239" s="99">
        <f t="shared" ca="1" si="254"/>
        <v>0</v>
      </c>
      <c r="GY239" s="99">
        <f t="shared" ca="1" si="254"/>
        <v>0</v>
      </c>
      <c r="GZ239" s="99">
        <f t="shared" ca="1" si="254"/>
        <v>0</v>
      </c>
      <c r="HA239" s="99">
        <f t="shared" ca="1" si="254"/>
        <v>0</v>
      </c>
      <c r="HB239" s="99">
        <f t="shared" ca="1" si="254"/>
        <v>0</v>
      </c>
      <c r="HC239" s="99">
        <f t="shared" ca="1" si="254"/>
        <v>0</v>
      </c>
      <c r="HD239" s="99">
        <f t="shared" ca="1" si="254"/>
        <v>0</v>
      </c>
      <c r="HE239" s="99">
        <f t="shared" ca="1" si="254"/>
        <v>0</v>
      </c>
      <c r="HF239" s="99">
        <f t="shared" ca="1" si="254"/>
        <v>0</v>
      </c>
      <c r="HG239" s="99">
        <f t="shared" ca="1" si="254"/>
        <v>0</v>
      </c>
      <c r="HH239" s="99">
        <f t="shared" ca="1" si="254"/>
        <v>0</v>
      </c>
      <c r="HI239" s="99">
        <f t="shared" ca="1" si="254"/>
        <v>0</v>
      </c>
      <c r="HJ239" s="99">
        <f t="shared" ca="1" si="254"/>
        <v>0</v>
      </c>
      <c r="HK239" s="99">
        <f t="shared" ca="1" si="254"/>
        <v>0</v>
      </c>
    </row>
    <row r="240" spans="1:219" x14ac:dyDescent="0.2">
      <c r="A240" s="96">
        <f t="shared" ca="1" si="213"/>
        <v>1.7765032657270399</v>
      </c>
      <c r="B240" s="97">
        <f t="shared" ca="1" si="214"/>
        <v>1.7124513780737288E-3</v>
      </c>
      <c r="C240" s="92">
        <f t="shared" ca="1" si="215"/>
        <v>0.36295694438918641</v>
      </c>
      <c r="D240" s="166">
        <f t="shared" ca="1" si="216"/>
        <v>1.8423721374672073</v>
      </c>
      <c r="E240" s="100">
        <f t="shared" ca="1" si="217"/>
        <v>1075.8682909523664</v>
      </c>
      <c r="F240" s="100">
        <f t="shared" ca="1" si="218"/>
        <v>399.18366207772601</v>
      </c>
      <c r="G240" s="100">
        <f t="shared" ca="1" si="219"/>
        <v>1271.8287981324258</v>
      </c>
      <c r="H240" s="99">
        <f t="shared" ca="1" si="220"/>
        <v>872.64513605469983</v>
      </c>
      <c r="I240" s="92">
        <f t="shared" ca="1" si="221"/>
        <v>0.68358261222951955</v>
      </c>
      <c r="J240" s="12" t="s">
        <v>267</v>
      </c>
      <c r="K240" s="98">
        <f t="shared" ca="1" si="258"/>
        <v>-0.34336226058606156</v>
      </c>
      <c r="L240" s="98">
        <f t="shared" ca="1" si="258"/>
        <v>0.69553890214948422</v>
      </c>
      <c r="M240" s="98">
        <f t="shared" ca="1" si="258"/>
        <v>-0.17519078138363231</v>
      </c>
      <c r="N240" s="98">
        <f t="shared" ca="1" si="258"/>
        <v>-0.22593459910359093</v>
      </c>
      <c r="O240" s="98">
        <f t="shared" ca="1" si="258"/>
        <v>-0.30548730242062305</v>
      </c>
      <c r="P240" s="98">
        <f t="shared" ca="1" si="258"/>
        <v>0.49234395099605333</v>
      </c>
      <c r="Q240" s="98">
        <f t="shared" ca="1" si="258"/>
        <v>-0.73992756657132575</v>
      </c>
      <c r="R240" s="98">
        <f t="shared" ca="1" si="258"/>
        <v>-0.22593459910359093</v>
      </c>
      <c r="S240" s="98">
        <f t="shared" ca="1" si="258"/>
        <v>0.31582938809333427</v>
      </c>
      <c r="T240" s="98">
        <f t="shared" ca="1" si="258"/>
        <v>-0.34336226058606156</v>
      </c>
      <c r="U240" s="98">
        <f t="shared" ca="1" si="258"/>
        <v>0.69553890214948422</v>
      </c>
      <c r="V240" s="98">
        <f t="shared" ca="1" si="258"/>
        <v>-0.17519078138363231</v>
      </c>
      <c r="W240" s="98">
        <f t="shared" ca="1" si="258"/>
        <v>-0.20967214614503482</v>
      </c>
      <c r="X240" s="98">
        <f t="shared" ca="1" si="258"/>
        <v>-0.34336226058606156</v>
      </c>
      <c r="Y240" s="98">
        <f t="shared" ca="1" si="258"/>
        <v>0.25049910603626258</v>
      </c>
      <c r="Z240" s="98">
        <f t="shared" ca="1" si="258"/>
        <v>-8.9535807650987675E-2</v>
      </c>
      <c r="AA240" s="98">
        <f t="shared" ca="1" si="255"/>
        <v>-0.22593459910359093</v>
      </c>
      <c r="AB240" s="98">
        <f t="shared" ca="1" si="255"/>
        <v>4.0557972064697578E-2</v>
      </c>
      <c r="AC240" s="98">
        <f t="shared" ca="1" si="255"/>
        <v>4.0557972064697578E-2</v>
      </c>
      <c r="AD240" s="98">
        <f t="shared" ca="1" si="255"/>
        <v>-0.22140342077627362</v>
      </c>
      <c r="AE240" s="98" t="str">
        <f t="shared" ca="1" si="255"/>
        <v/>
      </c>
      <c r="AF240" s="98" t="str">
        <f t="shared" ca="1" si="242"/>
        <v/>
      </c>
      <c r="AG240" s="98" t="str">
        <f t="shared" ca="1" si="242"/>
        <v/>
      </c>
      <c r="AH240" s="98" t="str">
        <f t="shared" ca="1" si="242"/>
        <v/>
      </c>
      <c r="AI240" s="98" t="str">
        <f t="shared" ca="1" si="242"/>
        <v/>
      </c>
      <c r="AJ240" s="98" t="str">
        <f t="shared" ca="1" si="242"/>
        <v/>
      </c>
      <c r="AK240" s="98" t="str">
        <f t="shared" ca="1" si="242"/>
        <v/>
      </c>
      <c r="AL240" s="98" t="str">
        <f t="shared" ca="1" si="242"/>
        <v/>
      </c>
      <c r="AM240" s="98" t="str">
        <f t="shared" ca="1" si="242"/>
        <v/>
      </c>
      <c r="AN240" s="98" t="str">
        <f t="shared" ca="1" si="242"/>
        <v/>
      </c>
      <c r="AO240" s="98" t="str">
        <f t="shared" ca="1" si="242"/>
        <v/>
      </c>
      <c r="AP240" s="98" t="str">
        <f t="shared" ca="1" si="253"/>
        <v/>
      </c>
      <c r="AQ240" s="98" t="str">
        <f t="shared" ca="1" si="253"/>
        <v/>
      </c>
      <c r="AR240" s="98" t="str">
        <f t="shared" ca="1" si="253"/>
        <v/>
      </c>
      <c r="AS240" s="98" t="str">
        <f t="shared" ca="1" si="253"/>
        <v/>
      </c>
      <c r="AT240" s="98" t="str">
        <f t="shared" ca="1" si="253"/>
        <v/>
      </c>
      <c r="AU240" s="98" t="str">
        <f t="shared" ca="1" si="253"/>
        <v/>
      </c>
      <c r="AV240" s="98" t="str">
        <f t="shared" ca="1" si="253"/>
        <v/>
      </c>
      <c r="AW240" s="98" t="str">
        <f t="shared" ca="1" si="253"/>
        <v/>
      </c>
      <c r="AX240" s="98" t="str">
        <f t="shared" ca="1" si="253"/>
        <v/>
      </c>
      <c r="AY240" s="98" t="str">
        <f t="shared" ca="1" si="253"/>
        <v/>
      </c>
      <c r="AZ240" s="98" t="str">
        <f t="shared" ca="1" si="253"/>
        <v/>
      </c>
      <c r="BA240" s="98" t="str">
        <f t="shared" ca="1" si="253"/>
        <v/>
      </c>
      <c r="BB240" s="98" t="str">
        <f t="shared" ca="1" si="253"/>
        <v/>
      </c>
      <c r="BC240" s="98" t="str">
        <f t="shared" ca="1" si="253"/>
        <v/>
      </c>
      <c r="BD240" s="98" t="str">
        <f t="shared" ca="1" si="253"/>
        <v/>
      </c>
      <c r="BE240" s="98" t="str">
        <f t="shared" ca="1" si="253"/>
        <v/>
      </c>
      <c r="BF240" s="98" t="str">
        <f t="shared" ca="1" si="252"/>
        <v/>
      </c>
      <c r="BG240" s="98" t="str">
        <f t="shared" ca="1" si="249"/>
        <v/>
      </c>
      <c r="BH240" s="98" t="str">
        <f t="shared" ca="1" si="249"/>
        <v/>
      </c>
      <c r="BJ240" s="98">
        <f t="shared" ca="1" si="228"/>
        <v>-0.37878778984024741</v>
      </c>
      <c r="BK240" s="98">
        <f t="shared" ca="1" si="228"/>
        <v>1.5274781955746519</v>
      </c>
      <c r="BL240" s="98">
        <f t="shared" ca="1" si="228"/>
        <v>0.55233072932816507</v>
      </c>
      <c r="BM240" s="98">
        <f t="shared" ref="BM240:CB267" ca="1" si="260">IF(BM$61&gt;0,N$63+N240,"")</f>
        <v>0.52100898977330456</v>
      </c>
      <c r="BN240" s="98">
        <f t="shared" ca="1" si="260"/>
        <v>0.46941062070791173</v>
      </c>
      <c r="BO240" s="98">
        <f t="shared" ca="1" si="260"/>
        <v>1.4877037492090199</v>
      </c>
      <c r="BP240" s="98">
        <f t="shared" ca="1" si="260"/>
        <v>0.11432560120646884</v>
      </c>
      <c r="BQ240" s="98">
        <f t="shared" ca="1" si="227"/>
        <v>0.52141263150766004</v>
      </c>
      <c r="BR240" s="98">
        <f t="shared" ca="1" si="227"/>
        <v>1.1903553598317422</v>
      </c>
      <c r="BS240" s="98">
        <f t="shared" ca="1" si="227"/>
        <v>0.51478823190356693</v>
      </c>
      <c r="BT240" s="98">
        <f t="shared" ca="1" si="227"/>
        <v>1.5738012310659082</v>
      </c>
      <c r="BU240" s="98">
        <f t="shared" ca="1" si="227"/>
        <v>0.68848123581580589</v>
      </c>
      <c r="BV240" s="98">
        <f t="shared" ca="1" si="227"/>
        <v>0.70861522427445522</v>
      </c>
      <c r="BW240" s="98">
        <f t="shared" ca="1" si="240"/>
        <v>0.45446100040179538</v>
      </c>
      <c r="BX240" s="98">
        <f t="shared" ca="1" si="240"/>
        <v>1.2403408192894574</v>
      </c>
      <c r="BY240" s="98">
        <f t="shared" ca="1" si="240"/>
        <v>0.93948243384816721</v>
      </c>
      <c r="BZ240" s="98">
        <f t="shared" ca="1" si="240"/>
        <v>0.67659582423655629</v>
      </c>
      <c r="CA240" s="98">
        <f t="shared" ca="1" si="240"/>
        <v>0.88937292701848436</v>
      </c>
      <c r="CB240" s="98">
        <f t="shared" ca="1" si="240"/>
        <v>0.8355157697579858</v>
      </c>
      <c r="CC240" s="98">
        <f t="shared" ca="1" si="240"/>
        <v>0.29044065480944403</v>
      </c>
      <c r="CD240" s="98" t="str">
        <f t="shared" si="256"/>
        <v/>
      </c>
      <c r="CE240" s="98" t="str">
        <f t="shared" si="256"/>
        <v/>
      </c>
      <c r="CF240" s="98" t="str">
        <f t="shared" si="256"/>
        <v/>
      </c>
      <c r="CG240" s="98" t="str">
        <f t="shared" si="256"/>
        <v/>
      </c>
      <c r="CH240" s="98" t="str">
        <f t="shared" si="256"/>
        <v/>
      </c>
      <c r="CI240" s="98" t="str">
        <f t="shared" si="256"/>
        <v/>
      </c>
      <c r="CJ240" s="98" t="str">
        <f t="shared" si="256"/>
        <v/>
      </c>
      <c r="CK240" s="98" t="str">
        <f t="shared" si="256"/>
        <v/>
      </c>
      <c r="CL240" s="98" t="str">
        <f t="shared" si="256"/>
        <v/>
      </c>
      <c r="CM240" s="98" t="str">
        <f t="shared" si="256"/>
        <v/>
      </c>
      <c r="CN240" s="98" t="str">
        <f t="shared" si="256"/>
        <v/>
      </c>
      <c r="CO240" s="98" t="str">
        <f t="shared" si="256"/>
        <v/>
      </c>
      <c r="CP240" s="98" t="str">
        <f t="shared" si="256"/>
        <v/>
      </c>
      <c r="CQ240" s="98" t="str">
        <f t="shared" si="256"/>
        <v/>
      </c>
      <c r="CR240" s="98" t="str">
        <f t="shared" si="256"/>
        <v/>
      </c>
      <c r="CS240" s="98" t="str">
        <f t="shared" si="256"/>
        <v/>
      </c>
      <c r="CT240" s="98" t="str">
        <f t="shared" si="238"/>
        <v/>
      </c>
      <c r="CU240" s="98" t="str">
        <f t="shared" si="238"/>
        <v/>
      </c>
      <c r="CV240" s="98" t="str">
        <f t="shared" si="238"/>
        <v/>
      </c>
      <c r="CW240" s="98" t="str">
        <f t="shared" si="238"/>
        <v/>
      </c>
      <c r="CX240" s="98" t="str">
        <f t="shared" si="238"/>
        <v/>
      </c>
      <c r="CY240" s="98" t="str">
        <f t="shared" si="238"/>
        <v/>
      </c>
      <c r="CZ240" s="98" t="str">
        <f t="shared" si="238"/>
        <v/>
      </c>
      <c r="DA240" s="98" t="str">
        <f t="shared" si="223"/>
        <v/>
      </c>
      <c r="DB240" s="98" t="str">
        <f t="shared" si="223"/>
        <v/>
      </c>
      <c r="DC240" s="98" t="str">
        <f t="shared" si="223"/>
        <v/>
      </c>
      <c r="DD240" s="98" t="str">
        <f t="shared" si="223"/>
        <v/>
      </c>
      <c r="DE240" s="98" t="str">
        <f t="shared" si="223"/>
        <v/>
      </c>
      <c r="DF240" s="98" t="str">
        <f t="shared" si="223"/>
        <v/>
      </c>
      <c r="DG240" s="98" t="str">
        <f t="shared" si="223"/>
        <v/>
      </c>
      <c r="EE240" s="100">
        <f t="shared" ca="1" si="259"/>
        <v>0</v>
      </c>
      <c r="EF240" s="100">
        <f t="shared" ca="1" si="259"/>
        <v>245.84010676684312</v>
      </c>
      <c r="EG240" s="100">
        <f t="shared" ca="1" si="259"/>
        <v>441.54870785833191</v>
      </c>
      <c r="EH240" s="100">
        <f t="shared" ca="1" si="259"/>
        <v>593.46624397580376</v>
      </c>
      <c r="EI240" s="100">
        <f t="shared" ca="1" si="259"/>
        <v>707.22034280795674</v>
      </c>
      <c r="EJ240" s="100">
        <f t="shared" ca="1" si="259"/>
        <v>787.80094724574644</v>
      </c>
      <c r="EK240" s="100">
        <f t="shared" ca="1" si="259"/>
        <v>839.62784205433832</v>
      </c>
      <c r="EL240" s="100">
        <f t="shared" ca="1" si="259"/>
        <v>866.61132676857596</v>
      </c>
      <c r="EM240" s="100">
        <f t="shared" ca="1" si="259"/>
        <v>872.20671052155353</v>
      </c>
      <c r="EN240" s="100">
        <f t="shared" ca="1" si="259"/>
        <v>859.4632392941304</v>
      </c>
      <c r="EO240" s="100">
        <f t="shared" ca="1" si="259"/>
        <v>831.06800704621969</v>
      </c>
      <c r="EP240" s="100">
        <f t="shared" ca="1" si="259"/>
        <v>789.38534877745667</v>
      </c>
      <c r="EQ240" s="100">
        <f t="shared" ca="1" si="259"/>
        <v>736.49216523841869</v>
      </c>
      <c r="ER240" s="100">
        <f t="shared" ca="1" si="259"/>
        <v>674.20958529578195</v>
      </c>
      <c r="ES240" s="100">
        <f t="shared" ca="1" si="259"/>
        <v>604.13133241212699</v>
      </c>
      <c r="ET240" s="100">
        <f t="shared" ca="1" si="259"/>
        <v>527.64912594024543</v>
      </c>
      <c r="EU240" s="100">
        <f t="shared" ca="1" si="257"/>
        <v>445.97541559612023</v>
      </c>
      <c r="EV240" s="100">
        <f t="shared" ca="1" si="257"/>
        <v>360.16371824094665</v>
      </c>
      <c r="EW240" s="100">
        <f t="shared" ca="1" si="257"/>
        <v>271.12679967736904</v>
      </c>
      <c r="EX240" s="100">
        <f t="shared" ca="1" si="257"/>
        <v>179.6529202827486</v>
      </c>
      <c r="EY240" s="100">
        <f t="shared" ca="1" si="257"/>
        <v>86.42034172188005</v>
      </c>
      <c r="FA240" s="99">
        <f t="shared" ca="1" si="250"/>
        <v>0</v>
      </c>
      <c r="FB240" s="99">
        <f t="shared" ca="1" si="250"/>
        <v>0</v>
      </c>
      <c r="FC240" s="99">
        <f t="shared" ca="1" si="250"/>
        <v>0</v>
      </c>
      <c r="FD240" s="99">
        <f t="shared" ca="1" si="250"/>
        <v>0</v>
      </c>
      <c r="FE240" s="99">
        <f t="shared" ca="1" si="250"/>
        <v>0</v>
      </c>
      <c r="FF240" s="99">
        <f t="shared" ca="1" si="250"/>
        <v>0</v>
      </c>
      <c r="FG240" s="99">
        <f t="shared" ca="1" si="250"/>
        <v>0</v>
      </c>
      <c r="FH240" s="99">
        <f t="shared" ca="1" si="250"/>
        <v>0</v>
      </c>
      <c r="FI240" s="99">
        <f t="shared" ca="1" si="250"/>
        <v>1</v>
      </c>
      <c r="FJ240" s="99">
        <f t="shared" ca="1" si="250"/>
        <v>1</v>
      </c>
      <c r="FK240" s="99">
        <f t="shared" ca="1" si="250"/>
        <v>1</v>
      </c>
      <c r="FL240" s="99">
        <f t="shared" ca="1" si="250"/>
        <v>1</v>
      </c>
      <c r="FM240" s="99">
        <f t="shared" ca="1" si="250"/>
        <v>1</v>
      </c>
      <c r="FN240" s="99">
        <f t="shared" ca="1" si="250"/>
        <v>1</v>
      </c>
      <c r="FO240" s="99">
        <f t="shared" ca="1" si="250"/>
        <v>1</v>
      </c>
      <c r="FP240" s="99">
        <f t="shared" ref="FP240:GE255" ca="1" si="261">IF(AND($A240&gt;0,$B240&gt;0),IF((FP$61*EXP($D240-$B240*FP$61)-FP$61)&gt;$R$5*$H240,1,0),"")</f>
        <v>1</v>
      </c>
      <c r="FQ240" s="99">
        <f t="shared" ca="1" si="261"/>
        <v>1</v>
      </c>
      <c r="FR240" s="99">
        <f t="shared" ca="1" si="261"/>
        <v>0</v>
      </c>
      <c r="FS240" s="99">
        <f t="shared" ca="1" si="261"/>
        <v>0</v>
      </c>
      <c r="FT240" s="99">
        <f t="shared" ca="1" si="261"/>
        <v>0</v>
      </c>
      <c r="FU240" s="99">
        <f t="shared" ca="1" si="261"/>
        <v>0</v>
      </c>
      <c r="FV240" s="99">
        <f t="shared" ca="1" si="261"/>
        <v>0</v>
      </c>
      <c r="FW240" s="99">
        <f t="shared" ca="1" si="261"/>
        <v>0</v>
      </c>
      <c r="FX240" s="99">
        <f t="shared" ca="1" si="261"/>
        <v>0</v>
      </c>
      <c r="FY240" s="99">
        <f t="shared" ca="1" si="261"/>
        <v>0</v>
      </c>
      <c r="FZ240" s="99">
        <f t="shared" ca="1" si="261"/>
        <v>0</v>
      </c>
      <c r="GA240" s="99">
        <f t="shared" ca="1" si="261"/>
        <v>0</v>
      </c>
      <c r="GB240" s="99">
        <f t="shared" ca="1" si="261"/>
        <v>0</v>
      </c>
      <c r="GC240" s="99">
        <f t="shared" ca="1" si="261"/>
        <v>0</v>
      </c>
      <c r="GD240" s="99">
        <f t="shared" ca="1" si="261"/>
        <v>0</v>
      </c>
      <c r="GE240" s="99">
        <f t="shared" ca="1" si="261"/>
        <v>0</v>
      </c>
      <c r="GG240" s="99">
        <v>1</v>
      </c>
      <c r="GH240" s="99">
        <f t="shared" ca="1" si="222"/>
        <v>1</v>
      </c>
      <c r="GI240" s="99">
        <f t="shared" ca="1" si="254"/>
        <v>1</v>
      </c>
      <c r="GJ240" s="99">
        <f t="shared" ca="1" si="254"/>
        <v>1</v>
      </c>
      <c r="GK240" s="99">
        <f t="shared" ca="1" si="254"/>
        <v>1</v>
      </c>
      <c r="GL240" s="99">
        <f t="shared" ca="1" si="254"/>
        <v>1</v>
      </c>
      <c r="GM240" s="99">
        <f t="shared" ca="1" si="254"/>
        <v>1</v>
      </c>
      <c r="GN240" s="99">
        <f t="shared" ca="1" si="254"/>
        <v>1</v>
      </c>
      <c r="GO240" s="99">
        <f t="shared" ca="1" si="254"/>
        <v>0</v>
      </c>
      <c r="GP240" s="99">
        <f t="shared" ca="1" si="254"/>
        <v>0</v>
      </c>
      <c r="GQ240" s="99">
        <f t="shared" ca="1" si="254"/>
        <v>0</v>
      </c>
      <c r="GR240" s="99">
        <f t="shared" ca="1" si="254"/>
        <v>0</v>
      </c>
      <c r="GS240" s="99">
        <f t="shared" ca="1" si="254"/>
        <v>0</v>
      </c>
      <c r="GT240" s="99">
        <f t="shared" ca="1" si="254"/>
        <v>0</v>
      </c>
      <c r="GU240" s="99">
        <f t="shared" ca="1" si="254"/>
        <v>0</v>
      </c>
      <c r="GV240" s="99">
        <f t="shared" ca="1" si="254"/>
        <v>0</v>
      </c>
      <c r="GW240" s="99">
        <f t="shared" ca="1" si="254"/>
        <v>0</v>
      </c>
      <c r="GX240" s="99">
        <f t="shared" ca="1" si="254"/>
        <v>0</v>
      </c>
      <c r="GY240" s="99">
        <f t="shared" ca="1" si="254"/>
        <v>0</v>
      </c>
      <c r="GZ240" s="99">
        <f t="shared" ca="1" si="254"/>
        <v>0</v>
      </c>
      <c r="HA240" s="99">
        <f t="shared" ca="1" si="254"/>
        <v>0</v>
      </c>
      <c r="HB240" s="99">
        <f t="shared" ca="1" si="254"/>
        <v>0</v>
      </c>
      <c r="HC240" s="99">
        <f t="shared" ca="1" si="254"/>
        <v>0</v>
      </c>
      <c r="HD240" s="99">
        <f t="shared" ca="1" si="254"/>
        <v>0</v>
      </c>
      <c r="HE240" s="99">
        <f t="shared" ca="1" si="254"/>
        <v>0</v>
      </c>
      <c r="HF240" s="99">
        <f t="shared" ca="1" si="254"/>
        <v>0</v>
      </c>
      <c r="HG240" s="99">
        <f t="shared" ca="1" si="254"/>
        <v>0</v>
      </c>
      <c r="HH240" s="99">
        <f t="shared" ca="1" si="254"/>
        <v>0</v>
      </c>
      <c r="HI240" s="99">
        <f t="shared" ca="1" si="254"/>
        <v>0</v>
      </c>
      <c r="HJ240" s="99">
        <f t="shared" ca="1" si="254"/>
        <v>0</v>
      </c>
      <c r="HK240" s="99">
        <f t="shared" ca="1" si="254"/>
        <v>0</v>
      </c>
    </row>
    <row r="241" spans="1:219" x14ac:dyDescent="0.2">
      <c r="A241" s="96">
        <f t="shared" ca="1" si="213"/>
        <v>1.6839632885380984</v>
      </c>
      <c r="B241" s="97">
        <f t="shared" ca="1" si="214"/>
        <v>1.3840041149617752E-3</v>
      </c>
      <c r="C241" s="92">
        <f t="shared" ca="1" si="215"/>
        <v>0.40414489788813751</v>
      </c>
      <c r="D241" s="166">
        <f t="shared" ca="1" si="216"/>
        <v>1.765629837782605</v>
      </c>
      <c r="E241" s="100">
        <f t="shared" ca="1" si="217"/>
        <v>1275.7403093641597</v>
      </c>
      <c r="F241" s="100">
        <f t="shared" ca="1" si="218"/>
        <v>480.19619379880379</v>
      </c>
      <c r="G241" s="100">
        <f t="shared" ca="1" si="219"/>
        <v>1444.084862901962</v>
      </c>
      <c r="H241" s="99">
        <f t="shared" ca="1" si="220"/>
        <v>963.88866910315824</v>
      </c>
      <c r="I241" s="92">
        <f t="shared" ca="1" si="221"/>
        <v>0.66459350820652641</v>
      </c>
      <c r="J241" s="12" t="s">
        <v>268</v>
      </c>
      <c r="K241" s="98">
        <f t="shared" ca="1" si="258"/>
        <v>0.25049910603626258</v>
      </c>
      <c r="L241" s="98">
        <f t="shared" ca="1" si="258"/>
        <v>-8.9535807650987675E-2</v>
      </c>
      <c r="M241" s="98">
        <f t="shared" ca="1" si="258"/>
        <v>-0.30548730242062305</v>
      </c>
      <c r="N241" s="98">
        <f t="shared" ca="1" si="258"/>
        <v>0.49234395099605333</v>
      </c>
      <c r="O241" s="98">
        <f t="shared" ca="1" si="258"/>
        <v>-0.30548730242062305</v>
      </c>
      <c r="P241" s="98">
        <f t="shared" ca="1" si="258"/>
        <v>0.69553890214948422</v>
      </c>
      <c r="Q241" s="98">
        <f t="shared" ca="1" si="258"/>
        <v>-0.19968186191675996</v>
      </c>
      <c r="R241" s="98">
        <f t="shared" ca="1" si="258"/>
        <v>-0.34336226058606156</v>
      </c>
      <c r="S241" s="98">
        <f t="shared" ca="1" si="258"/>
        <v>-0.30548730242062305</v>
      </c>
      <c r="T241" s="98">
        <f t="shared" ca="1" si="258"/>
        <v>-0.22593459910359093</v>
      </c>
      <c r="U241" s="98">
        <f t="shared" ca="1" si="258"/>
        <v>0.36053724483293015</v>
      </c>
      <c r="V241" s="98">
        <f t="shared" ca="1" si="258"/>
        <v>-0.30548730242062305</v>
      </c>
      <c r="W241" s="98">
        <f t="shared" ca="1" si="258"/>
        <v>0.47240009692301621</v>
      </c>
      <c r="X241" s="98">
        <f t="shared" ca="1" si="258"/>
        <v>-0.73992756657132575</v>
      </c>
      <c r="Y241" s="98">
        <f t="shared" ca="1" si="258"/>
        <v>0.36053724483293015</v>
      </c>
      <c r="Z241" s="98">
        <f t="shared" ca="1" si="258"/>
        <v>0.2277237814158416</v>
      </c>
      <c r="AA241" s="98">
        <f t="shared" ca="1" si="255"/>
        <v>0.49234395099605333</v>
      </c>
      <c r="AB241" s="98">
        <f t="shared" ca="1" si="255"/>
        <v>0.25049910603626258</v>
      </c>
      <c r="AC241" s="98">
        <f t="shared" ca="1" si="255"/>
        <v>0.47240009692301621</v>
      </c>
      <c r="AD241" s="98">
        <f t="shared" ca="1" si="255"/>
        <v>-0.22593459910359093</v>
      </c>
      <c r="AE241" s="98" t="str">
        <f t="shared" ca="1" si="255"/>
        <v/>
      </c>
      <c r="AF241" s="98" t="str">
        <f t="shared" ca="1" si="242"/>
        <v/>
      </c>
      <c r="AG241" s="98" t="str">
        <f t="shared" ca="1" si="242"/>
        <v/>
      </c>
      <c r="AH241" s="98" t="str">
        <f t="shared" ca="1" si="242"/>
        <v/>
      </c>
      <c r="AI241" s="98" t="str">
        <f t="shared" ca="1" si="242"/>
        <v/>
      </c>
      <c r="AJ241" s="98" t="str">
        <f t="shared" ref="AF241:AU259" ca="1" si="262">IF(AJ$61&gt;0,INDEX($K$64:$BH$64,INT($K$1*RAND())+1),"")</f>
        <v/>
      </c>
      <c r="AK241" s="98" t="str">
        <f t="shared" ca="1" si="262"/>
        <v/>
      </c>
      <c r="AL241" s="98" t="str">
        <f t="shared" ca="1" si="262"/>
        <v/>
      </c>
      <c r="AM241" s="98" t="str">
        <f t="shared" ca="1" si="262"/>
        <v/>
      </c>
      <c r="AN241" s="98" t="str">
        <f t="shared" ca="1" si="262"/>
        <v/>
      </c>
      <c r="AO241" s="98" t="str">
        <f t="shared" ca="1" si="262"/>
        <v/>
      </c>
      <c r="AP241" s="98" t="str">
        <f t="shared" ca="1" si="262"/>
        <v/>
      </c>
      <c r="AQ241" s="98" t="str">
        <f t="shared" ca="1" si="253"/>
        <v/>
      </c>
      <c r="AR241" s="98" t="str">
        <f t="shared" ca="1" si="253"/>
        <v/>
      </c>
      <c r="AS241" s="98" t="str">
        <f t="shared" ca="1" si="253"/>
        <v/>
      </c>
      <c r="AT241" s="98" t="str">
        <f t="shared" ca="1" si="253"/>
        <v/>
      </c>
      <c r="AU241" s="98" t="str">
        <f t="shared" ca="1" si="253"/>
        <v/>
      </c>
      <c r="AV241" s="98" t="str">
        <f t="shared" ca="1" si="253"/>
        <v/>
      </c>
      <c r="AW241" s="98" t="str">
        <f t="shared" ca="1" si="253"/>
        <v/>
      </c>
      <c r="AX241" s="98" t="str">
        <f t="shared" ca="1" si="253"/>
        <v/>
      </c>
      <c r="AY241" s="98" t="str">
        <f t="shared" ca="1" si="253"/>
        <v/>
      </c>
      <c r="AZ241" s="98" t="str">
        <f t="shared" ca="1" si="253"/>
        <v/>
      </c>
      <c r="BA241" s="98" t="str">
        <f t="shared" ca="1" si="253"/>
        <v/>
      </c>
      <c r="BB241" s="98" t="str">
        <f t="shared" ca="1" si="253"/>
        <v/>
      </c>
      <c r="BC241" s="98" t="str">
        <f t="shared" ca="1" si="253"/>
        <v/>
      </c>
      <c r="BD241" s="98" t="str">
        <f t="shared" ca="1" si="253"/>
        <v/>
      </c>
      <c r="BE241" s="98" t="str">
        <f t="shared" ca="1" si="253"/>
        <v/>
      </c>
      <c r="BF241" s="98" t="str">
        <f t="shared" ca="1" si="252"/>
        <v/>
      </c>
      <c r="BG241" s="98" t="str">
        <f t="shared" ca="1" si="249"/>
        <v/>
      </c>
      <c r="BH241" s="98" t="str">
        <f t="shared" ca="1" si="249"/>
        <v/>
      </c>
      <c r="BJ241" s="98">
        <f t="shared" ref="BJ241:BW291" ca="1" si="263">IF(BJ$61&gt;0,K$63+K241,"")</f>
        <v>0.21507357678207673</v>
      </c>
      <c r="BK241" s="98">
        <f t="shared" ca="1" si="263"/>
        <v>0.74240348577418003</v>
      </c>
      <c r="BL241" s="98">
        <f t="shared" ca="1" si="263"/>
        <v>0.42203420829117433</v>
      </c>
      <c r="BM241" s="98">
        <f t="shared" ca="1" si="260"/>
        <v>1.2392875398729488</v>
      </c>
      <c r="BN241" s="98">
        <f t="shared" ca="1" si="260"/>
        <v>0.46941062070791173</v>
      </c>
      <c r="BO241" s="98">
        <f t="shared" ca="1" si="260"/>
        <v>1.6908987003624509</v>
      </c>
      <c r="BP241" s="98">
        <f t="shared" ca="1" si="260"/>
        <v>0.65457130586103462</v>
      </c>
      <c r="BQ241" s="98">
        <f t="shared" ca="1" si="227"/>
        <v>0.4039849700251894</v>
      </c>
      <c r="BR241" s="98">
        <f t="shared" ca="1" si="227"/>
        <v>0.56903866931778491</v>
      </c>
      <c r="BS241" s="98">
        <f t="shared" ca="1" si="227"/>
        <v>0.63221589338603756</v>
      </c>
      <c r="BT241" s="98">
        <f t="shared" ca="1" si="227"/>
        <v>1.238799573749354</v>
      </c>
      <c r="BU241" s="98">
        <f t="shared" ca="1" si="227"/>
        <v>0.55818471477881515</v>
      </c>
      <c r="BV241" s="98">
        <f t="shared" ca="1" si="227"/>
        <v>1.3906874673425063</v>
      </c>
      <c r="BW241" s="98">
        <f t="shared" ca="1" si="240"/>
        <v>5.7895694416531196E-2</v>
      </c>
      <c r="BX241" s="98">
        <f t="shared" ca="1" si="240"/>
        <v>1.3503789580861252</v>
      </c>
      <c r="BY241" s="98">
        <f t="shared" ca="1" si="240"/>
        <v>1.2567420229149966</v>
      </c>
      <c r="BZ241" s="98">
        <f t="shared" ca="1" si="240"/>
        <v>1.3948743743362004</v>
      </c>
      <c r="CA241" s="98">
        <f t="shared" ca="1" si="240"/>
        <v>1.0993140609900494</v>
      </c>
      <c r="CB241" s="98">
        <f t="shared" ca="1" si="240"/>
        <v>1.2673578946163044</v>
      </c>
      <c r="CC241" s="98">
        <f t="shared" ca="1" si="240"/>
        <v>0.28590947648212672</v>
      </c>
      <c r="CD241" s="98" t="str">
        <f t="shared" si="256"/>
        <v/>
      </c>
      <c r="CE241" s="98" t="str">
        <f t="shared" si="256"/>
        <v/>
      </c>
      <c r="CF241" s="98" t="str">
        <f t="shared" si="256"/>
        <v/>
      </c>
      <c r="CG241" s="98" t="str">
        <f t="shared" si="256"/>
        <v/>
      </c>
      <c r="CH241" s="98" t="str">
        <f t="shared" si="256"/>
        <v/>
      </c>
      <c r="CI241" s="98" t="str">
        <f t="shared" si="256"/>
        <v/>
      </c>
      <c r="CJ241" s="98" t="str">
        <f t="shared" si="256"/>
        <v/>
      </c>
      <c r="CK241" s="98" t="str">
        <f t="shared" si="256"/>
        <v/>
      </c>
      <c r="CL241" s="98" t="str">
        <f t="shared" si="256"/>
        <v/>
      </c>
      <c r="CM241" s="98" t="str">
        <f t="shared" si="256"/>
        <v/>
      </c>
      <c r="CN241" s="98" t="str">
        <f t="shared" si="256"/>
        <v/>
      </c>
      <c r="CO241" s="98" t="str">
        <f t="shared" si="256"/>
        <v/>
      </c>
      <c r="CP241" s="98" t="str">
        <f t="shared" si="256"/>
        <v/>
      </c>
      <c r="CQ241" s="98" t="str">
        <f t="shared" si="256"/>
        <v/>
      </c>
      <c r="CR241" s="98" t="str">
        <f t="shared" si="256"/>
        <v/>
      </c>
      <c r="CS241" s="98" t="str">
        <f t="shared" si="256"/>
        <v/>
      </c>
      <c r="CT241" s="98" t="str">
        <f t="shared" si="238"/>
        <v/>
      </c>
      <c r="CU241" s="98" t="str">
        <f t="shared" si="238"/>
        <v/>
      </c>
      <c r="CV241" s="98" t="str">
        <f t="shared" si="238"/>
        <v/>
      </c>
      <c r="CW241" s="98" t="str">
        <f t="shared" si="238"/>
        <v/>
      </c>
      <c r="CX241" s="98" t="str">
        <f t="shared" si="238"/>
        <v/>
      </c>
      <c r="CY241" s="98" t="str">
        <f t="shared" si="238"/>
        <v/>
      </c>
      <c r="CZ241" s="98" t="str">
        <f t="shared" si="238"/>
        <v/>
      </c>
      <c r="DA241" s="98" t="str">
        <f t="shared" si="223"/>
        <v/>
      </c>
      <c r="DB241" s="98" t="str">
        <f t="shared" si="223"/>
        <v/>
      </c>
      <c r="DC241" s="98" t="str">
        <f t="shared" si="223"/>
        <v/>
      </c>
      <c r="DD241" s="98" t="str">
        <f t="shared" si="223"/>
        <v/>
      </c>
      <c r="DE241" s="98" t="str">
        <f t="shared" si="223"/>
        <v/>
      </c>
      <c r="DF241" s="98" t="str">
        <f t="shared" si="223"/>
        <v/>
      </c>
      <c r="DG241" s="98" t="str">
        <f t="shared" si="223"/>
        <v/>
      </c>
      <c r="EE241" s="100">
        <f t="shared" ca="1" si="259"/>
        <v>0</v>
      </c>
      <c r="EF241" s="100">
        <f t="shared" ca="1" si="259"/>
        <v>228.57064842791902</v>
      </c>
      <c r="EG241" s="100">
        <f t="shared" ca="1" si="259"/>
        <v>418.65923045631041</v>
      </c>
      <c r="EH241" s="100">
        <f t="shared" ca="1" si="259"/>
        <v>574.23223435582861</v>
      </c>
      <c r="EI241" s="100">
        <f t="shared" ca="1" si="259"/>
        <v>698.89273457469085</v>
      </c>
      <c r="EJ241" s="100">
        <f t="shared" ca="1" si="259"/>
        <v>795.91160707261804</v>
      </c>
      <c r="EK241" s="100">
        <f t="shared" ca="1" si="259"/>
        <v>868.25617067125563</v>
      </c>
      <c r="EL241" s="100">
        <f t="shared" ca="1" si="259"/>
        <v>918.61646077326236</v>
      </c>
      <c r="EM241" s="100">
        <f t="shared" ca="1" si="259"/>
        <v>949.4293255969435</v>
      </c>
      <c r="EN241" s="100">
        <f t="shared" ca="1" si="259"/>
        <v>962.90052012073068</v>
      </c>
      <c r="EO241" s="100">
        <f t="shared" ca="1" si="259"/>
        <v>961.02495913637563</v>
      </c>
      <c r="EP241" s="100">
        <f t="shared" ca="1" si="259"/>
        <v>945.60527808293375</v>
      </c>
      <c r="EQ241" s="100">
        <f t="shared" ca="1" si="259"/>
        <v>918.26883859382838</v>
      </c>
      <c r="ER241" s="100">
        <f t="shared" ca="1" si="259"/>
        <v>880.48330486087309</v>
      </c>
      <c r="ES241" s="100">
        <f t="shared" ca="1" si="259"/>
        <v>833.57090693232817</v>
      </c>
      <c r="ET241" s="100">
        <f t="shared" ca="1" si="259"/>
        <v>778.72149785230579</v>
      </c>
      <c r="EU241" s="100">
        <f t="shared" ca="1" si="257"/>
        <v>717.00450305653453</v>
      </c>
      <c r="EV241" s="100">
        <f t="shared" ca="1" si="257"/>
        <v>649.37985260943867</v>
      </c>
      <c r="EW241" s="100">
        <f t="shared" ca="1" si="257"/>
        <v>576.7079796489038</v>
      </c>
      <c r="EX241" s="100">
        <f t="shared" ca="1" si="257"/>
        <v>499.75896175077821</v>
      </c>
      <c r="EY241" s="100">
        <f t="shared" ca="1" si="257"/>
        <v>419.22087579175763</v>
      </c>
      <c r="FA241" s="99">
        <f t="shared" ref="FA241:FP256" ca="1" si="264">IF(AND($A241&gt;0,$B241&gt;0),IF((FA$61*EXP($D241-$B241*FA$61)-FA$61)&gt;$R$5*$H241,1,0),"")</f>
        <v>0</v>
      </c>
      <c r="FB241" s="99">
        <f t="shared" ca="1" si="264"/>
        <v>0</v>
      </c>
      <c r="FC241" s="99">
        <f t="shared" ca="1" si="264"/>
        <v>0</v>
      </c>
      <c r="FD241" s="99">
        <f t="shared" ca="1" si="264"/>
        <v>0</v>
      </c>
      <c r="FE241" s="99">
        <f t="shared" ca="1" si="264"/>
        <v>0</v>
      </c>
      <c r="FF241" s="99">
        <f t="shared" ca="1" si="264"/>
        <v>0</v>
      </c>
      <c r="FG241" s="99">
        <f t="shared" ca="1" si="264"/>
        <v>0</v>
      </c>
      <c r="FH241" s="99">
        <f t="shared" ca="1" si="264"/>
        <v>0</v>
      </c>
      <c r="FI241" s="99">
        <f t="shared" ca="1" si="264"/>
        <v>0</v>
      </c>
      <c r="FJ241" s="99">
        <f t="shared" ca="1" si="264"/>
        <v>1</v>
      </c>
      <c r="FK241" s="99">
        <f t="shared" ca="1" si="264"/>
        <v>1</v>
      </c>
      <c r="FL241" s="99">
        <f t="shared" ca="1" si="264"/>
        <v>1</v>
      </c>
      <c r="FM241" s="99">
        <f t="shared" ca="1" si="264"/>
        <v>1</v>
      </c>
      <c r="FN241" s="99">
        <f t="shared" ca="1" si="264"/>
        <v>1</v>
      </c>
      <c r="FO241" s="99">
        <f t="shared" ca="1" si="264"/>
        <v>1</v>
      </c>
      <c r="FP241" s="99">
        <f t="shared" ca="1" si="264"/>
        <v>1</v>
      </c>
      <c r="FQ241" s="99">
        <f t="shared" ca="1" si="261"/>
        <v>1</v>
      </c>
      <c r="FR241" s="99">
        <f t="shared" ca="1" si="261"/>
        <v>1</v>
      </c>
      <c r="FS241" s="99">
        <f t="shared" ca="1" si="261"/>
        <v>1</v>
      </c>
      <c r="FT241" s="99">
        <f t="shared" ca="1" si="261"/>
        <v>1</v>
      </c>
      <c r="FU241" s="99">
        <f t="shared" ca="1" si="261"/>
        <v>0</v>
      </c>
      <c r="FV241" s="99">
        <f t="shared" ca="1" si="261"/>
        <v>0</v>
      </c>
      <c r="FW241" s="99">
        <f t="shared" ca="1" si="261"/>
        <v>0</v>
      </c>
      <c r="FX241" s="99">
        <f t="shared" ca="1" si="261"/>
        <v>0</v>
      </c>
      <c r="FY241" s="99">
        <f t="shared" ca="1" si="261"/>
        <v>0</v>
      </c>
      <c r="FZ241" s="99">
        <f t="shared" ca="1" si="261"/>
        <v>0</v>
      </c>
      <c r="GA241" s="99">
        <f t="shared" ca="1" si="261"/>
        <v>0</v>
      </c>
      <c r="GB241" s="99">
        <f t="shared" ca="1" si="261"/>
        <v>0</v>
      </c>
      <c r="GC241" s="99">
        <f t="shared" ca="1" si="261"/>
        <v>0</v>
      </c>
      <c r="GD241" s="99">
        <f t="shared" ca="1" si="261"/>
        <v>0</v>
      </c>
      <c r="GE241" s="99">
        <f t="shared" ca="1" si="261"/>
        <v>0</v>
      </c>
      <c r="GG241" s="99">
        <v>1</v>
      </c>
      <c r="GH241" s="99">
        <f t="shared" ca="1" si="222"/>
        <v>1</v>
      </c>
      <c r="GI241" s="99">
        <f t="shared" ca="1" si="254"/>
        <v>1</v>
      </c>
      <c r="GJ241" s="99">
        <f t="shared" ca="1" si="254"/>
        <v>1</v>
      </c>
      <c r="GK241" s="99">
        <f t="shared" ca="1" si="254"/>
        <v>1</v>
      </c>
      <c r="GL241" s="99">
        <f t="shared" ca="1" si="254"/>
        <v>1</v>
      </c>
      <c r="GM241" s="99">
        <f t="shared" ca="1" si="254"/>
        <v>1</v>
      </c>
      <c r="GN241" s="99">
        <f t="shared" ca="1" si="254"/>
        <v>1</v>
      </c>
      <c r="GO241" s="99">
        <f t="shared" ca="1" si="254"/>
        <v>1</v>
      </c>
      <c r="GP241" s="99">
        <f t="shared" ca="1" si="254"/>
        <v>0</v>
      </c>
      <c r="GQ241" s="99">
        <f t="shared" ca="1" si="254"/>
        <v>0</v>
      </c>
      <c r="GR241" s="99">
        <f t="shared" ca="1" si="254"/>
        <v>0</v>
      </c>
      <c r="GS241" s="99">
        <f t="shared" ca="1" si="254"/>
        <v>0</v>
      </c>
      <c r="GT241" s="99">
        <f t="shared" ca="1" si="254"/>
        <v>0</v>
      </c>
      <c r="GU241" s="99">
        <f t="shared" ca="1" si="254"/>
        <v>0</v>
      </c>
      <c r="GV241" s="99">
        <f t="shared" ca="1" si="254"/>
        <v>0</v>
      </c>
      <c r="GW241" s="99">
        <f t="shared" ca="1" si="254"/>
        <v>0</v>
      </c>
      <c r="GX241" s="99">
        <f t="shared" ca="1" si="254"/>
        <v>0</v>
      </c>
      <c r="GY241" s="99">
        <f t="shared" ca="1" si="254"/>
        <v>0</v>
      </c>
      <c r="GZ241" s="99">
        <f t="shared" ca="1" si="254"/>
        <v>0</v>
      </c>
      <c r="HA241" s="99">
        <f t="shared" ca="1" si="254"/>
        <v>0</v>
      </c>
      <c r="HB241" s="99">
        <f t="shared" ca="1" si="254"/>
        <v>0</v>
      </c>
      <c r="HC241" s="99">
        <f t="shared" ca="1" si="254"/>
        <v>0</v>
      </c>
      <c r="HD241" s="99">
        <f t="shared" ca="1" si="254"/>
        <v>0</v>
      </c>
      <c r="HE241" s="99">
        <f t="shared" ca="1" si="254"/>
        <v>0</v>
      </c>
      <c r="HF241" s="99">
        <f t="shared" ca="1" si="254"/>
        <v>0</v>
      </c>
      <c r="HG241" s="99">
        <f t="shared" ca="1" si="254"/>
        <v>0</v>
      </c>
      <c r="HH241" s="99">
        <f t="shared" ca="1" si="254"/>
        <v>0</v>
      </c>
      <c r="HI241" s="99">
        <f t="shared" ca="1" si="254"/>
        <v>0</v>
      </c>
      <c r="HJ241" s="99">
        <f t="shared" ca="1" si="254"/>
        <v>0</v>
      </c>
      <c r="HK241" s="99">
        <f t="shared" ca="1" si="254"/>
        <v>0</v>
      </c>
    </row>
    <row r="242" spans="1:219" x14ac:dyDescent="0.2">
      <c r="A242" s="96">
        <f t="shared" ca="1" si="213"/>
        <v>0.82448882129275569</v>
      </c>
      <c r="B242" s="97">
        <f t="shared" ca="1" si="214"/>
        <v>4.0908691852134234E-4</v>
      </c>
      <c r="C242" s="92">
        <f t="shared" ca="1" si="215"/>
        <v>0.3398500404495472</v>
      </c>
      <c r="D242" s="166">
        <f t="shared" ca="1" si="216"/>
        <v>0.88223784628953517</v>
      </c>
      <c r="E242" s="100">
        <f t="shared" ca="1" si="217"/>
        <v>2156.6024391061242</v>
      </c>
      <c r="F242" s="100">
        <f t="shared" ca="1" si="218"/>
        <v>945.11667917047987</v>
      </c>
      <c r="G242" s="100">
        <f t="shared" ca="1" si="219"/>
        <v>1551.3974218878052</v>
      </c>
      <c r="H242" s="99">
        <f t="shared" ca="1" si="220"/>
        <v>606.28074271732532</v>
      </c>
      <c r="I242" s="92">
        <f t="shared" ca="1" si="221"/>
        <v>0.38663486992497575</v>
      </c>
      <c r="J242" s="12" t="s">
        <v>269</v>
      </c>
      <c r="K242" s="98">
        <f t="shared" ca="1" si="258"/>
        <v>0.69553890214948422</v>
      </c>
      <c r="L242" s="98">
        <f t="shared" ca="1" si="258"/>
        <v>-0.22140342077627362</v>
      </c>
      <c r="M242" s="98">
        <f t="shared" ca="1" si="258"/>
        <v>-0.73992756657132575</v>
      </c>
      <c r="N242" s="98">
        <f t="shared" ca="1" si="258"/>
        <v>-0.73992756657132575</v>
      </c>
      <c r="O242" s="98">
        <f t="shared" ca="1" si="258"/>
        <v>-0.46439625153315622</v>
      </c>
      <c r="P242" s="98">
        <f t="shared" ca="1" si="258"/>
        <v>-0.73992756657132575</v>
      </c>
      <c r="Q242" s="98">
        <f t="shared" ca="1" si="258"/>
        <v>-0.22140342077627362</v>
      </c>
      <c r="R242" s="98">
        <f t="shared" ca="1" si="258"/>
        <v>-0.19968186191675996</v>
      </c>
      <c r="S242" s="98">
        <f t="shared" ca="1" si="258"/>
        <v>0.25049910603626258</v>
      </c>
      <c r="T242" s="98">
        <f t="shared" ca="1" si="258"/>
        <v>4.0557972064697578E-2</v>
      </c>
      <c r="U242" s="98">
        <f t="shared" ca="1" si="258"/>
        <v>-8.9535807650987675E-2</v>
      </c>
      <c r="V242" s="98">
        <f t="shared" ca="1" si="258"/>
        <v>0.31582938809333427</v>
      </c>
      <c r="W242" s="98">
        <f t="shared" ca="1" si="258"/>
        <v>-0.46439625153315622</v>
      </c>
      <c r="X242" s="98">
        <f t="shared" ca="1" si="258"/>
        <v>-0.34336226058606156</v>
      </c>
      <c r="Y242" s="98">
        <f t="shared" ca="1" si="258"/>
        <v>-0.19968186191675996</v>
      </c>
      <c r="Z242" s="98">
        <f t="shared" ca="1" si="258"/>
        <v>-8.9535807650987675E-2</v>
      </c>
      <c r="AA242" s="98">
        <f t="shared" ca="1" si="255"/>
        <v>-0.17519078138363231</v>
      </c>
      <c r="AB242" s="98">
        <f t="shared" ca="1" si="255"/>
        <v>-0.17519078138363231</v>
      </c>
      <c r="AC242" s="98">
        <f t="shared" ca="1" si="255"/>
        <v>-0.34336226058606156</v>
      </c>
      <c r="AD242" s="98">
        <f t="shared" ca="1" si="255"/>
        <v>-0.46439625153315622</v>
      </c>
      <c r="AE242" s="98" t="str">
        <f t="shared" ca="1" si="255"/>
        <v/>
      </c>
      <c r="AF242" s="98" t="str">
        <f t="shared" ca="1" si="262"/>
        <v/>
      </c>
      <c r="AG242" s="98" t="str">
        <f t="shared" ca="1" si="262"/>
        <v/>
      </c>
      <c r="AH242" s="98" t="str">
        <f t="shared" ca="1" si="262"/>
        <v/>
      </c>
      <c r="AI242" s="98" t="str">
        <f t="shared" ca="1" si="262"/>
        <v/>
      </c>
      <c r="AJ242" s="98" t="str">
        <f t="shared" ca="1" si="262"/>
        <v/>
      </c>
      <c r="AK242" s="98" t="str">
        <f t="shared" ca="1" si="262"/>
        <v/>
      </c>
      <c r="AL242" s="98" t="str">
        <f t="shared" ca="1" si="262"/>
        <v/>
      </c>
      <c r="AM242" s="98" t="str">
        <f t="shared" ca="1" si="262"/>
        <v/>
      </c>
      <c r="AN242" s="98" t="str">
        <f t="shared" ca="1" si="262"/>
        <v/>
      </c>
      <c r="AO242" s="98" t="str">
        <f t="shared" ca="1" si="262"/>
        <v/>
      </c>
      <c r="AP242" s="98" t="str">
        <f t="shared" ca="1" si="262"/>
        <v/>
      </c>
      <c r="AQ242" s="98" t="str">
        <f t="shared" ca="1" si="253"/>
        <v/>
      </c>
      <c r="AR242" s="98" t="str">
        <f t="shared" ca="1" si="253"/>
        <v/>
      </c>
      <c r="AS242" s="98" t="str">
        <f t="shared" ca="1" si="253"/>
        <v/>
      </c>
      <c r="AT242" s="98" t="str">
        <f t="shared" ca="1" si="253"/>
        <v/>
      </c>
      <c r="AU242" s="98" t="str">
        <f t="shared" ca="1" si="253"/>
        <v/>
      </c>
      <c r="AV242" s="98" t="str">
        <f t="shared" ca="1" si="253"/>
        <v/>
      </c>
      <c r="AW242" s="98" t="str">
        <f t="shared" ca="1" si="253"/>
        <v/>
      </c>
      <c r="AX242" s="98" t="str">
        <f t="shared" ca="1" si="253"/>
        <v/>
      </c>
      <c r="AY242" s="98" t="str">
        <f t="shared" ca="1" si="253"/>
        <v/>
      </c>
      <c r="AZ242" s="98" t="str">
        <f t="shared" ca="1" si="253"/>
        <v/>
      </c>
      <c r="BA242" s="98" t="str">
        <f t="shared" ca="1" si="253"/>
        <v/>
      </c>
      <c r="BB242" s="98" t="str">
        <f t="shared" ca="1" si="253"/>
        <v/>
      </c>
      <c r="BC242" s="98" t="str">
        <f t="shared" ca="1" si="253"/>
        <v/>
      </c>
      <c r="BD242" s="98" t="str">
        <f t="shared" ca="1" si="253"/>
        <v/>
      </c>
      <c r="BE242" s="98" t="str">
        <f t="shared" ca="1" si="253"/>
        <v/>
      </c>
      <c r="BF242" s="98" t="str">
        <f t="shared" ca="1" si="252"/>
        <v/>
      </c>
      <c r="BG242" s="98" t="str">
        <f t="shared" ca="1" si="249"/>
        <v/>
      </c>
      <c r="BH242" s="98" t="str">
        <f t="shared" ca="1" si="249"/>
        <v/>
      </c>
      <c r="BJ242" s="98">
        <f t="shared" ca="1" si="263"/>
        <v>0.66011337289529837</v>
      </c>
      <c r="BK242" s="98">
        <f t="shared" ca="1" si="263"/>
        <v>0.61053587264889408</v>
      </c>
      <c r="BL242" s="98">
        <f t="shared" ca="1" si="263"/>
        <v>-1.2406055859528364E-2</v>
      </c>
      <c r="BM242" s="98">
        <f t="shared" ca="1" si="260"/>
        <v>7.0160223055697468E-3</v>
      </c>
      <c r="BN242" s="98">
        <f t="shared" ca="1" si="260"/>
        <v>0.31050167159537856</v>
      </c>
      <c r="BO242" s="98">
        <f t="shared" ca="1" si="260"/>
        <v>0.25543223164164086</v>
      </c>
      <c r="BP242" s="98">
        <f t="shared" ca="1" si="260"/>
        <v>0.63284974700152097</v>
      </c>
      <c r="BQ242" s="98">
        <f t="shared" ca="1" si="227"/>
        <v>0.54766536869449101</v>
      </c>
      <c r="BR242" s="98">
        <f t="shared" ca="1" si="227"/>
        <v>1.1250250777746706</v>
      </c>
      <c r="BS242" s="98">
        <f t="shared" ca="1" si="227"/>
        <v>0.89870846455432607</v>
      </c>
      <c r="BT242" s="98">
        <f t="shared" ca="1" si="227"/>
        <v>0.78872652126543619</v>
      </c>
      <c r="BU242" s="98">
        <f t="shared" ca="1" si="227"/>
        <v>1.1795014052927724</v>
      </c>
      <c r="BV242" s="98">
        <f t="shared" ca="1" si="227"/>
        <v>0.45389111888633382</v>
      </c>
      <c r="BW242" s="98">
        <f t="shared" ca="1" si="240"/>
        <v>0.45446100040179538</v>
      </c>
      <c r="BX242" s="98">
        <f t="shared" ca="1" si="240"/>
        <v>0.79015985133643496</v>
      </c>
      <c r="BY242" s="98">
        <f t="shared" ca="1" si="240"/>
        <v>0.93948243384816721</v>
      </c>
      <c r="BZ242" s="98">
        <f t="shared" ca="1" si="240"/>
        <v>0.7273396419565149</v>
      </c>
      <c r="CA242" s="98">
        <f t="shared" ca="1" si="240"/>
        <v>0.67362417357015447</v>
      </c>
      <c r="CB242" s="98">
        <f t="shared" ca="1" si="240"/>
        <v>0.45159553710722666</v>
      </c>
      <c r="CC242" s="98">
        <f t="shared" ca="1" si="240"/>
        <v>4.7447824052561427E-2</v>
      </c>
      <c r="CD242" s="98" t="str">
        <f t="shared" si="256"/>
        <v/>
      </c>
      <c r="CE242" s="98" t="str">
        <f t="shared" si="256"/>
        <v/>
      </c>
      <c r="CF242" s="98" t="str">
        <f t="shared" si="256"/>
        <v/>
      </c>
      <c r="CG242" s="98" t="str">
        <f t="shared" si="256"/>
        <v/>
      </c>
      <c r="CH242" s="98" t="str">
        <f t="shared" si="256"/>
        <v/>
      </c>
      <c r="CI242" s="98" t="str">
        <f t="shared" si="256"/>
        <v/>
      </c>
      <c r="CJ242" s="98" t="str">
        <f t="shared" si="256"/>
        <v/>
      </c>
      <c r="CK242" s="98" t="str">
        <f t="shared" si="256"/>
        <v/>
      </c>
      <c r="CL242" s="98" t="str">
        <f t="shared" si="256"/>
        <v/>
      </c>
      <c r="CM242" s="98" t="str">
        <f t="shared" si="256"/>
        <v/>
      </c>
      <c r="CN242" s="98" t="str">
        <f t="shared" si="256"/>
        <v/>
      </c>
      <c r="CO242" s="98" t="str">
        <f t="shared" si="256"/>
        <v/>
      </c>
      <c r="CP242" s="98" t="str">
        <f t="shared" si="256"/>
        <v/>
      </c>
      <c r="CQ242" s="98" t="str">
        <f t="shared" si="256"/>
        <v/>
      </c>
      <c r="CR242" s="98" t="str">
        <f t="shared" si="256"/>
        <v/>
      </c>
      <c r="CS242" s="98" t="str">
        <f t="shared" si="256"/>
        <v/>
      </c>
      <c r="CT242" s="98" t="str">
        <f t="shared" si="238"/>
        <v/>
      </c>
      <c r="CU242" s="98" t="str">
        <f t="shared" si="238"/>
        <v/>
      </c>
      <c r="CV242" s="98" t="str">
        <f t="shared" si="238"/>
        <v/>
      </c>
      <c r="CW242" s="98" t="str">
        <f t="shared" si="238"/>
        <v/>
      </c>
      <c r="CX242" s="98" t="str">
        <f t="shared" si="238"/>
        <v/>
      </c>
      <c r="CY242" s="98" t="str">
        <f t="shared" si="238"/>
        <v/>
      </c>
      <c r="CZ242" s="98" t="str">
        <f t="shared" si="238"/>
        <v/>
      </c>
      <c r="DA242" s="98" t="str">
        <f t="shared" si="223"/>
        <v/>
      </c>
      <c r="DB242" s="98" t="str">
        <f t="shared" si="223"/>
        <v/>
      </c>
      <c r="DC242" s="98" t="str">
        <f t="shared" si="223"/>
        <v/>
      </c>
      <c r="DD242" s="98" t="str">
        <f t="shared" si="223"/>
        <v/>
      </c>
      <c r="DE242" s="98" t="str">
        <f t="shared" si="223"/>
        <v/>
      </c>
      <c r="DF242" s="98" t="str">
        <f t="shared" si="223"/>
        <v/>
      </c>
      <c r="DG242" s="98" t="str">
        <f t="shared" si="223"/>
        <v/>
      </c>
      <c r="EE242" s="100">
        <f t="shared" ca="1" si="259"/>
        <v>0</v>
      </c>
      <c r="EF242" s="100">
        <f t="shared" ca="1" si="259"/>
        <v>70.263985172334472</v>
      </c>
      <c r="EG242" s="100">
        <f t="shared" ca="1" si="259"/>
        <v>135.45959037203889</v>
      </c>
      <c r="EH242" s="100">
        <f t="shared" ca="1" si="259"/>
        <v>195.74512291416841</v>
      </c>
      <c r="EI242" s="100">
        <f t="shared" ca="1" si="259"/>
        <v>251.27449489722466</v>
      </c>
      <c r="EJ242" s="100">
        <f t="shared" ca="1" si="259"/>
        <v>302.19733760442637</v>
      </c>
      <c r="EK242" s="100">
        <f t="shared" ca="1" si="259"/>
        <v>348.65911304638524</v>
      </c>
      <c r="EL242" s="100">
        <f t="shared" ca="1" si="259"/>
        <v>390.80122271463131</v>
      </c>
      <c r="EM242" s="100">
        <f t="shared" ca="1" si="259"/>
        <v>428.76111361377974</v>
      </c>
      <c r="EN242" s="100">
        <f t="shared" ca="1" si="259"/>
        <v>462.67238163851857</v>
      </c>
      <c r="EO242" s="100">
        <f t="shared" ca="1" si="259"/>
        <v>492.66487236001933</v>
      </c>
      <c r="EP242" s="100">
        <f t="shared" ca="1" si="259"/>
        <v>518.86477928483112</v>
      </c>
      <c r="EQ242" s="100">
        <f t="shared" ca="1" si="259"/>
        <v>541.39473964782337</v>
      </c>
      <c r="ER242" s="100">
        <f t="shared" ca="1" si="259"/>
        <v>560.3739277992637</v>
      </c>
      <c r="ES242" s="100">
        <f t="shared" ca="1" si="259"/>
        <v>575.91814624469316</v>
      </c>
      <c r="ET242" s="100">
        <f t="shared" ca="1" si="259"/>
        <v>588.1399143948596</v>
      </c>
      <c r="EU242" s="100">
        <f t="shared" ca="1" si="257"/>
        <v>597.14855508159553</v>
      </c>
      <c r="EV242" s="100">
        <f t="shared" ca="1" si="257"/>
        <v>603.05027889420342</v>
      </c>
      <c r="EW242" s="100">
        <f t="shared" ca="1" si="257"/>
        <v>605.94826638960103</v>
      </c>
      <c r="EX242" s="100">
        <f t="shared" ca="1" si="257"/>
        <v>605.94274822820728</v>
      </c>
      <c r="EY242" s="100">
        <f t="shared" ca="1" si="257"/>
        <v>603.1310832863071</v>
      </c>
      <c r="FA242" s="99">
        <f t="shared" ca="1" si="264"/>
        <v>0</v>
      </c>
      <c r="FB242" s="99">
        <f t="shared" ca="1" si="264"/>
        <v>0</v>
      </c>
      <c r="FC242" s="99">
        <f t="shared" ca="1" si="264"/>
        <v>0</v>
      </c>
      <c r="FD242" s="99">
        <f t="shared" ca="1" si="264"/>
        <v>0</v>
      </c>
      <c r="FE242" s="99">
        <f t="shared" ca="1" si="264"/>
        <v>0</v>
      </c>
      <c r="FF242" s="99">
        <f t="shared" ca="1" si="264"/>
        <v>0</v>
      </c>
      <c r="FG242" s="99">
        <f t="shared" ca="1" si="264"/>
        <v>0</v>
      </c>
      <c r="FH242" s="99">
        <f t="shared" ca="1" si="264"/>
        <v>0</v>
      </c>
      <c r="FI242" s="99">
        <f t="shared" ca="1" si="264"/>
        <v>0</v>
      </c>
      <c r="FJ242" s="99">
        <f t="shared" ca="1" si="264"/>
        <v>0</v>
      </c>
      <c r="FK242" s="99">
        <f t="shared" ca="1" si="264"/>
        <v>0</v>
      </c>
      <c r="FL242" s="99">
        <f t="shared" ca="1" si="264"/>
        <v>0</v>
      </c>
      <c r="FM242" s="99">
        <f t="shared" ca="1" si="264"/>
        <v>0</v>
      </c>
      <c r="FN242" s="99">
        <f t="shared" ca="1" si="264"/>
        <v>0</v>
      </c>
      <c r="FO242" s="99">
        <f t="shared" ca="1" si="264"/>
        <v>0</v>
      </c>
      <c r="FP242" s="99">
        <f t="shared" ca="1" si="264"/>
        <v>0</v>
      </c>
      <c r="FQ242" s="99">
        <f t="shared" ca="1" si="261"/>
        <v>0</v>
      </c>
      <c r="FR242" s="99">
        <f t="shared" ca="1" si="261"/>
        <v>0</v>
      </c>
      <c r="FS242" s="99">
        <f t="shared" ca="1" si="261"/>
        <v>0</v>
      </c>
      <c r="FT242" s="99">
        <f t="shared" ca="1" si="261"/>
        <v>1</v>
      </c>
      <c r="FU242" s="99">
        <f t="shared" ca="1" si="261"/>
        <v>1</v>
      </c>
      <c r="FV242" s="99">
        <f t="shared" ca="1" si="261"/>
        <v>1</v>
      </c>
      <c r="FW242" s="99">
        <f t="shared" ca="1" si="261"/>
        <v>1</v>
      </c>
      <c r="FX242" s="99">
        <f t="shared" ca="1" si="261"/>
        <v>1</v>
      </c>
      <c r="FY242" s="99">
        <f t="shared" ca="1" si="261"/>
        <v>1</v>
      </c>
      <c r="FZ242" s="99">
        <f t="shared" ca="1" si="261"/>
        <v>1</v>
      </c>
      <c r="GA242" s="99">
        <f t="shared" ca="1" si="261"/>
        <v>1</v>
      </c>
      <c r="GB242" s="99">
        <f t="shared" ca="1" si="261"/>
        <v>1</v>
      </c>
      <c r="GC242" s="99">
        <f t="shared" ca="1" si="261"/>
        <v>1</v>
      </c>
      <c r="GD242" s="99">
        <f t="shared" ca="1" si="261"/>
        <v>1</v>
      </c>
      <c r="GE242" s="99">
        <f t="shared" ca="1" si="261"/>
        <v>1</v>
      </c>
      <c r="GG242" s="99">
        <v>1</v>
      </c>
      <c r="GH242" s="99">
        <f t="shared" ca="1" si="222"/>
        <v>1</v>
      </c>
      <c r="GI242" s="99">
        <f t="shared" ca="1" si="254"/>
        <v>1</v>
      </c>
      <c r="GJ242" s="99">
        <f t="shared" ca="1" si="254"/>
        <v>1</v>
      </c>
      <c r="GK242" s="99">
        <f t="shared" ca="1" si="254"/>
        <v>1</v>
      </c>
      <c r="GL242" s="99">
        <f t="shared" ca="1" si="254"/>
        <v>1</v>
      </c>
      <c r="GM242" s="99">
        <f t="shared" ca="1" si="254"/>
        <v>1</v>
      </c>
      <c r="GN242" s="99">
        <f t="shared" ca="1" si="254"/>
        <v>1</v>
      </c>
      <c r="GO242" s="99">
        <f t="shared" ca="1" si="254"/>
        <v>1</v>
      </c>
      <c r="GP242" s="99">
        <f t="shared" ca="1" si="254"/>
        <v>1</v>
      </c>
      <c r="GQ242" s="99">
        <f t="shared" ca="1" si="254"/>
        <v>1</v>
      </c>
      <c r="GR242" s="99">
        <f t="shared" ca="1" si="254"/>
        <v>1</v>
      </c>
      <c r="GS242" s="99">
        <f t="shared" ca="1" si="254"/>
        <v>1</v>
      </c>
      <c r="GT242" s="99">
        <f t="shared" ca="1" si="254"/>
        <v>1</v>
      </c>
      <c r="GU242" s="99">
        <f t="shared" ref="GI242:HK251" ca="1" si="265">IF(AND($A242&gt;0,$B242&gt;0),IF(OR((GU$61*EXP($D242-$B242*GU$61)-GU$61)&gt;$R$5*$H242,GT242=0),0,1),"")</f>
        <v>1</v>
      </c>
      <c r="GV242" s="99">
        <f t="shared" ca="1" si="265"/>
        <v>1</v>
      </c>
      <c r="GW242" s="99">
        <f t="shared" ca="1" si="265"/>
        <v>1</v>
      </c>
      <c r="GX242" s="99">
        <f t="shared" ca="1" si="265"/>
        <v>1</v>
      </c>
      <c r="GY242" s="99">
        <f t="shared" ca="1" si="265"/>
        <v>1</v>
      </c>
      <c r="GZ242" s="99">
        <f t="shared" ca="1" si="265"/>
        <v>0</v>
      </c>
      <c r="HA242" s="99">
        <f t="shared" ca="1" si="265"/>
        <v>0</v>
      </c>
      <c r="HB242" s="99">
        <f t="shared" ca="1" si="265"/>
        <v>0</v>
      </c>
      <c r="HC242" s="99">
        <f t="shared" ca="1" si="265"/>
        <v>0</v>
      </c>
      <c r="HD242" s="99">
        <f t="shared" ca="1" si="265"/>
        <v>0</v>
      </c>
      <c r="HE242" s="99">
        <f t="shared" ca="1" si="265"/>
        <v>0</v>
      </c>
      <c r="HF242" s="99">
        <f t="shared" ca="1" si="265"/>
        <v>0</v>
      </c>
      <c r="HG242" s="99">
        <f t="shared" ca="1" si="265"/>
        <v>0</v>
      </c>
      <c r="HH242" s="99">
        <f t="shared" ca="1" si="265"/>
        <v>0</v>
      </c>
      <c r="HI242" s="99">
        <f t="shared" ca="1" si="265"/>
        <v>0</v>
      </c>
      <c r="HJ242" s="99">
        <f t="shared" ca="1" si="265"/>
        <v>0</v>
      </c>
      <c r="HK242" s="99">
        <f t="shared" ca="1" si="265"/>
        <v>0</v>
      </c>
    </row>
    <row r="243" spans="1:219" x14ac:dyDescent="0.2">
      <c r="A243" s="96">
        <f t="shared" ca="1" si="213"/>
        <v>1.5792670312546704</v>
      </c>
      <c r="B243" s="97">
        <f t="shared" ca="1" si="214"/>
        <v>1.2634323878511293E-3</v>
      </c>
      <c r="C243" s="92">
        <f t="shared" ca="1" si="215"/>
        <v>0.30400524219749953</v>
      </c>
      <c r="D243" s="166">
        <f t="shared" ca="1" si="216"/>
        <v>1.6254766248964505</v>
      </c>
      <c r="E243" s="100">
        <f t="shared" ca="1" si="217"/>
        <v>1286.5560836706848</v>
      </c>
      <c r="F243" s="100">
        <f t="shared" ca="1" si="218"/>
        <v>496.88936299159093</v>
      </c>
      <c r="G243" s="100">
        <f t="shared" ca="1" si="219"/>
        <v>1347.5695319470585</v>
      </c>
      <c r="H243" s="99">
        <f t="shared" ca="1" si="220"/>
        <v>850.68016895546759</v>
      </c>
      <c r="I243" s="92">
        <f t="shared" ca="1" si="221"/>
        <v>0.62778611438229226</v>
      </c>
      <c r="J243" s="12" t="s">
        <v>270</v>
      </c>
      <c r="K243" s="98">
        <f t="shared" ca="1" si="258"/>
        <v>-8.9535807650987675E-2</v>
      </c>
      <c r="L243" s="98">
        <f t="shared" ca="1" si="258"/>
        <v>-0.19968186191675996</v>
      </c>
      <c r="M243" s="98">
        <f t="shared" ca="1" si="258"/>
        <v>-0.17972388892729629</v>
      </c>
      <c r="N243" s="98">
        <f t="shared" ca="1" si="258"/>
        <v>0.49234395099605333</v>
      </c>
      <c r="O243" s="98">
        <f t="shared" ca="1" si="258"/>
        <v>0.29888544450311849</v>
      </c>
      <c r="P243" s="98">
        <f t="shared" ca="1" si="258"/>
        <v>-0.22140342077627362</v>
      </c>
      <c r="Q243" s="98">
        <f t="shared" ca="1" si="258"/>
        <v>-8.9535807650987675E-2</v>
      </c>
      <c r="R243" s="98">
        <f t="shared" ca="1" si="258"/>
        <v>-0.17972388892729629</v>
      </c>
      <c r="S243" s="98">
        <f t="shared" ca="1" si="258"/>
        <v>0.25049910603626258</v>
      </c>
      <c r="T243" s="98">
        <f t="shared" ca="1" si="258"/>
        <v>-0.22140342077627362</v>
      </c>
      <c r="U243" s="98">
        <f t="shared" ca="1" si="258"/>
        <v>-0.19968186191675996</v>
      </c>
      <c r="V243" s="98">
        <f t="shared" ca="1" si="258"/>
        <v>4.0557972064697578E-2</v>
      </c>
      <c r="W243" s="98">
        <f t="shared" ca="1" si="258"/>
        <v>-0.30548730242062305</v>
      </c>
      <c r="X243" s="98">
        <f t="shared" ca="1" si="258"/>
        <v>0.69553890214948422</v>
      </c>
      <c r="Y243" s="98">
        <f t="shared" ca="1" si="258"/>
        <v>-0.22593459910359093</v>
      </c>
      <c r="Z243" s="98">
        <f t="shared" ca="1" si="258"/>
        <v>0.36053724483293015</v>
      </c>
      <c r="AA243" s="98">
        <f t="shared" ca="1" si="255"/>
        <v>0.29888544450311849</v>
      </c>
      <c r="AB243" s="98">
        <f t="shared" ca="1" si="255"/>
        <v>0.29888544450311849</v>
      </c>
      <c r="AC243" s="98">
        <f t="shared" ca="1" si="255"/>
        <v>-0.22140342077627362</v>
      </c>
      <c r="AD243" s="98">
        <f t="shared" ca="1" si="255"/>
        <v>-0.20967214614503482</v>
      </c>
      <c r="AE243" s="98" t="str">
        <f t="shared" ca="1" si="255"/>
        <v/>
      </c>
      <c r="AF243" s="98" t="str">
        <f t="shared" ca="1" si="262"/>
        <v/>
      </c>
      <c r="AG243" s="98" t="str">
        <f t="shared" ca="1" si="262"/>
        <v/>
      </c>
      <c r="AH243" s="98" t="str">
        <f t="shared" ca="1" si="262"/>
        <v/>
      </c>
      <c r="AI243" s="98" t="str">
        <f t="shared" ca="1" si="262"/>
        <v/>
      </c>
      <c r="AJ243" s="98" t="str">
        <f t="shared" ca="1" si="262"/>
        <v/>
      </c>
      <c r="AK243" s="98" t="str">
        <f t="shared" ca="1" si="262"/>
        <v/>
      </c>
      <c r="AL243" s="98" t="str">
        <f t="shared" ca="1" si="262"/>
        <v/>
      </c>
      <c r="AM243" s="98" t="str">
        <f t="shared" ca="1" si="262"/>
        <v/>
      </c>
      <c r="AN243" s="98" t="str">
        <f t="shared" ca="1" si="262"/>
        <v/>
      </c>
      <c r="AO243" s="98" t="str">
        <f t="shared" ca="1" si="262"/>
        <v/>
      </c>
      <c r="AP243" s="98" t="str">
        <f t="shared" ca="1" si="262"/>
        <v/>
      </c>
      <c r="AQ243" s="98" t="str">
        <f t="shared" ca="1" si="253"/>
        <v/>
      </c>
      <c r="AR243" s="98" t="str">
        <f t="shared" ca="1" si="253"/>
        <v/>
      </c>
      <c r="AS243" s="98" t="str">
        <f t="shared" ca="1" si="253"/>
        <v/>
      </c>
      <c r="AT243" s="98" t="str">
        <f t="shared" ca="1" si="253"/>
        <v/>
      </c>
      <c r="AU243" s="98" t="str">
        <f t="shared" ca="1" si="253"/>
        <v/>
      </c>
      <c r="AV243" s="98" t="str">
        <f t="shared" ca="1" si="253"/>
        <v/>
      </c>
      <c r="AW243" s="98" t="str">
        <f t="shared" ca="1" si="253"/>
        <v/>
      </c>
      <c r="AX243" s="98" t="str">
        <f t="shared" ca="1" si="253"/>
        <v/>
      </c>
      <c r="AY243" s="98" t="str">
        <f t="shared" ca="1" si="253"/>
        <v/>
      </c>
      <c r="AZ243" s="98" t="str">
        <f t="shared" ca="1" si="253"/>
        <v/>
      </c>
      <c r="BA243" s="98" t="str">
        <f t="shared" ca="1" si="253"/>
        <v/>
      </c>
      <c r="BB243" s="98" t="str">
        <f t="shared" ca="1" si="253"/>
        <v/>
      </c>
      <c r="BC243" s="98" t="str">
        <f t="shared" ca="1" si="253"/>
        <v/>
      </c>
      <c r="BD243" s="98" t="str">
        <f t="shared" ca="1" si="253"/>
        <v/>
      </c>
      <c r="BE243" s="98" t="str">
        <f t="shared" ca="1" si="253"/>
        <v/>
      </c>
      <c r="BF243" s="98" t="str">
        <f t="shared" ca="1" si="252"/>
        <v/>
      </c>
      <c r="BG243" s="98" t="str">
        <f t="shared" ca="1" si="249"/>
        <v/>
      </c>
      <c r="BH243" s="98" t="str">
        <f t="shared" ca="1" si="249"/>
        <v/>
      </c>
      <c r="BJ243" s="98">
        <f t="shared" ca="1" si="263"/>
        <v>-0.12496133690517353</v>
      </c>
      <c r="BK243" s="98">
        <f t="shared" ca="1" si="263"/>
        <v>0.63225743150840774</v>
      </c>
      <c r="BL243" s="98">
        <f t="shared" ca="1" si="263"/>
        <v>0.54779762178450109</v>
      </c>
      <c r="BM243" s="98">
        <f t="shared" ca="1" si="260"/>
        <v>1.2392875398729488</v>
      </c>
      <c r="BN243" s="98">
        <f t="shared" ca="1" si="260"/>
        <v>1.0737833676316533</v>
      </c>
      <c r="BO243" s="98">
        <f t="shared" ca="1" si="260"/>
        <v>0.77395637743669299</v>
      </c>
      <c r="BP243" s="98">
        <f t="shared" ca="1" si="260"/>
        <v>0.76471736012680691</v>
      </c>
      <c r="BQ243" s="98">
        <f t="shared" ca="1" si="227"/>
        <v>0.56762334168395467</v>
      </c>
      <c r="BR243" s="98">
        <f t="shared" ca="1" si="227"/>
        <v>1.1250250777746706</v>
      </c>
      <c r="BS243" s="98">
        <f t="shared" ca="1" si="227"/>
        <v>0.63674707171335487</v>
      </c>
      <c r="BT243" s="98">
        <f t="shared" ca="1" si="227"/>
        <v>0.6785804669996639</v>
      </c>
      <c r="BU243" s="98">
        <f t="shared" ca="1" si="227"/>
        <v>0.90422998926413578</v>
      </c>
      <c r="BV243" s="98">
        <f t="shared" ca="1" si="227"/>
        <v>0.61280006799886699</v>
      </c>
      <c r="BW243" s="98">
        <f t="shared" ca="1" si="240"/>
        <v>1.4933621631373413</v>
      </c>
      <c r="BX243" s="98">
        <f t="shared" ca="1" si="240"/>
        <v>0.76390711414960399</v>
      </c>
      <c r="BY243" s="98">
        <f t="shared" ca="1" si="240"/>
        <v>1.3895554863320849</v>
      </c>
      <c r="BZ243" s="98">
        <f t="shared" ca="1" si="240"/>
        <v>1.2014158678432656</v>
      </c>
      <c r="CA243" s="98">
        <f t="shared" ca="1" si="240"/>
        <v>1.1477003994569053</v>
      </c>
      <c r="CB243" s="98">
        <f t="shared" ca="1" si="240"/>
        <v>0.57355437691701461</v>
      </c>
      <c r="CC243" s="98">
        <f t="shared" ca="1" si="240"/>
        <v>0.30217192944068283</v>
      </c>
      <c r="CD243" s="98" t="str">
        <f t="shared" si="256"/>
        <v/>
      </c>
      <c r="CE243" s="98" t="str">
        <f t="shared" si="256"/>
        <v/>
      </c>
      <c r="CF243" s="98" t="str">
        <f t="shared" si="256"/>
        <v/>
      </c>
      <c r="CG243" s="98" t="str">
        <f t="shared" si="256"/>
        <v/>
      </c>
      <c r="CH243" s="98" t="str">
        <f t="shared" si="256"/>
        <v/>
      </c>
      <c r="CI243" s="98" t="str">
        <f t="shared" si="256"/>
        <v/>
      </c>
      <c r="CJ243" s="98" t="str">
        <f t="shared" si="256"/>
        <v/>
      </c>
      <c r="CK243" s="98" t="str">
        <f t="shared" si="256"/>
        <v/>
      </c>
      <c r="CL243" s="98" t="str">
        <f t="shared" si="256"/>
        <v/>
      </c>
      <c r="CM243" s="98" t="str">
        <f t="shared" si="256"/>
        <v/>
      </c>
      <c r="CN243" s="98" t="str">
        <f t="shared" si="256"/>
        <v/>
      </c>
      <c r="CO243" s="98" t="str">
        <f t="shared" si="256"/>
        <v/>
      </c>
      <c r="CP243" s="98" t="str">
        <f t="shared" si="256"/>
        <v/>
      </c>
      <c r="CQ243" s="98" t="str">
        <f t="shared" si="256"/>
        <v/>
      </c>
      <c r="CR243" s="98" t="str">
        <f t="shared" si="256"/>
        <v/>
      </c>
      <c r="CS243" s="98" t="str">
        <f t="shared" si="256"/>
        <v/>
      </c>
      <c r="CT243" s="98" t="str">
        <f t="shared" si="238"/>
        <v/>
      </c>
      <c r="CU243" s="98" t="str">
        <f t="shared" si="238"/>
        <v/>
      </c>
      <c r="CV243" s="98" t="str">
        <f t="shared" si="238"/>
        <v/>
      </c>
      <c r="CW243" s="98" t="str">
        <f t="shared" si="238"/>
        <v/>
      </c>
      <c r="CX243" s="98" t="str">
        <f t="shared" si="238"/>
        <v/>
      </c>
      <c r="CY243" s="98" t="str">
        <f t="shared" si="238"/>
        <v/>
      </c>
      <c r="CZ243" s="98" t="str">
        <f t="shared" si="238"/>
        <v/>
      </c>
      <c r="DA243" s="98" t="str">
        <f t="shared" si="223"/>
        <v/>
      </c>
      <c r="DB243" s="98" t="str">
        <f t="shared" si="223"/>
        <v/>
      </c>
      <c r="DC243" s="98" t="str">
        <f t="shared" si="223"/>
        <v/>
      </c>
      <c r="DD243" s="98" t="str">
        <f t="shared" si="223"/>
        <v/>
      </c>
      <c r="DE243" s="98" t="str">
        <f t="shared" si="223"/>
        <v/>
      </c>
      <c r="DF243" s="98" t="str">
        <f t="shared" si="223"/>
        <v/>
      </c>
      <c r="DG243" s="98" t="str">
        <f t="shared" si="223"/>
        <v/>
      </c>
      <c r="EE243" s="100">
        <f t="shared" ca="1" si="259"/>
        <v>0</v>
      </c>
      <c r="EF243" s="100">
        <f t="shared" ca="1" si="259"/>
        <v>193.46669658894911</v>
      </c>
      <c r="EG243" s="100">
        <f t="shared" ca="1" si="259"/>
        <v>356.11356580198628</v>
      </c>
      <c r="EH243" s="100">
        <f t="shared" ca="1" si="259"/>
        <v>490.84947608884499</v>
      </c>
      <c r="EI243" s="100">
        <f t="shared" ca="1" si="259"/>
        <v>600.33925341454028</v>
      </c>
      <c r="EJ243" s="100">
        <f t="shared" ca="1" si="259"/>
        <v>687.02287581540088</v>
      </c>
      <c r="EK243" s="100">
        <f t="shared" ca="1" si="259"/>
        <v>753.13321864293675</v>
      </c>
      <c r="EL243" s="100">
        <f t="shared" ca="1" si="259"/>
        <v>800.71245688812314</v>
      </c>
      <c r="EM243" s="100">
        <f t="shared" ca="1" si="259"/>
        <v>831.62722332789667</v>
      </c>
      <c r="EN243" s="100">
        <f t="shared" ca="1" si="259"/>
        <v>847.58261412646118</v>
      </c>
      <c r="EO243" s="100">
        <f t="shared" ca="1" si="259"/>
        <v>850.13512691849996</v>
      </c>
      <c r="EP243" s="100">
        <f t="shared" ca="1" si="259"/>
        <v>840.70461026438136</v>
      </c>
      <c r="EQ243" s="100">
        <f t="shared" ca="1" si="259"/>
        <v>820.58529766608535</v>
      </c>
      <c r="ER243" s="100">
        <f t="shared" ca="1" si="259"/>
        <v>790.95599403638028</v>
      </c>
      <c r="ES243" s="100">
        <f t="shared" ca="1" si="259"/>
        <v>752.88947759429107</v>
      </c>
      <c r="ET243" s="100">
        <f t="shared" ca="1" si="259"/>
        <v>707.3611755907101</v>
      </c>
      <c r="EU243" s="100">
        <f t="shared" ca="1" si="257"/>
        <v>655.25716802450074</v>
      </c>
      <c r="EV243" s="100">
        <f t="shared" ca="1" si="257"/>
        <v>597.38156956871046</v>
      </c>
      <c r="EW243" s="100">
        <f t="shared" ca="1" si="257"/>
        <v>534.46333626729734</v>
      </c>
      <c r="EX243" s="100">
        <f t="shared" ca="1" si="257"/>
        <v>467.16254016518144</v>
      </c>
      <c r="EY243" s="100">
        <f t="shared" ca="1" si="257"/>
        <v>396.07615188010845</v>
      </c>
      <c r="FA243" s="99">
        <f t="shared" ca="1" si="264"/>
        <v>0</v>
      </c>
      <c r="FB243" s="99">
        <f t="shared" ca="1" si="264"/>
        <v>0</v>
      </c>
      <c r="FC243" s="99">
        <f t="shared" ca="1" si="264"/>
        <v>0</v>
      </c>
      <c r="FD243" s="99">
        <f t="shared" ca="1" si="264"/>
        <v>0</v>
      </c>
      <c r="FE243" s="99">
        <f t="shared" ca="1" si="264"/>
        <v>0</v>
      </c>
      <c r="FF243" s="99">
        <f t="shared" ca="1" si="264"/>
        <v>0</v>
      </c>
      <c r="FG243" s="99">
        <f t="shared" ca="1" si="264"/>
        <v>0</v>
      </c>
      <c r="FH243" s="99">
        <f t="shared" ca="1" si="264"/>
        <v>0</v>
      </c>
      <c r="FI243" s="99">
        <f t="shared" ca="1" si="264"/>
        <v>0</v>
      </c>
      <c r="FJ243" s="99">
        <f t="shared" ca="1" si="264"/>
        <v>0</v>
      </c>
      <c r="FK243" s="99">
        <f t="shared" ca="1" si="264"/>
        <v>1</v>
      </c>
      <c r="FL243" s="99">
        <f t="shared" ca="1" si="264"/>
        <v>1</v>
      </c>
      <c r="FM243" s="99">
        <f t="shared" ca="1" si="264"/>
        <v>1</v>
      </c>
      <c r="FN243" s="99">
        <f t="shared" ca="1" si="264"/>
        <v>1</v>
      </c>
      <c r="FO243" s="99">
        <f t="shared" ca="1" si="264"/>
        <v>1</v>
      </c>
      <c r="FP243" s="99">
        <f t="shared" ca="1" si="264"/>
        <v>1</v>
      </c>
      <c r="FQ243" s="99">
        <f t="shared" ca="1" si="261"/>
        <v>1</v>
      </c>
      <c r="FR243" s="99">
        <f t="shared" ca="1" si="261"/>
        <v>1</v>
      </c>
      <c r="FS243" s="99">
        <f t="shared" ca="1" si="261"/>
        <v>1</v>
      </c>
      <c r="FT243" s="99">
        <f t="shared" ca="1" si="261"/>
        <v>1</v>
      </c>
      <c r="FU243" s="99">
        <f t="shared" ca="1" si="261"/>
        <v>1</v>
      </c>
      <c r="FV243" s="99">
        <f t="shared" ca="1" si="261"/>
        <v>0</v>
      </c>
      <c r="FW243" s="99">
        <f t="shared" ca="1" si="261"/>
        <v>0</v>
      </c>
      <c r="FX243" s="99">
        <f t="shared" ca="1" si="261"/>
        <v>0</v>
      </c>
      <c r="FY243" s="99">
        <f t="shared" ca="1" si="261"/>
        <v>0</v>
      </c>
      <c r="FZ243" s="99">
        <f t="shared" ca="1" si="261"/>
        <v>0</v>
      </c>
      <c r="GA243" s="99">
        <f t="shared" ca="1" si="261"/>
        <v>0</v>
      </c>
      <c r="GB243" s="99">
        <f t="shared" ca="1" si="261"/>
        <v>0</v>
      </c>
      <c r="GC243" s="99">
        <f t="shared" ca="1" si="261"/>
        <v>0</v>
      </c>
      <c r="GD243" s="99">
        <f t="shared" ca="1" si="261"/>
        <v>0</v>
      </c>
      <c r="GE243" s="99">
        <f t="shared" ca="1" si="261"/>
        <v>0</v>
      </c>
      <c r="GG243" s="99">
        <v>1</v>
      </c>
      <c r="GH243" s="99">
        <f t="shared" ca="1" si="222"/>
        <v>1</v>
      </c>
      <c r="GI243" s="99">
        <f t="shared" ca="1" si="265"/>
        <v>1</v>
      </c>
      <c r="GJ243" s="99">
        <f t="shared" ca="1" si="265"/>
        <v>1</v>
      </c>
      <c r="GK243" s="99">
        <f t="shared" ca="1" si="265"/>
        <v>1</v>
      </c>
      <c r="GL243" s="99">
        <f t="shared" ca="1" si="265"/>
        <v>1</v>
      </c>
      <c r="GM243" s="99">
        <f t="shared" ca="1" si="265"/>
        <v>1</v>
      </c>
      <c r="GN243" s="99">
        <f t="shared" ca="1" si="265"/>
        <v>1</v>
      </c>
      <c r="GO243" s="99">
        <f t="shared" ca="1" si="265"/>
        <v>1</v>
      </c>
      <c r="GP243" s="99">
        <f t="shared" ca="1" si="265"/>
        <v>1</v>
      </c>
      <c r="GQ243" s="99">
        <f t="shared" ca="1" si="265"/>
        <v>0</v>
      </c>
      <c r="GR243" s="99">
        <f t="shared" ca="1" si="265"/>
        <v>0</v>
      </c>
      <c r="GS243" s="99">
        <f t="shared" ca="1" si="265"/>
        <v>0</v>
      </c>
      <c r="GT243" s="99">
        <f t="shared" ca="1" si="265"/>
        <v>0</v>
      </c>
      <c r="GU243" s="99">
        <f t="shared" ca="1" si="265"/>
        <v>0</v>
      </c>
      <c r="GV243" s="99">
        <f t="shared" ca="1" si="265"/>
        <v>0</v>
      </c>
      <c r="GW243" s="99">
        <f t="shared" ca="1" si="265"/>
        <v>0</v>
      </c>
      <c r="GX243" s="99">
        <f t="shared" ca="1" si="265"/>
        <v>0</v>
      </c>
      <c r="GY243" s="99">
        <f t="shared" ca="1" si="265"/>
        <v>0</v>
      </c>
      <c r="GZ243" s="99">
        <f t="shared" ca="1" si="265"/>
        <v>0</v>
      </c>
      <c r="HA243" s="99">
        <f t="shared" ca="1" si="265"/>
        <v>0</v>
      </c>
      <c r="HB243" s="99">
        <f t="shared" ca="1" si="265"/>
        <v>0</v>
      </c>
      <c r="HC243" s="99">
        <f t="shared" ca="1" si="265"/>
        <v>0</v>
      </c>
      <c r="HD243" s="99">
        <f t="shared" ca="1" si="265"/>
        <v>0</v>
      </c>
      <c r="HE243" s="99">
        <f t="shared" ca="1" si="265"/>
        <v>0</v>
      </c>
      <c r="HF243" s="99">
        <f t="shared" ca="1" si="265"/>
        <v>0</v>
      </c>
      <c r="HG243" s="99">
        <f t="shared" ca="1" si="265"/>
        <v>0</v>
      </c>
      <c r="HH243" s="99">
        <f t="shared" ca="1" si="265"/>
        <v>0</v>
      </c>
      <c r="HI243" s="99">
        <f t="shared" ca="1" si="265"/>
        <v>0</v>
      </c>
      <c r="HJ243" s="99">
        <f t="shared" ca="1" si="265"/>
        <v>0</v>
      </c>
      <c r="HK243" s="99">
        <f t="shared" ca="1" si="265"/>
        <v>0</v>
      </c>
    </row>
    <row r="244" spans="1:219" x14ac:dyDescent="0.2">
      <c r="A244" s="96">
        <f t="shared" ca="1" si="213"/>
        <v>1.2992149348240929</v>
      </c>
      <c r="B244" s="97">
        <f t="shared" ca="1" si="214"/>
        <v>8.5858496269349894E-4</v>
      </c>
      <c r="C244" s="92">
        <f t="shared" ca="1" si="215"/>
        <v>0.32916679046156089</v>
      </c>
      <c r="D244" s="166">
        <f t="shared" ca="1" si="216"/>
        <v>1.3533903227954756</v>
      </c>
      <c r="E244" s="100">
        <f t="shared" ca="1" si="217"/>
        <v>1576.3033148748659</v>
      </c>
      <c r="F244" s="100">
        <f t="shared" ca="1" si="218"/>
        <v>638.81690178748784</v>
      </c>
      <c r="G244" s="100">
        <f t="shared" ca="1" si="219"/>
        <v>1428.7134195262859</v>
      </c>
      <c r="H244" s="99">
        <f t="shared" ca="1" si="220"/>
        <v>789.89651773879802</v>
      </c>
      <c r="I244" s="92">
        <f t="shared" ca="1" si="221"/>
        <v>0.54847858578918685</v>
      </c>
      <c r="J244" s="12" t="s">
        <v>271</v>
      </c>
      <c r="K244" s="98">
        <f t="shared" ca="1" si="258"/>
        <v>0.25049910603626258</v>
      </c>
      <c r="L244" s="98">
        <f t="shared" ca="1" si="258"/>
        <v>0.47240009692301621</v>
      </c>
      <c r="M244" s="98">
        <f t="shared" ca="1" si="258"/>
        <v>0.36053724483293015</v>
      </c>
      <c r="N244" s="98">
        <f t="shared" ca="1" si="258"/>
        <v>-0.20967214614503482</v>
      </c>
      <c r="O244" s="98">
        <f t="shared" ca="1" si="258"/>
        <v>0.47240009692301621</v>
      </c>
      <c r="P244" s="98">
        <f t="shared" ca="1" si="258"/>
        <v>0.25049910603626258</v>
      </c>
      <c r="Q244" s="98">
        <f t="shared" ca="1" si="258"/>
        <v>-0.17519078138363231</v>
      </c>
      <c r="R244" s="98">
        <f t="shared" ca="1" si="258"/>
        <v>0.31582938809333427</v>
      </c>
      <c r="S244" s="98">
        <f t="shared" ca="1" si="258"/>
        <v>-0.22593459910359093</v>
      </c>
      <c r="T244" s="98">
        <f t="shared" ca="1" si="258"/>
        <v>-0.19968186191675996</v>
      </c>
      <c r="U244" s="98">
        <f t="shared" ca="1" si="258"/>
        <v>-0.17972388892729629</v>
      </c>
      <c r="V244" s="98">
        <f t="shared" ca="1" si="258"/>
        <v>-0.73992756657132575</v>
      </c>
      <c r="W244" s="98">
        <f t="shared" ca="1" si="258"/>
        <v>-0.20967214614503482</v>
      </c>
      <c r="X244" s="98">
        <f t="shared" ca="1" si="258"/>
        <v>-0.17972388892729629</v>
      </c>
      <c r="Y244" s="98">
        <f t="shared" ca="1" si="258"/>
        <v>-8.9535807650987675E-2</v>
      </c>
      <c r="Z244" s="98">
        <f t="shared" ca="1" si="258"/>
        <v>0.31582938809333427</v>
      </c>
      <c r="AA244" s="98">
        <f t="shared" ca="1" si="255"/>
        <v>-0.22140342077627362</v>
      </c>
      <c r="AB244" s="98">
        <f t="shared" ca="1" si="255"/>
        <v>-0.34336226058606156</v>
      </c>
      <c r="AC244" s="98">
        <f t="shared" ca="1" si="255"/>
        <v>0.25049910603626258</v>
      </c>
      <c r="AD244" s="98">
        <f t="shared" ca="1" si="255"/>
        <v>-0.22593459910359093</v>
      </c>
      <c r="AE244" s="98" t="str">
        <f t="shared" ca="1" si="255"/>
        <v/>
      </c>
      <c r="AF244" s="98" t="str">
        <f t="shared" ca="1" si="262"/>
        <v/>
      </c>
      <c r="AG244" s="98" t="str">
        <f t="shared" ca="1" si="262"/>
        <v/>
      </c>
      <c r="AH244" s="98" t="str">
        <f t="shared" ca="1" si="262"/>
        <v/>
      </c>
      <c r="AI244" s="98" t="str">
        <f t="shared" ca="1" si="262"/>
        <v/>
      </c>
      <c r="AJ244" s="98" t="str">
        <f t="shared" ca="1" si="262"/>
        <v/>
      </c>
      <c r="AK244" s="98" t="str">
        <f t="shared" ca="1" si="262"/>
        <v/>
      </c>
      <c r="AL244" s="98" t="str">
        <f t="shared" ca="1" si="262"/>
        <v/>
      </c>
      <c r="AM244" s="98" t="str">
        <f t="shared" ca="1" si="262"/>
        <v/>
      </c>
      <c r="AN244" s="98" t="str">
        <f t="shared" ca="1" si="262"/>
        <v/>
      </c>
      <c r="AO244" s="98" t="str">
        <f t="shared" ca="1" si="262"/>
        <v/>
      </c>
      <c r="AP244" s="98" t="str">
        <f t="shared" ca="1" si="262"/>
        <v/>
      </c>
      <c r="AQ244" s="98" t="str">
        <f t="shared" ca="1" si="253"/>
        <v/>
      </c>
      <c r="AR244" s="98" t="str">
        <f t="shared" ca="1" si="253"/>
        <v/>
      </c>
      <c r="AS244" s="98" t="str">
        <f t="shared" ca="1" si="253"/>
        <v/>
      </c>
      <c r="AT244" s="98" t="str">
        <f t="shared" ca="1" si="253"/>
        <v/>
      </c>
      <c r="AU244" s="98" t="str">
        <f t="shared" ca="1" si="253"/>
        <v/>
      </c>
      <c r="AV244" s="98" t="str">
        <f t="shared" ca="1" si="253"/>
        <v/>
      </c>
      <c r="AW244" s="98" t="str">
        <f t="shared" ca="1" si="253"/>
        <v/>
      </c>
      <c r="AX244" s="98" t="str">
        <f t="shared" ca="1" si="253"/>
        <v/>
      </c>
      <c r="AY244" s="98" t="str">
        <f t="shared" ca="1" si="253"/>
        <v/>
      </c>
      <c r="AZ244" s="98" t="str">
        <f t="shared" ca="1" si="253"/>
        <v/>
      </c>
      <c r="BA244" s="98" t="str">
        <f t="shared" ca="1" si="253"/>
        <v/>
      </c>
      <c r="BB244" s="98" t="str">
        <f t="shared" ca="1" si="253"/>
        <v/>
      </c>
      <c r="BC244" s="98" t="str">
        <f t="shared" ca="1" si="253"/>
        <v/>
      </c>
      <c r="BD244" s="98" t="str">
        <f t="shared" ca="1" si="253"/>
        <v/>
      </c>
      <c r="BE244" s="98" t="str">
        <f t="shared" ca="1" si="253"/>
        <v/>
      </c>
      <c r="BF244" s="98" t="str">
        <f t="shared" ca="1" si="252"/>
        <v/>
      </c>
      <c r="BG244" s="98" t="str">
        <f t="shared" ca="1" si="249"/>
        <v/>
      </c>
      <c r="BH244" s="98" t="str">
        <f t="shared" ca="1" si="249"/>
        <v/>
      </c>
      <c r="BJ244" s="98">
        <f t="shared" ca="1" si="263"/>
        <v>0.21507357678207673</v>
      </c>
      <c r="BK244" s="98">
        <f t="shared" ca="1" si="263"/>
        <v>1.3043393903481839</v>
      </c>
      <c r="BL244" s="98">
        <f t="shared" ca="1" si="263"/>
        <v>1.0880587555447274</v>
      </c>
      <c r="BM244" s="98">
        <f t="shared" ca="1" si="260"/>
        <v>0.53727144273186067</v>
      </c>
      <c r="BN244" s="98">
        <f t="shared" ca="1" si="260"/>
        <v>1.2472980200515509</v>
      </c>
      <c r="BO244" s="98">
        <f t="shared" ca="1" si="260"/>
        <v>1.2458589042492292</v>
      </c>
      <c r="BP244" s="98">
        <f t="shared" ca="1" si="260"/>
        <v>0.67906238639416228</v>
      </c>
      <c r="BQ244" s="98">
        <f t="shared" ca="1" si="227"/>
        <v>1.0631766187045852</v>
      </c>
      <c r="BR244" s="98">
        <f t="shared" ca="1" si="227"/>
        <v>0.64859137263481703</v>
      </c>
      <c r="BS244" s="98">
        <f t="shared" ca="1" si="227"/>
        <v>0.65846863057286853</v>
      </c>
      <c r="BT244" s="98">
        <f t="shared" ca="1" si="227"/>
        <v>0.69853843998912757</v>
      </c>
      <c r="BU244" s="98">
        <f t="shared" ca="1" si="227"/>
        <v>0.12374445062811246</v>
      </c>
      <c r="BV244" s="98">
        <f t="shared" ca="1" si="227"/>
        <v>0.70861522427445522</v>
      </c>
      <c r="BW244" s="98">
        <f t="shared" ca="1" si="240"/>
        <v>0.61809937206056065</v>
      </c>
      <c r="BX244" s="98">
        <f t="shared" ca="1" si="240"/>
        <v>0.90030590560220725</v>
      </c>
      <c r="BY244" s="98">
        <f t="shared" ca="1" si="240"/>
        <v>1.3448476295924892</v>
      </c>
      <c r="BZ244" s="98">
        <f t="shared" ca="1" si="240"/>
        <v>0.6811270025638736</v>
      </c>
      <c r="CA244" s="98">
        <f t="shared" ca="1" si="240"/>
        <v>0.50545269436772522</v>
      </c>
      <c r="CB244" s="98">
        <f t="shared" ca="1" si="240"/>
        <v>1.0454569037295509</v>
      </c>
      <c r="CC244" s="98">
        <f t="shared" ca="1" si="240"/>
        <v>0.28590947648212672</v>
      </c>
      <c r="CD244" s="98" t="str">
        <f t="shared" si="256"/>
        <v/>
      </c>
      <c r="CE244" s="98" t="str">
        <f t="shared" si="256"/>
        <v/>
      </c>
      <c r="CF244" s="98" t="str">
        <f t="shared" si="256"/>
        <v/>
      </c>
      <c r="CG244" s="98" t="str">
        <f t="shared" si="256"/>
        <v/>
      </c>
      <c r="CH244" s="98" t="str">
        <f t="shared" si="256"/>
        <v/>
      </c>
      <c r="CI244" s="98" t="str">
        <f t="shared" si="256"/>
        <v/>
      </c>
      <c r="CJ244" s="98" t="str">
        <f t="shared" si="256"/>
        <v/>
      </c>
      <c r="CK244" s="98" t="str">
        <f t="shared" si="256"/>
        <v/>
      </c>
      <c r="CL244" s="98" t="str">
        <f t="shared" si="256"/>
        <v/>
      </c>
      <c r="CM244" s="98" t="str">
        <f t="shared" si="256"/>
        <v/>
      </c>
      <c r="CN244" s="98" t="str">
        <f t="shared" si="256"/>
        <v/>
      </c>
      <c r="CO244" s="98" t="str">
        <f t="shared" si="256"/>
        <v/>
      </c>
      <c r="CP244" s="98" t="str">
        <f t="shared" si="256"/>
        <v/>
      </c>
      <c r="CQ244" s="98" t="str">
        <f t="shared" si="256"/>
        <v/>
      </c>
      <c r="CR244" s="98" t="str">
        <f t="shared" si="256"/>
        <v/>
      </c>
      <c r="CS244" s="98" t="str">
        <f t="shared" si="256"/>
        <v/>
      </c>
      <c r="CT244" s="98" t="str">
        <f t="shared" si="238"/>
        <v/>
      </c>
      <c r="CU244" s="98" t="str">
        <f t="shared" si="238"/>
        <v/>
      </c>
      <c r="CV244" s="98" t="str">
        <f t="shared" si="238"/>
        <v/>
      </c>
      <c r="CW244" s="98" t="str">
        <f t="shared" si="238"/>
        <v/>
      </c>
      <c r="CX244" s="98" t="str">
        <f t="shared" si="238"/>
        <v/>
      </c>
      <c r="CY244" s="98" t="str">
        <f t="shared" si="238"/>
        <v/>
      </c>
      <c r="CZ244" s="98" t="str">
        <f t="shared" si="238"/>
        <v/>
      </c>
      <c r="DA244" s="98" t="str">
        <f t="shared" si="223"/>
        <v/>
      </c>
      <c r="DB244" s="98" t="str">
        <f t="shared" si="223"/>
        <v/>
      </c>
      <c r="DC244" s="98" t="str">
        <f t="shared" si="223"/>
        <v/>
      </c>
      <c r="DD244" s="98" t="str">
        <f t="shared" si="223"/>
        <v/>
      </c>
      <c r="DE244" s="98" t="str">
        <f t="shared" si="223"/>
        <v/>
      </c>
      <c r="DF244" s="98" t="str">
        <f t="shared" si="223"/>
        <v/>
      </c>
      <c r="DG244" s="98" t="str">
        <f t="shared" si="223"/>
        <v/>
      </c>
      <c r="EE244" s="100">
        <f t="shared" ca="1" si="259"/>
        <v>0</v>
      </c>
      <c r="EF244" s="100">
        <f t="shared" ca="1" si="259"/>
        <v>139.05342460337795</v>
      </c>
      <c r="EG244" s="100">
        <f t="shared" ca="1" si="259"/>
        <v>261.64719111309785</v>
      </c>
      <c r="EH244" s="100">
        <f t="shared" ca="1" si="259"/>
        <v>368.84796158407926</v>
      </c>
      <c r="EI244" s="100">
        <f t="shared" ca="1" si="259"/>
        <v>461.66095394684311</v>
      </c>
      <c r="EJ244" s="100">
        <f t="shared" ca="1" si="259"/>
        <v>541.03326022730755</v>
      </c>
      <c r="EK244" s="100">
        <f t="shared" ca="1" si="259"/>
        <v>607.85699273777936</v>
      </c>
      <c r="EL244" s="100">
        <f t="shared" ca="1" si="259"/>
        <v>662.97226691001094</v>
      </c>
      <c r="EM244" s="100">
        <f t="shared" ca="1" si="259"/>
        <v>707.17002901307092</v>
      </c>
      <c r="EN244" s="100">
        <f t="shared" ca="1" si="259"/>
        <v>741.19473659145945</v>
      </c>
      <c r="EO244" s="100">
        <f t="shared" ca="1" si="259"/>
        <v>765.74689907139623</v>
      </c>
      <c r="EP244" s="100">
        <f t="shared" ca="1" si="259"/>
        <v>781.48548561455402</v>
      </c>
      <c r="EQ244" s="100">
        <f t="shared" ca="1" si="259"/>
        <v>789.03020694782435</v>
      </c>
      <c r="ER244" s="100">
        <f t="shared" ca="1" si="259"/>
        <v>788.96367756408756</v>
      </c>
      <c r="ES244" s="100">
        <f t="shared" ca="1" si="259"/>
        <v>781.83346437161595</v>
      </c>
      <c r="ET244" s="100">
        <f t="shared" ca="1" si="259"/>
        <v>768.15402756789433</v>
      </c>
      <c r="EU244" s="100">
        <f t="shared" ca="1" si="257"/>
        <v>748.4085592265119</v>
      </c>
      <c r="EV244" s="100">
        <f t="shared" ca="1" si="257"/>
        <v>723.0507248126911</v>
      </c>
      <c r="EW244" s="100">
        <f t="shared" ca="1" si="257"/>
        <v>692.50631258328849</v>
      </c>
      <c r="EX244" s="100">
        <f t="shared" ca="1" si="257"/>
        <v>657.17479558006619</v>
      </c>
      <c r="EY244" s="100">
        <f t="shared" ca="1" si="257"/>
        <v>617.430810690096</v>
      </c>
      <c r="FA244" s="99">
        <f t="shared" ca="1" si="264"/>
        <v>0</v>
      </c>
      <c r="FB244" s="99">
        <f t="shared" ca="1" si="264"/>
        <v>0</v>
      </c>
      <c r="FC244" s="99">
        <f t="shared" ca="1" si="264"/>
        <v>0</v>
      </c>
      <c r="FD244" s="99">
        <f t="shared" ca="1" si="264"/>
        <v>0</v>
      </c>
      <c r="FE244" s="99">
        <f t="shared" ca="1" si="264"/>
        <v>0</v>
      </c>
      <c r="FF244" s="99">
        <f t="shared" ca="1" si="264"/>
        <v>0</v>
      </c>
      <c r="FG244" s="99">
        <f t="shared" ca="1" si="264"/>
        <v>0</v>
      </c>
      <c r="FH244" s="99">
        <f t="shared" ca="1" si="264"/>
        <v>0</v>
      </c>
      <c r="FI244" s="99">
        <f t="shared" ca="1" si="264"/>
        <v>0</v>
      </c>
      <c r="FJ244" s="99">
        <f t="shared" ca="1" si="264"/>
        <v>0</v>
      </c>
      <c r="FK244" s="99">
        <f t="shared" ca="1" si="264"/>
        <v>0</v>
      </c>
      <c r="FL244" s="99">
        <f t="shared" ca="1" si="264"/>
        <v>0</v>
      </c>
      <c r="FM244" s="99">
        <f t="shared" ca="1" si="264"/>
        <v>0</v>
      </c>
      <c r="FN244" s="99">
        <f t="shared" ca="1" si="264"/>
        <v>1</v>
      </c>
      <c r="FO244" s="99">
        <f t="shared" ca="1" si="264"/>
        <v>1</v>
      </c>
      <c r="FP244" s="99">
        <f t="shared" ca="1" si="264"/>
        <v>1</v>
      </c>
      <c r="FQ244" s="99">
        <f t="shared" ca="1" si="261"/>
        <v>1</v>
      </c>
      <c r="FR244" s="99">
        <f t="shared" ca="1" si="261"/>
        <v>1</v>
      </c>
      <c r="FS244" s="99">
        <f t="shared" ca="1" si="261"/>
        <v>1</v>
      </c>
      <c r="FT244" s="99">
        <f t="shared" ca="1" si="261"/>
        <v>1</v>
      </c>
      <c r="FU244" s="99">
        <f t="shared" ca="1" si="261"/>
        <v>1</v>
      </c>
      <c r="FV244" s="99">
        <f t="shared" ca="1" si="261"/>
        <v>1</v>
      </c>
      <c r="FW244" s="99">
        <f t="shared" ca="1" si="261"/>
        <v>1</v>
      </c>
      <c r="FX244" s="99">
        <f t="shared" ca="1" si="261"/>
        <v>1</v>
      </c>
      <c r="FY244" s="99">
        <f t="shared" ca="1" si="261"/>
        <v>1</v>
      </c>
      <c r="FZ244" s="99">
        <f t="shared" ca="1" si="261"/>
        <v>1</v>
      </c>
      <c r="GA244" s="99">
        <f t="shared" ca="1" si="261"/>
        <v>1</v>
      </c>
      <c r="GB244" s="99">
        <f t="shared" ca="1" si="261"/>
        <v>0</v>
      </c>
      <c r="GC244" s="99">
        <f t="shared" ca="1" si="261"/>
        <v>0</v>
      </c>
      <c r="GD244" s="99">
        <f t="shared" ca="1" si="261"/>
        <v>0</v>
      </c>
      <c r="GE244" s="99">
        <f t="shared" ca="1" si="261"/>
        <v>0</v>
      </c>
      <c r="GG244" s="99">
        <v>1</v>
      </c>
      <c r="GH244" s="99">
        <f t="shared" ca="1" si="222"/>
        <v>1</v>
      </c>
      <c r="GI244" s="99">
        <f t="shared" ca="1" si="265"/>
        <v>1</v>
      </c>
      <c r="GJ244" s="99">
        <f t="shared" ca="1" si="265"/>
        <v>1</v>
      </c>
      <c r="GK244" s="99">
        <f t="shared" ca="1" si="265"/>
        <v>1</v>
      </c>
      <c r="GL244" s="99">
        <f t="shared" ca="1" si="265"/>
        <v>1</v>
      </c>
      <c r="GM244" s="99">
        <f t="shared" ca="1" si="265"/>
        <v>1</v>
      </c>
      <c r="GN244" s="99">
        <f t="shared" ca="1" si="265"/>
        <v>1</v>
      </c>
      <c r="GO244" s="99">
        <f t="shared" ca="1" si="265"/>
        <v>1</v>
      </c>
      <c r="GP244" s="99">
        <f t="shared" ca="1" si="265"/>
        <v>1</v>
      </c>
      <c r="GQ244" s="99">
        <f t="shared" ca="1" si="265"/>
        <v>1</v>
      </c>
      <c r="GR244" s="99">
        <f t="shared" ca="1" si="265"/>
        <v>1</v>
      </c>
      <c r="GS244" s="99">
        <f t="shared" ca="1" si="265"/>
        <v>1</v>
      </c>
      <c r="GT244" s="99">
        <f t="shared" ca="1" si="265"/>
        <v>0</v>
      </c>
      <c r="GU244" s="99">
        <f t="shared" ca="1" si="265"/>
        <v>0</v>
      </c>
      <c r="GV244" s="99">
        <f t="shared" ca="1" si="265"/>
        <v>0</v>
      </c>
      <c r="GW244" s="99">
        <f t="shared" ca="1" si="265"/>
        <v>0</v>
      </c>
      <c r="GX244" s="99">
        <f t="shared" ca="1" si="265"/>
        <v>0</v>
      </c>
      <c r="GY244" s="99">
        <f t="shared" ca="1" si="265"/>
        <v>0</v>
      </c>
      <c r="GZ244" s="99">
        <f t="shared" ca="1" si="265"/>
        <v>0</v>
      </c>
      <c r="HA244" s="99">
        <f t="shared" ca="1" si="265"/>
        <v>0</v>
      </c>
      <c r="HB244" s="99">
        <f t="shared" ca="1" si="265"/>
        <v>0</v>
      </c>
      <c r="HC244" s="99">
        <f t="shared" ca="1" si="265"/>
        <v>0</v>
      </c>
      <c r="HD244" s="99">
        <f t="shared" ca="1" si="265"/>
        <v>0</v>
      </c>
      <c r="HE244" s="99">
        <f t="shared" ca="1" si="265"/>
        <v>0</v>
      </c>
      <c r="HF244" s="99">
        <f t="shared" ca="1" si="265"/>
        <v>0</v>
      </c>
      <c r="HG244" s="99">
        <f t="shared" ca="1" si="265"/>
        <v>0</v>
      </c>
      <c r="HH244" s="99">
        <f t="shared" ca="1" si="265"/>
        <v>0</v>
      </c>
      <c r="HI244" s="99">
        <f t="shared" ca="1" si="265"/>
        <v>0</v>
      </c>
      <c r="HJ244" s="99">
        <f t="shared" ca="1" si="265"/>
        <v>0</v>
      </c>
      <c r="HK244" s="99">
        <f t="shared" ca="1" si="265"/>
        <v>0</v>
      </c>
    </row>
    <row r="245" spans="1:219" x14ac:dyDescent="0.2">
      <c r="A245" s="96">
        <f t="shared" ca="1" si="213"/>
        <v>1.6344342814986419</v>
      </c>
      <c r="B245" s="97">
        <f t="shared" ca="1" si="214"/>
        <v>1.421629356305249E-3</v>
      </c>
      <c r="C245" s="92">
        <f t="shared" ca="1" si="215"/>
        <v>0.40252760229913614</v>
      </c>
      <c r="D245" s="166">
        <f t="shared" ca="1" si="216"/>
        <v>1.7154485168049876</v>
      </c>
      <c r="E245" s="100">
        <f t="shared" ca="1" si="217"/>
        <v>1206.6777526762401</v>
      </c>
      <c r="F245" s="100">
        <f t="shared" ca="1" si="218"/>
        <v>458.43932706181778</v>
      </c>
      <c r="G245" s="100">
        <f t="shared" ca="1" si="219"/>
        <v>1328.1545019637447</v>
      </c>
      <c r="H245" s="99">
        <f t="shared" ca="1" si="220"/>
        <v>869.71517490192696</v>
      </c>
      <c r="I245" s="92">
        <f t="shared" ca="1" si="221"/>
        <v>0.65173080543590345</v>
      </c>
      <c r="J245" s="12" t="s">
        <v>272</v>
      </c>
      <c r="K245" s="98">
        <f t="shared" ca="1" si="258"/>
        <v>-0.34336226058606156</v>
      </c>
      <c r="L245" s="98">
        <f t="shared" ca="1" si="258"/>
        <v>0.47240009692301621</v>
      </c>
      <c r="M245" s="98">
        <f t="shared" ca="1" si="258"/>
        <v>0.49234395099605333</v>
      </c>
      <c r="N245" s="98">
        <f t="shared" ca="1" si="258"/>
        <v>0.47240009692301621</v>
      </c>
      <c r="O245" s="98">
        <f t="shared" ca="1" si="258"/>
        <v>-0.34336226058606156</v>
      </c>
      <c r="P245" s="98">
        <f t="shared" ca="1" si="258"/>
        <v>-0.17972388892729629</v>
      </c>
      <c r="Q245" s="98">
        <f t="shared" ca="1" si="258"/>
        <v>-0.34336226058606156</v>
      </c>
      <c r="R245" s="98">
        <f t="shared" ca="1" si="258"/>
        <v>-0.22593459910359093</v>
      </c>
      <c r="S245" s="98">
        <f t="shared" ca="1" si="258"/>
        <v>0.49234395099605333</v>
      </c>
      <c r="T245" s="98">
        <f t="shared" ca="1" si="258"/>
        <v>-0.20967214614503482</v>
      </c>
      <c r="U245" s="98">
        <f t="shared" ca="1" si="258"/>
        <v>0.36053724483293015</v>
      </c>
      <c r="V245" s="98">
        <f t="shared" ca="1" si="258"/>
        <v>-0.73992756657132575</v>
      </c>
      <c r="W245" s="98">
        <f t="shared" ca="1" si="258"/>
        <v>-0.34336226058606156</v>
      </c>
      <c r="X245" s="98">
        <f t="shared" ca="1" si="258"/>
        <v>-0.30548730242062305</v>
      </c>
      <c r="Y245" s="98">
        <f t="shared" ca="1" si="258"/>
        <v>0.49234395099605333</v>
      </c>
      <c r="Z245" s="98">
        <f t="shared" ca="1" si="258"/>
        <v>-0.46439625153315622</v>
      </c>
      <c r="AA245" s="98">
        <f t="shared" ca="1" si="255"/>
        <v>0.36053724483293015</v>
      </c>
      <c r="AB245" s="98">
        <f t="shared" ca="1" si="255"/>
        <v>-8.9535807650987675E-2</v>
      </c>
      <c r="AC245" s="98">
        <f t="shared" ca="1" si="255"/>
        <v>0.2277237814158416</v>
      </c>
      <c r="AD245" s="98">
        <f t="shared" ca="1" si="255"/>
        <v>-0.19968186191675996</v>
      </c>
      <c r="AE245" s="98" t="str">
        <f t="shared" ca="1" si="255"/>
        <v/>
      </c>
      <c r="AF245" s="98" t="str">
        <f t="shared" ca="1" si="262"/>
        <v/>
      </c>
      <c r="AG245" s="98" t="str">
        <f t="shared" ca="1" si="262"/>
        <v/>
      </c>
      <c r="AH245" s="98" t="str">
        <f t="shared" ca="1" si="262"/>
        <v/>
      </c>
      <c r="AI245" s="98" t="str">
        <f t="shared" ca="1" si="262"/>
        <v/>
      </c>
      <c r="AJ245" s="98" t="str">
        <f t="shared" ca="1" si="262"/>
        <v/>
      </c>
      <c r="AK245" s="98" t="str">
        <f t="shared" ca="1" si="262"/>
        <v/>
      </c>
      <c r="AL245" s="98" t="str">
        <f t="shared" ca="1" si="262"/>
        <v/>
      </c>
      <c r="AM245" s="98" t="str">
        <f t="shared" ca="1" si="262"/>
        <v/>
      </c>
      <c r="AN245" s="98" t="str">
        <f t="shared" ca="1" si="262"/>
        <v/>
      </c>
      <c r="AO245" s="98" t="str">
        <f t="shared" ca="1" si="262"/>
        <v/>
      </c>
      <c r="AP245" s="98" t="str">
        <f t="shared" ca="1" si="262"/>
        <v/>
      </c>
      <c r="AQ245" s="98" t="str">
        <f t="shared" ca="1" si="253"/>
        <v/>
      </c>
      <c r="AR245" s="98" t="str">
        <f t="shared" ca="1" si="253"/>
        <v/>
      </c>
      <c r="AS245" s="98" t="str">
        <f t="shared" ca="1" si="253"/>
        <v/>
      </c>
      <c r="AT245" s="98" t="str">
        <f t="shared" ca="1" si="253"/>
        <v/>
      </c>
      <c r="AU245" s="98" t="str">
        <f t="shared" ca="1" si="253"/>
        <v/>
      </c>
      <c r="AV245" s="98" t="str">
        <f t="shared" ca="1" si="253"/>
        <v/>
      </c>
      <c r="AW245" s="98" t="str">
        <f t="shared" ca="1" si="253"/>
        <v/>
      </c>
      <c r="AX245" s="98" t="str">
        <f t="shared" ca="1" si="253"/>
        <v/>
      </c>
      <c r="AY245" s="98" t="str">
        <f t="shared" ca="1" si="253"/>
        <v/>
      </c>
      <c r="AZ245" s="98" t="str">
        <f t="shared" ca="1" si="253"/>
        <v/>
      </c>
      <c r="BA245" s="98" t="str">
        <f t="shared" ca="1" si="253"/>
        <v/>
      </c>
      <c r="BB245" s="98" t="str">
        <f t="shared" ca="1" si="253"/>
        <v/>
      </c>
      <c r="BC245" s="98" t="str">
        <f t="shared" ca="1" si="253"/>
        <v/>
      </c>
      <c r="BD245" s="98" t="str">
        <f t="shared" ca="1" si="253"/>
        <v/>
      </c>
      <c r="BE245" s="98" t="str">
        <f t="shared" ca="1" si="253"/>
        <v/>
      </c>
      <c r="BF245" s="98" t="str">
        <f t="shared" ca="1" si="252"/>
        <v/>
      </c>
      <c r="BG245" s="98" t="str">
        <f t="shared" ca="1" si="249"/>
        <v/>
      </c>
      <c r="BH245" s="98" t="str">
        <f t="shared" ca="1" si="249"/>
        <v/>
      </c>
      <c r="BJ245" s="98">
        <f t="shared" ca="1" si="263"/>
        <v>-0.37878778984024741</v>
      </c>
      <c r="BK245" s="98">
        <f t="shared" ca="1" si="263"/>
        <v>1.3043393903481839</v>
      </c>
      <c r="BL245" s="98">
        <f t="shared" ca="1" si="263"/>
        <v>1.2198654617078506</v>
      </c>
      <c r="BM245" s="98">
        <f t="shared" ca="1" si="260"/>
        <v>1.2193436857999118</v>
      </c>
      <c r="BN245" s="98">
        <f t="shared" ca="1" si="260"/>
        <v>0.43153566254247322</v>
      </c>
      <c r="BO245" s="98">
        <f t="shared" ca="1" si="260"/>
        <v>0.81563590928567031</v>
      </c>
      <c r="BP245" s="98">
        <f t="shared" ca="1" si="260"/>
        <v>0.51089090719173302</v>
      </c>
      <c r="BQ245" s="98">
        <f t="shared" ca="1" si="227"/>
        <v>0.52141263150766004</v>
      </c>
      <c r="BR245" s="98">
        <f t="shared" ca="1" si="227"/>
        <v>1.3668699227344612</v>
      </c>
      <c r="BS245" s="98">
        <f t="shared" ca="1" si="227"/>
        <v>0.64847834634459367</v>
      </c>
      <c r="BT245" s="98">
        <f t="shared" ca="1" si="227"/>
        <v>1.238799573749354</v>
      </c>
      <c r="BU245" s="98">
        <f t="shared" ca="1" si="227"/>
        <v>0.12374445062811246</v>
      </c>
      <c r="BV245" s="98">
        <f t="shared" ca="1" si="227"/>
        <v>0.57492510983342848</v>
      </c>
      <c r="BW245" s="98">
        <f t="shared" ca="1" si="240"/>
        <v>0.49233595856723389</v>
      </c>
      <c r="BX245" s="98">
        <f t="shared" ca="1" si="240"/>
        <v>1.4821856642492484</v>
      </c>
      <c r="BY245" s="98">
        <f t="shared" ca="1" si="240"/>
        <v>0.56462198996599866</v>
      </c>
      <c r="BZ245" s="98">
        <f t="shared" ca="1" si="240"/>
        <v>1.2630676681730773</v>
      </c>
      <c r="CA245" s="98">
        <f t="shared" ca="1" si="240"/>
        <v>0.75927914730279911</v>
      </c>
      <c r="CB245" s="98">
        <f t="shared" ca="1" si="240"/>
        <v>1.0226815791091299</v>
      </c>
      <c r="CC245" s="98">
        <f t="shared" ca="1" si="240"/>
        <v>0.31216221366895769</v>
      </c>
      <c r="CD245" s="98" t="str">
        <f t="shared" si="256"/>
        <v/>
      </c>
      <c r="CE245" s="98" t="str">
        <f t="shared" si="256"/>
        <v/>
      </c>
      <c r="CF245" s="98" t="str">
        <f t="shared" si="256"/>
        <v/>
      </c>
      <c r="CG245" s="98" t="str">
        <f t="shared" si="256"/>
        <v/>
      </c>
      <c r="CH245" s="98" t="str">
        <f t="shared" si="256"/>
        <v/>
      </c>
      <c r="CI245" s="98" t="str">
        <f t="shared" si="256"/>
        <v/>
      </c>
      <c r="CJ245" s="98" t="str">
        <f t="shared" si="256"/>
        <v/>
      </c>
      <c r="CK245" s="98" t="str">
        <f t="shared" si="256"/>
        <v/>
      </c>
      <c r="CL245" s="98" t="str">
        <f t="shared" si="256"/>
        <v/>
      </c>
      <c r="CM245" s="98" t="str">
        <f t="shared" si="256"/>
        <v/>
      </c>
      <c r="CN245" s="98" t="str">
        <f t="shared" si="256"/>
        <v/>
      </c>
      <c r="CO245" s="98" t="str">
        <f t="shared" si="256"/>
        <v/>
      </c>
      <c r="CP245" s="98" t="str">
        <f t="shared" si="256"/>
        <v/>
      </c>
      <c r="CQ245" s="98" t="str">
        <f t="shared" si="256"/>
        <v/>
      </c>
      <c r="CR245" s="98" t="str">
        <f t="shared" si="256"/>
        <v/>
      </c>
      <c r="CS245" s="98" t="str">
        <f t="shared" si="256"/>
        <v/>
      </c>
      <c r="CT245" s="98" t="str">
        <f t="shared" si="238"/>
        <v/>
      </c>
      <c r="CU245" s="98" t="str">
        <f t="shared" si="238"/>
        <v/>
      </c>
      <c r="CV245" s="98" t="str">
        <f t="shared" si="238"/>
        <v/>
      </c>
      <c r="CW245" s="98" t="str">
        <f t="shared" si="238"/>
        <v/>
      </c>
      <c r="CX245" s="98" t="str">
        <f t="shared" si="238"/>
        <v/>
      </c>
      <c r="CY245" s="98" t="str">
        <f t="shared" ref="CP245:DE270" si="266">IF(CY$61&gt;0,AZ$63+AZ245,"")</f>
        <v/>
      </c>
      <c r="CZ245" s="98" t="str">
        <f t="shared" si="266"/>
        <v/>
      </c>
      <c r="DA245" s="98" t="str">
        <f t="shared" si="223"/>
        <v/>
      </c>
      <c r="DB245" s="98" t="str">
        <f t="shared" si="223"/>
        <v/>
      </c>
      <c r="DC245" s="98" t="str">
        <f t="shared" si="223"/>
        <v/>
      </c>
      <c r="DD245" s="98" t="str">
        <f t="shared" si="223"/>
        <v/>
      </c>
      <c r="DE245" s="98" t="str">
        <f t="shared" si="223"/>
        <v/>
      </c>
      <c r="DF245" s="98" t="str">
        <f t="shared" si="223"/>
        <v/>
      </c>
      <c r="DG245" s="98" t="str">
        <f t="shared" si="223"/>
        <v/>
      </c>
      <c r="EE245" s="100">
        <f t="shared" ca="1" si="259"/>
        <v>0</v>
      </c>
      <c r="EF245" s="100">
        <f t="shared" ca="1" si="259"/>
        <v>214.35126046807528</v>
      </c>
      <c r="EG245" s="100">
        <f t="shared" ca="1" si="259"/>
        <v>391.21746322895058</v>
      </c>
      <c r="EH245" s="100">
        <f t="shared" ca="1" si="259"/>
        <v>534.56357701733214</v>
      </c>
      <c r="EI245" s="100">
        <f t="shared" ca="1" si="259"/>
        <v>647.98177664169953</v>
      </c>
      <c r="EJ245" s="100">
        <f t="shared" ca="1" si="259"/>
        <v>734.72430310583047</v>
      </c>
      <c r="EK245" s="100">
        <f t="shared" ca="1" si="259"/>
        <v>797.73354311613207</v>
      </c>
      <c r="EL245" s="100">
        <f t="shared" ca="1" si="259"/>
        <v>839.66955673359507</v>
      </c>
      <c r="EM245" s="100">
        <f t="shared" ca="1" si="259"/>
        <v>862.93526349347712</v>
      </c>
      <c r="EN245" s="100">
        <f t="shared" ca="1" si="259"/>
        <v>869.69948034261154</v>
      </c>
      <c r="EO245" s="100">
        <f t="shared" ca="1" si="259"/>
        <v>861.91798911898854</v>
      </c>
      <c r="EP245" s="100">
        <f t="shared" ca="1" si="259"/>
        <v>841.3527969152068</v>
      </c>
      <c r="EQ245" s="100">
        <f t="shared" ca="1" si="259"/>
        <v>809.58973942910666</v>
      </c>
      <c r="ER245" s="100">
        <f t="shared" ca="1" si="259"/>
        <v>768.05456522139332</v>
      </c>
      <c r="ES245" s="100">
        <f t="shared" ca="1" si="259"/>
        <v>718.02762758844369</v>
      </c>
      <c r="ET245" s="100">
        <f t="shared" ca="1" si="259"/>
        <v>660.65730044226495</v>
      </c>
      <c r="EU245" s="100">
        <f t="shared" ca="1" si="257"/>
        <v>596.97222509820517</v>
      </c>
      <c r="EV245" s="100">
        <f t="shared" ca="1" si="257"/>
        <v>527.89248613947905</v>
      </c>
      <c r="EW245" s="100">
        <f t="shared" ca="1" si="257"/>
        <v>454.23980649589498</v>
      </c>
      <c r="EX245" s="100">
        <f t="shared" ca="1" si="257"/>
        <v>376.74684448708319</v>
      </c>
      <c r="EY245" s="100">
        <f t="shared" ca="1" si="257"/>
        <v>296.0656687870196</v>
      </c>
      <c r="FA245" s="99">
        <f t="shared" ca="1" si="264"/>
        <v>0</v>
      </c>
      <c r="FB245" s="99">
        <f t="shared" ca="1" si="264"/>
        <v>0</v>
      </c>
      <c r="FC245" s="99">
        <f t="shared" ca="1" si="264"/>
        <v>0</v>
      </c>
      <c r="FD245" s="99">
        <f t="shared" ca="1" si="264"/>
        <v>0</v>
      </c>
      <c r="FE245" s="99">
        <f t="shared" ca="1" si="264"/>
        <v>0</v>
      </c>
      <c r="FF245" s="99">
        <f t="shared" ca="1" si="264"/>
        <v>0</v>
      </c>
      <c r="FG245" s="99">
        <f t="shared" ca="1" si="264"/>
        <v>0</v>
      </c>
      <c r="FH245" s="99">
        <f t="shared" ca="1" si="264"/>
        <v>0</v>
      </c>
      <c r="FI245" s="99">
        <f t="shared" ca="1" si="264"/>
        <v>0</v>
      </c>
      <c r="FJ245" s="99">
        <f t="shared" ca="1" si="264"/>
        <v>1</v>
      </c>
      <c r="FK245" s="99">
        <f t="shared" ca="1" si="264"/>
        <v>1</v>
      </c>
      <c r="FL245" s="99">
        <f t="shared" ca="1" si="264"/>
        <v>1</v>
      </c>
      <c r="FM245" s="99">
        <f t="shared" ca="1" si="264"/>
        <v>1</v>
      </c>
      <c r="FN245" s="99">
        <f t="shared" ca="1" si="264"/>
        <v>1</v>
      </c>
      <c r="FO245" s="99">
        <f t="shared" ca="1" si="264"/>
        <v>1</v>
      </c>
      <c r="FP245" s="99">
        <f t="shared" ca="1" si="264"/>
        <v>1</v>
      </c>
      <c r="FQ245" s="99">
        <f t="shared" ca="1" si="261"/>
        <v>1</v>
      </c>
      <c r="FR245" s="99">
        <f t="shared" ca="1" si="261"/>
        <v>1</v>
      </c>
      <c r="FS245" s="99">
        <f t="shared" ca="1" si="261"/>
        <v>1</v>
      </c>
      <c r="FT245" s="99">
        <f t="shared" ca="1" si="261"/>
        <v>1</v>
      </c>
      <c r="FU245" s="99">
        <f t="shared" ca="1" si="261"/>
        <v>0</v>
      </c>
      <c r="FV245" s="99">
        <f t="shared" ca="1" si="261"/>
        <v>0</v>
      </c>
      <c r="FW245" s="99">
        <f t="shared" ca="1" si="261"/>
        <v>0</v>
      </c>
      <c r="FX245" s="99">
        <f t="shared" ca="1" si="261"/>
        <v>0</v>
      </c>
      <c r="FY245" s="99">
        <f t="shared" ca="1" si="261"/>
        <v>0</v>
      </c>
      <c r="FZ245" s="99">
        <f t="shared" ca="1" si="261"/>
        <v>0</v>
      </c>
      <c r="GA245" s="99">
        <f t="shared" ca="1" si="261"/>
        <v>0</v>
      </c>
      <c r="GB245" s="99">
        <f t="shared" ca="1" si="261"/>
        <v>0</v>
      </c>
      <c r="GC245" s="99">
        <f t="shared" ca="1" si="261"/>
        <v>0</v>
      </c>
      <c r="GD245" s="99">
        <f t="shared" ca="1" si="261"/>
        <v>0</v>
      </c>
      <c r="GE245" s="99">
        <f t="shared" ca="1" si="261"/>
        <v>0</v>
      </c>
      <c r="GG245" s="99">
        <v>1</v>
      </c>
      <c r="GH245" s="99">
        <f t="shared" ca="1" si="222"/>
        <v>1</v>
      </c>
      <c r="GI245" s="99">
        <f t="shared" ca="1" si="265"/>
        <v>1</v>
      </c>
      <c r="GJ245" s="99">
        <f t="shared" ca="1" si="265"/>
        <v>1</v>
      </c>
      <c r="GK245" s="99">
        <f t="shared" ca="1" si="265"/>
        <v>1</v>
      </c>
      <c r="GL245" s="99">
        <f t="shared" ca="1" si="265"/>
        <v>1</v>
      </c>
      <c r="GM245" s="99">
        <f t="shared" ca="1" si="265"/>
        <v>1</v>
      </c>
      <c r="GN245" s="99">
        <f t="shared" ca="1" si="265"/>
        <v>1</v>
      </c>
      <c r="GO245" s="99">
        <f t="shared" ca="1" si="265"/>
        <v>1</v>
      </c>
      <c r="GP245" s="99">
        <f t="shared" ca="1" si="265"/>
        <v>0</v>
      </c>
      <c r="GQ245" s="99">
        <f t="shared" ca="1" si="265"/>
        <v>0</v>
      </c>
      <c r="GR245" s="99">
        <f t="shared" ca="1" si="265"/>
        <v>0</v>
      </c>
      <c r="GS245" s="99">
        <f t="shared" ca="1" si="265"/>
        <v>0</v>
      </c>
      <c r="GT245" s="99">
        <f t="shared" ca="1" si="265"/>
        <v>0</v>
      </c>
      <c r="GU245" s="99">
        <f t="shared" ca="1" si="265"/>
        <v>0</v>
      </c>
      <c r="GV245" s="99">
        <f t="shared" ca="1" si="265"/>
        <v>0</v>
      </c>
      <c r="GW245" s="99">
        <f t="shared" ca="1" si="265"/>
        <v>0</v>
      </c>
      <c r="GX245" s="99">
        <f t="shared" ca="1" si="265"/>
        <v>0</v>
      </c>
      <c r="GY245" s="99">
        <f t="shared" ca="1" si="265"/>
        <v>0</v>
      </c>
      <c r="GZ245" s="99">
        <f t="shared" ca="1" si="265"/>
        <v>0</v>
      </c>
      <c r="HA245" s="99">
        <f t="shared" ca="1" si="265"/>
        <v>0</v>
      </c>
      <c r="HB245" s="99">
        <f t="shared" ca="1" si="265"/>
        <v>0</v>
      </c>
      <c r="HC245" s="99">
        <f t="shared" ca="1" si="265"/>
        <v>0</v>
      </c>
      <c r="HD245" s="99">
        <f t="shared" ca="1" si="265"/>
        <v>0</v>
      </c>
      <c r="HE245" s="99">
        <f t="shared" ca="1" si="265"/>
        <v>0</v>
      </c>
      <c r="HF245" s="99">
        <f t="shared" ca="1" si="265"/>
        <v>0</v>
      </c>
      <c r="HG245" s="99">
        <f t="shared" ca="1" si="265"/>
        <v>0</v>
      </c>
      <c r="HH245" s="99">
        <f t="shared" ca="1" si="265"/>
        <v>0</v>
      </c>
      <c r="HI245" s="99">
        <f t="shared" ca="1" si="265"/>
        <v>0</v>
      </c>
      <c r="HJ245" s="99">
        <f t="shared" ca="1" si="265"/>
        <v>0</v>
      </c>
      <c r="HK245" s="99">
        <f t="shared" ca="1" si="265"/>
        <v>0</v>
      </c>
    </row>
    <row r="246" spans="1:219" x14ac:dyDescent="0.2">
      <c r="A246" s="96">
        <f t="shared" ca="1" si="213"/>
        <v>1.4533701825208163</v>
      </c>
      <c r="B246" s="97">
        <f t="shared" ca="1" si="214"/>
        <v>9.8012151823584923E-4</v>
      </c>
      <c r="C246" s="92">
        <f t="shared" ca="1" si="215"/>
        <v>0.45988634197100575</v>
      </c>
      <c r="D246" s="166">
        <f t="shared" ca="1" si="216"/>
        <v>1.5591179062865528</v>
      </c>
      <c r="E246" s="100">
        <f t="shared" ca="1" si="217"/>
        <v>1590.739390247096</v>
      </c>
      <c r="F246" s="100">
        <f t="shared" ca="1" si="218"/>
        <v>621.75917639367606</v>
      </c>
      <c r="G246" s="100">
        <f t="shared" ca="1" si="219"/>
        <v>1607.2359798134744</v>
      </c>
      <c r="H246" s="99">
        <f t="shared" ca="1" si="220"/>
        <v>985.47680341979833</v>
      </c>
      <c r="I246" s="92">
        <f t="shared" ca="1" si="221"/>
        <v>0.60939954794404094</v>
      </c>
      <c r="J246" s="12" t="s">
        <v>273</v>
      </c>
      <c r="K246" s="98">
        <f t="shared" ca="1" si="258"/>
        <v>0.2277237814158416</v>
      </c>
      <c r="L246" s="98">
        <f t="shared" ca="1" si="258"/>
        <v>-0.46439625153315622</v>
      </c>
      <c r="M246" s="98">
        <f t="shared" ca="1" si="258"/>
        <v>-0.30548730242062305</v>
      </c>
      <c r="N246" s="98">
        <f t="shared" ca="1" si="258"/>
        <v>0.25049910603626258</v>
      </c>
      <c r="O246" s="98">
        <f t="shared" ca="1" si="258"/>
        <v>-0.22593459910359093</v>
      </c>
      <c r="P246" s="98">
        <f t="shared" ca="1" si="258"/>
        <v>-0.73992756657132575</v>
      </c>
      <c r="Q246" s="98">
        <f t="shared" ca="1" si="258"/>
        <v>-0.17519078138363231</v>
      </c>
      <c r="R246" s="98">
        <f t="shared" ca="1" si="258"/>
        <v>0.36053724483293015</v>
      </c>
      <c r="S246" s="98">
        <f t="shared" ca="1" si="258"/>
        <v>0.49234395099605333</v>
      </c>
      <c r="T246" s="98">
        <f t="shared" ca="1" si="258"/>
        <v>0.2277237814158416</v>
      </c>
      <c r="U246" s="98">
        <f t="shared" ca="1" si="258"/>
        <v>0.47240009692301621</v>
      </c>
      <c r="V246" s="98">
        <f t="shared" ca="1" si="258"/>
        <v>0.69553890214948422</v>
      </c>
      <c r="W246" s="98">
        <f t="shared" ca="1" si="258"/>
        <v>0.25049910603626258</v>
      </c>
      <c r="X246" s="98">
        <f t="shared" ca="1" si="258"/>
        <v>0.69553890214948422</v>
      </c>
      <c r="Y246" s="98">
        <f t="shared" ca="1" si="258"/>
        <v>-0.73992756657132575</v>
      </c>
      <c r="Z246" s="98">
        <f t="shared" ca="1" si="258"/>
        <v>0.47240009692301621</v>
      </c>
      <c r="AA246" s="98">
        <f t="shared" ca="1" si="255"/>
        <v>0.49234395099605333</v>
      </c>
      <c r="AB246" s="98">
        <f t="shared" ca="1" si="255"/>
        <v>-0.17972388892729629</v>
      </c>
      <c r="AC246" s="98">
        <f t="shared" ca="1" si="255"/>
        <v>-0.30548730242062305</v>
      </c>
      <c r="AD246" s="98">
        <f t="shared" ca="1" si="255"/>
        <v>-0.19968186191675996</v>
      </c>
      <c r="AE246" s="98" t="str">
        <f t="shared" ca="1" si="255"/>
        <v/>
      </c>
      <c r="AF246" s="98" t="str">
        <f t="shared" ca="1" si="262"/>
        <v/>
      </c>
      <c r="AG246" s="98" t="str">
        <f t="shared" ca="1" si="262"/>
        <v/>
      </c>
      <c r="AH246" s="98" t="str">
        <f t="shared" ca="1" si="262"/>
        <v/>
      </c>
      <c r="AI246" s="98" t="str">
        <f t="shared" ca="1" si="262"/>
        <v/>
      </c>
      <c r="AJ246" s="98" t="str">
        <f t="shared" ca="1" si="262"/>
        <v/>
      </c>
      <c r="AK246" s="98" t="str">
        <f t="shared" ca="1" si="262"/>
        <v/>
      </c>
      <c r="AL246" s="98" t="str">
        <f t="shared" ca="1" si="262"/>
        <v/>
      </c>
      <c r="AM246" s="98" t="str">
        <f t="shared" ca="1" si="262"/>
        <v/>
      </c>
      <c r="AN246" s="98" t="str">
        <f t="shared" ca="1" si="262"/>
        <v/>
      </c>
      <c r="AO246" s="98" t="str">
        <f t="shared" ca="1" si="262"/>
        <v/>
      </c>
      <c r="AP246" s="98" t="str">
        <f t="shared" ca="1" si="262"/>
        <v/>
      </c>
      <c r="AQ246" s="98" t="str">
        <f t="shared" ca="1" si="253"/>
        <v/>
      </c>
      <c r="AR246" s="98" t="str">
        <f t="shared" ca="1" si="253"/>
        <v/>
      </c>
      <c r="AS246" s="98" t="str">
        <f t="shared" ca="1" si="253"/>
        <v/>
      </c>
      <c r="AT246" s="98" t="str">
        <f t="shared" ca="1" si="253"/>
        <v/>
      </c>
      <c r="AU246" s="98" t="str">
        <f t="shared" ca="1" si="253"/>
        <v/>
      </c>
      <c r="AV246" s="98" t="str">
        <f t="shared" ca="1" si="253"/>
        <v/>
      </c>
      <c r="AW246" s="98" t="str">
        <f t="shared" ca="1" si="253"/>
        <v/>
      </c>
      <c r="AX246" s="98" t="str">
        <f t="shared" ca="1" si="253"/>
        <v/>
      </c>
      <c r="AY246" s="98" t="str">
        <f t="shared" ca="1" si="253"/>
        <v/>
      </c>
      <c r="AZ246" s="98" t="str">
        <f t="shared" ca="1" si="253"/>
        <v/>
      </c>
      <c r="BA246" s="98" t="str">
        <f t="shared" ca="1" si="253"/>
        <v/>
      </c>
      <c r="BB246" s="98" t="str">
        <f t="shared" ca="1" si="253"/>
        <v/>
      </c>
      <c r="BC246" s="98" t="str">
        <f t="shared" ca="1" si="253"/>
        <v/>
      </c>
      <c r="BD246" s="98" t="str">
        <f t="shared" ca="1" si="253"/>
        <v/>
      </c>
      <c r="BE246" s="98" t="str">
        <f t="shared" ca="1" si="253"/>
        <v/>
      </c>
      <c r="BF246" s="98" t="str">
        <f t="shared" ca="1" si="252"/>
        <v/>
      </c>
      <c r="BG246" s="98" t="str">
        <f t="shared" ca="1" si="249"/>
        <v/>
      </c>
      <c r="BH246" s="98" t="str">
        <f t="shared" ca="1" si="249"/>
        <v/>
      </c>
      <c r="BJ246" s="98">
        <f t="shared" ca="1" si="263"/>
        <v>0.19229825216165575</v>
      </c>
      <c r="BK246" s="98">
        <f t="shared" ca="1" si="263"/>
        <v>0.36754304189201148</v>
      </c>
      <c r="BL246" s="98">
        <f t="shared" ca="1" si="263"/>
        <v>0.42203420829117433</v>
      </c>
      <c r="BM246" s="98">
        <f t="shared" ca="1" si="260"/>
        <v>0.99744269491315807</v>
      </c>
      <c r="BN246" s="98">
        <f t="shared" ca="1" si="260"/>
        <v>0.54896332402494386</v>
      </c>
      <c r="BO246" s="98">
        <f t="shared" ca="1" si="260"/>
        <v>0.25543223164164086</v>
      </c>
      <c r="BP246" s="98">
        <f t="shared" ca="1" si="260"/>
        <v>0.67906238639416228</v>
      </c>
      <c r="BQ246" s="98">
        <f t="shared" ca="1" si="227"/>
        <v>1.1078844754441812</v>
      </c>
      <c r="BR246" s="98">
        <f t="shared" ca="1" si="227"/>
        <v>1.3668699227344612</v>
      </c>
      <c r="BS246" s="98">
        <f t="shared" ca="1" si="227"/>
        <v>1.0858742739054701</v>
      </c>
      <c r="BT246" s="98">
        <f t="shared" ca="1" si="227"/>
        <v>1.35066242583944</v>
      </c>
      <c r="BU246" s="98">
        <f t="shared" ca="1" si="227"/>
        <v>1.5592109193489225</v>
      </c>
      <c r="BV246" s="98">
        <f t="shared" ca="1" si="227"/>
        <v>1.1687864764557525</v>
      </c>
      <c r="BW246" s="98">
        <f t="shared" ca="1" si="240"/>
        <v>1.4933621631373413</v>
      </c>
      <c r="BX246" s="98">
        <f t="shared" ca="1" si="240"/>
        <v>0.24991414668186918</v>
      </c>
      <c r="BY246" s="98">
        <f t="shared" ca="1" si="240"/>
        <v>1.5014183384221711</v>
      </c>
      <c r="BZ246" s="98">
        <f t="shared" ca="1" si="240"/>
        <v>1.3948743743362004</v>
      </c>
      <c r="CA246" s="98">
        <f t="shared" ca="1" si="240"/>
        <v>0.66909106602649049</v>
      </c>
      <c r="CB246" s="98">
        <f t="shared" ca="1" si="240"/>
        <v>0.48947049527266517</v>
      </c>
      <c r="CC246" s="98">
        <f t="shared" ca="1" si="240"/>
        <v>0.31216221366895769</v>
      </c>
      <c r="CD246" s="98" t="str">
        <f t="shared" si="256"/>
        <v/>
      </c>
      <c r="CE246" s="98" t="str">
        <f t="shared" si="256"/>
        <v/>
      </c>
      <c r="CF246" s="98" t="str">
        <f t="shared" si="256"/>
        <v/>
      </c>
      <c r="CG246" s="98" t="str">
        <f t="shared" si="256"/>
        <v/>
      </c>
      <c r="CH246" s="98" t="str">
        <f t="shared" si="256"/>
        <v/>
      </c>
      <c r="CI246" s="98" t="str">
        <f t="shared" si="256"/>
        <v/>
      </c>
      <c r="CJ246" s="98" t="str">
        <f t="shared" si="256"/>
        <v/>
      </c>
      <c r="CK246" s="98" t="str">
        <f t="shared" si="256"/>
        <v/>
      </c>
      <c r="CL246" s="98" t="str">
        <f t="shared" si="256"/>
        <v/>
      </c>
      <c r="CM246" s="98" t="str">
        <f t="shared" si="256"/>
        <v/>
      </c>
      <c r="CN246" s="98" t="str">
        <f t="shared" si="256"/>
        <v/>
      </c>
      <c r="CO246" s="98" t="str">
        <f t="shared" si="256"/>
        <v/>
      </c>
      <c r="CP246" s="98" t="str">
        <f t="shared" si="266"/>
        <v/>
      </c>
      <c r="CQ246" s="98" t="str">
        <f t="shared" si="266"/>
        <v/>
      </c>
      <c r="CR246" s="98" t="str">
        <f t="shared" si="266"/>
        <v/>
      </c>
      <c r="CS246" s="98" t="str">
        <f t="shared" si="266"/>
        <v/>
      </c>
      <c r="CT246" s="98" t="str">
        <f t="shared" si="266"/>
        <v/>
      </c>
      <c r="CU246" s="98" t="str">
        <f t="shared" si="266"/>
        <v/>
      </c>
      <c r="CV246" s="98" t="str">
        <f t="shared" si="266"/>
        <v/>
      </c>
      <c r="CW246" s="98" t="str">
        <f t="shared" si="266"/>
        <v/>
      </c>
      <c r="CX246" s="98" t="str">
        <f t="shared" si="266"/>
        <v/>
      </c>
      <c r="CY246" s="98" t="str">
        <f t="shared" si="266"/>
        <v/>
      </c>
      <c r="CZ246" s="98" t="str">
        <f t="shared" si="266"/>
        <v/>
      </c>
      <c r="DA246" s="98" t="str">
        <f t="shared" si="223"/>
        <v/>
      </c>
      <c r="DB246" s="98" t="str">
        <f t="shared" si="223"/>
        <v/>
      </c>
      <c r="DC246" s="98" t="str">
        <f t="shared" si="223"/>
        <v/>
      </c>
      <c r="DD246" s="98" t="str">
        <f t="shared" si="223"/>
        <v/>
      </c>
      <c r="DE246" s="98" t="str">
        <f t="shared" si="223"/>
        <v/>
      </c>
      <c r="DF246" s="98" t="str">
        <f t="shared" si="223"/>
        <v/>
      </c>
      <c r="DG246" s="98" t="str">
        <f t="shared" si="223"/>
        <v/>
      </c>
      <c r="EE246" s="100">
        <f t="shared" ca="1" si="259"/>
        <v>0</v>
      </c>
      <c r="EF246" s="100">
        <f t="shared" ca="1" si="259"/>
        <v>181.10691400887646</v>
      </c>
      <c r="EG246" s="100">
        <f t="shared" ca="1" si="259"/>
        <v>339.34721001317064</v>
      </c>
      <c r="EH246" s="100">
        <f t="shared" ca="1" si="259"/>
        <v>476.40727714283332</v>
      </c>
      <c r="EI246" s="100">
        <f t="shared" ca="1" si="259"/>
        <v>593.86295392141233</v>
      </c>
      <c r="EJ246" s="100">
        <f t="shared" ca="1" si="259"/>
        <v>693.18632242559136</v>
      </c>
      <c r="EK246" s="100">
        <f t="shared" ca="1" si="259"/>
        <v>775.75210159500443</v>
      </c>
      <c r="EL246" s="100">
        <f t="shared" ca="1" si="259"/>
        <v>842.84366268519216</v>
      </c>
      <c r="EM246" s="100">
        <f t="shared" ca="1" si="259"/>
        <v>895.65868856459178</v>
      </c>
      <c r="EN246" s="100">
        <f t="shared" ca="1" si="259"/>
        <v>935.31449733596048</v>
      </c>
      <c r="EO246" s="100">
        <f t="shared" ca="1" si="259"/>
        <v>962.85304960968642</v>
      </c>
      <c r="EP246" s="100">
        <f t="shared" ca="1" si="259"/>
        <v>979.24565766735452</v>
      </c>
      <c r="EQ246" s="100">
        <f t="shared" ca="1" si="259"/>
        <v>985.39741372523667</v>
      </c>
      <c r="ER246" s="100">
        <f t="shared" ca="1" si="259"/>
        <v>982.15135353573089</v>
      </c>
      <c r="ES246" s="100">
        <f t="shared" ca="1" si="259"/>
        <v>970.29237064706444</v>
      </c>
      <c r="ET246" s="100">
        <f t="shared" ca="1" si="259"/>
        <v>950.55089577488673</v>
      </c>
      <c r="EU246" s="100">
        <f t="shared" ca="1" si="257"/>
        <v>923.60635492083338</v>
      </c>
      <c r="EV246" s="100">
        <f t="shared" ca="1" si="257"/>
        <v>890.09041910019198</v>
      </c>
      <c r="EW246" s="100">
        <f t="shared" ca="1" si="257"/>
        <v>850.59005781086012</v>
      </c>
      <c r="EX246" s="100">
        <f t="shared" ca="1" si="257"/>
        <v>805.65040768655388</v>
      </c>
      <c r="EY246" s="100">
        <f t="shared" ca="1" si="257"/>
        <v>755.77746712643398</v>
      </c>
      <c r="FA246" s="99">
        <f t="shared" ca="1" si="264"/>
        <v>0</v>
      </c>
      <c r="FB246" s="99">
        <f t="shared" ca="1" si="264"/>
        <v>0</v>
      </c>
      <c r="FC246" s="99">
        <f t="shared" ca="1" si="264"/>
        <v>0</v>
      </c>
      <c r="FD246" s="99">
        <f t="shared" ca="1" si="264"/>
        <v>0</v>
      </c>
      <c r="FE246" s="99">
        <f t="shared" ca="1" si="264"/>
        <v>0</v>
      </c>
      <c r="FF246" s="99">
        <f t="shared" ca="1" si="264"/>
        <v>0</v>
      </c>
      <c r="FG246" s="99">
        <f t="shared" ca="1" si="264"/>
        <v>0</v>
      </c>
      <c r="FH246" s="99">
        <f t="shared" ca="1" si="264"/>
        <v>0</v>
      </c>
      <c r="FI246" s="99">
        <f t="shared" ca="1" si="264"/>
        <v>0</v>
      </c>
      <c r="FJ246" s="99">
        <f t="shared" ca="1" si="264"/>
        <v>0</v>
      </c>
      <c r="FK246" s="99">
        <f t="shared" ca="1" si="264"/>
        <v>0</v>
      </c>
      <c r="FL246" s="99">
        <f t="shared" ca="1" si="264"/>
        <v>0</v>
      </c>
      <c r="FM246" s="99">
        <f t="shared" ca="1" si="264"/>
        <v>1</v>
      </c>
      <c r="FN246" s="99">
        <f t="shared" ca="1" si="264"/>
        <v>1</v>
      </c>
      <c r="FO246" s="99">
        <f t="shared" ca="1" si="264"/>
        <v>1</v>
      </c>
      <c r="FP246" s="99">
        <f t="shared" ca="1" si="264"/>
        <v>1</v>
      </c>
      <c r="FQ246" s="99">
        <f t="shared" ca="1" si="261"/>
        <v>1</v>
      </c>
      <c r="FR246" s="99">
        <f t="shared" ca="1" si="261"/>
        <v>1</v>
      </c>
      <c r="FS246" s="99">
        <f t="shared" ca="1" si="261"/>
        <v>1</v>
      </c>
      <c r="FT246" s="99">
        <f t="shared" ca="1" si="261"/>
        <v>1</v>
      </c>
      <c r="FU246" s="99">
        <f t="shared" ca="1" si="261"/>
        <v>1</v>
      </c>
      <c r="FV246" s="99">
        <f t="shared" ca="1" si="261"/>
        <v>1</v>
      </c>
      <c r="FW246" s="99">
        <f t="shared" ca="1" si="261"/>
        <v>1</v>
      </c>
      <c r="FX246" s="99">
        <f t="shared" ca="1" si="261"/>
        <v>1</v>
      </c>
      <c r="FY246" s="99">
        <f t="shared" ca="1" si="261"/>
        <v>1</v>
      </c>
      <c r="FZ246" s="99">
        <f t="shared" ca="1" si="261"/>
        <v>1</v>
      </c>
      <c r="GA246" s="99">
        <f t="shared" ca="1" si="261"/>
        <v>0</v>
      </c>
      <c r="GB246" s="99">
        <f t="shared" ca="1" si="261"/>
        <v>0</v>
      </c>
      <c r="GC246" s="99">
        <f t="shared" ca="1" si="261"/>
        <v>0</v>
      </c>
      <c r="GD246" s="99">
        <f t="shared" ca="1" si="261"/>
        <v>0</v>
      </c>
      <c r="GE246" s="99">
        <f t="shared" ca="1" si="261"/>
        <v>0</v>
      </c>
      <c r="GG246" s="99">
        <v>1</v>
      </c>
      <c r="GH246" s="99">
        <f t="shared" ca="1" si="222"/>
        <v>1</v>
      </c>
      <c r="GI246" s="99">
        <f t="shared" ca="1" si="265"/>
        <v>1</v>
      </c>
      <c r="GJ246" s="99">
        <f t="shared" ca="1" si="265"/>
        <v>1</v>
      </c>
      <c r="GK246" s="99">
        <f t="shared" ca="1" si="265"/>
        <v>1</v>
      </c>
      <c r="GL246" s="99">
        <f t="shared" ca="1" si="265"/>
        <v>1</v>
      </c>
      <c r="GM246" s="99">
        <f t="shared" ca="1" si="265"/>
        <v>1</v>
      </c>
      <c r="GN246" s="99">
        <f t="shared" ca="1" si="265"/>
        <v>1</v>
      </c>
      <c r="GO246" s="99">
        <f t="shared" ca="1" si="265"/>
        <v>1</v>
      </c>
      <c r="GP246" s="99">
        <f t="shared" ca="1" si="265"/>
        <v>1</v>
      </c>
      <c r="GQ246" s="99">
        <f t="shared" ca="1" si="265"/>
        <v>1</v>
      </c>
      <c r="GR246" s="99">
        <f t="shared" ca="1" si="265"/>
        <v>1</v>
      </c>
      <c r="GS246" s="99">
        <f t="shared" ca="1" si="265"/>
        <v>0</v>
      </c>
      <c r="GT246" s="99">
        <f t="shared" ca="1" si="265"/>
        <v>0</v>
      </c>
      <c r="GU246" s="99">
        <f t="shared" ca="1" si="265"/>
        <v>0</v>
      </c>
      <c r="GV246" s="99">
        <f t="shared" ca="1" si="265"/>
        <v>0</v>
      </c>
      <c r="GW246" s="99">
        <f t="shared" ca="1" si="265"/>
        <v>0</v>
      </c>
      <c r="GX246" s="99">
        <f t="shared" ca="1" si="265"/>
        <v>0</v>
      </c>
      <c r="GY246" s="99">
        <f t="shared" ca="1" si="265"/>
        <v>0</v>
      </c>
      <c r="GZ246" s="99">
        <f t="shared" ca="1" si="265"/>
        <v>0</v>
      </c>
      <c r="HA246" s="99">
        <f t="shared" ca="1" si="265"/>
        <v>0</v>
      </c>
      <c r="HB246" s="99">
        <f t="shared" ca="1" si="265"/>
        <v>0</v>
      </c>
      <c r="HC246" s="99">
        <f t="shared" ca="1" si="265"/>
        <v>0</v>
      </c>
      <c r="HD246" s="99">
        <f t="shared" ca="1" si="265"/>
        <v>0</v>
      </c>
      <c r="HE246" s="99">
        <f t="shared" ca="1" si="265"/>
        <v>0</v>
      </c>
      <c r="HF246" s="99">
        <f t="shared" ca="1" si="265"/>
        <v>0</v>
      </c>
      <c r="HG246" s="99">
        <f t="shared" ca="1" si="265"/>
        <v>0</v>
      </c>
      <c r="HH246" s="99">
        <f t="shared" ca="1" si="265"/>
        <v>0</v>
      </c>
      <c r="HI246" s="99">
        <f t="shared" ca="1" si="265"/>
        <v>0</v>
      </c>
      <c r="HJ246" s="99">
        <f t="shared" ca="1" si="265"/>
        <v>0</v>
      </c>
      <c r="HK246" s="99">
        <f t="shared" ca="1" si="265"/>
        <v>0</v>
      </c>
    </row>
    <row r="247" spans="1:219" x14ac:dyDescent="0.2">
      <c r="A247" s="96">
        <f t="shared" ca="1" si="213"/>
        <v>1.1452414525759611</v>
      </c>
      <c r="B247" s="97">
        <f t="shared" ca="1" si="214"/>
        <v>5.7920709041598577E-4</v>
      </c>
      <c r="C247" s="92">
        <f t="shared" ca="1" si="215"/>
        <v>0.40191001733441117</v>
      </c>
      <c r="D247" s="166">
        <f t="shared" ca="1" si="216"/>
        <v>1.2260072835928344</v>
      </c>
      <c r="E247" s="100">
        <f t="shared" ca="1" si="217"/>
        <v>2116.699370362192</v>
      </c>
      <c r="F247" s="100">
        <f t="shared" ca="1" si="218"/>
        <v>876.69346601426696</v>
      </c>
      <c r="G247" s="100">
        <f t="shared" ca="1" si="219"/>
        <v>1797.905432287974</v>
      </c>
      <c r="H247" s="99">
        <f t="shared" ca="1" si="220"/>
        <v>921.21196627370705</v>
      </c>
      <c r="I247" s="92">
        <f t="shared" ca="1" si="221"/>
        <v>0.50778707163682957</v>
      </c>
      <c r="J247" s="12" t="s">
        <v>274</v>
      </c>
      <c r="K247" s="98">
        <f t="shared" ca="1" si="258"/>
        <v>0.69553890214948422</v>
      </c>
      <c r="L247" s="98">
        <f t="shared" ca="1" si="258"/>
        <v>0.31582938809333427</v>
      </c>
      <c r="M247" s="98">
        <f t="shared" ca="1" si="258"/>
        <v>0.49234395099605333</v>
      </c>
      <c r="N247" s="98">
        <f t="shared" ca="1" si="258"/>
        <v>-0.73992756657132575</v>
      </c>
      <c r="O247" s="98">
        <f t="shared" ca="1" si="258"/>
        <v>-0.30548730242062305</v>
      </c>
      <c r="P247" s="98">
        <f t="shared" ca="1" si="258"/>
        <v>0.49234395099605333</v>
      </c>
      <c r="Q247" s="98">
        <f t="shared" ca="1" si="258"/>
        <v>-0.17519078138363231</v>
      </c>
      <c r="R247" s="98">
        <f t="shared" ca="1" si="258"/>
        <v>-0.19968186191675996</v>
      </c>
      <c r="S247" s="98">
        <f t="shared" ca="1" si="258"/>
        <v>0.31582938809333427</v>
      </c>
      <c r="T247" s="98">
        <f t="shared" ca="1" si="258"/>
        <v>-0.30548730242062305</v>
      </c>
      <c r="U247" s="98">
        <f t="shared" ca="1" si="258"/>
        <v>-0.17972388892729629</v>
      </c>
      <c r="V247" s="98">
        <f t="shared" ca="1" si="258"/>
        <v>-0.22593459910359093</v>
      </c>
      <c r="W247" s="98">
        <f t="shared" ca="1" si="258"/>
        <v>0.25049910603626258</v>
      </c>
      <c r="X247" s="98">
        <f t="shared" ca="1" si="258"/>
        <v>-0.22593459910359093</v>
      </c>
      <c r="Y247" s="98">
        <f t="shared" ca="1" si="258"/>
        <v>0.36053724483293015</v>
      </c>
      <c r="Z247" s="98">
        <f t="shared" ca="1" si="258"/>
        <v>-0.73992756657132575</v>
      </c>
      <c r="AA247" s="98">
        <f t="shared" ca="1" si="255"/>
        <v>0.29888544450311849</v>
      </c>
      <c r="AB247" s="98">
        <f t="shared" ca="1" si="255"/>
        <v>-0.22593459910359093</v>
      </c>
      <c r="AC247" s="98">
        <f t="shared" ca="1" si="255"/>
        <v>0.31582938809333427</v>
      </c>
      <c r="AD247" s="98">
        <f t="shared" ca="1" si="255"/>
        <v>-0.22593459910359093</v>
      </c>
      <c r="AE247" s="98" t="str">
        <f t="shared" ca="1" si="255"/>
        <v/>
      </c>
      <c r="AF247" s="98" t="str">
        <f t="shared" ca="1" si="262"/>
        <v/>
      </c>
      <c r="AG247" s="98" t="str">
        <f t="shared" ca="1" si="262"/>
        <v/>
      </c>
      <c r="AH247" s="98" t="str">
        <f t="shared" ca="1" si="262"/>
        <v/>
      </c>
      <c r="AI247" s="98" t="str">
        <f t="shared" ca="1" si="262"/>
        <v/>
      </c>
      <c r="AJ247" s="98" t="str">
        <f t="shared" ca="1" si="262"/>
        <v/>
      </c>
      <c r="AK247" s="98" t="str">
        <f t="shared" ca="1" si="262"/>
        <v/>
      </c>
      <c r="AL247" s="98" t="str">
        <f t="shared" ca="1" si="262"/>
        <v/>
      </c>
      <c r="AM247" s="98" t="str">
        <f t="shared" ca="1" si="262"/>
        <v/>
      </c>
      <c r="AN247" s="98" t="str">
        <f t="shared" ca="1" si="262"/>
        <v/>
      </c>
      <c r="AO247" s="98" t="str">
        <f t="shared" ca="1" si="262"/>
        <v/>
      </c>
      <c r="AP247" s="98" t="str">
        <f t="shared" ca="1" si="262"/>
        <v/>
      </c>
      <c r="AQ247" s="98" t="str">
        <f t="shared" ca="1" si="253"/>
        <v/>
      </c>
      <c r="AR247" s="98" t="str">
        <f t="shared" ca="1" si="253"/>
        <v/>
      </c>
      <c r="AS247" s="98" t="str">
        <f t="shared" ca="1" si="253"/>
        <v/>
      </c>
      <c r="AT247" s="98" t="str">
        <f t="shared" ca="1" si="253"/>
        <v/>
      </c>
      <c r="AU247" s="98" t="str">
        <f t="shared" ca="1" si="253"/>
        <v/>
      </c>
      <c r="AV247" s="98" t="str">
        <f t="shared" ca="1" si="253"/>
        <v/>
      </c>
      <c r="AW247" s="98" t="str">
        <f t="shared" ca="1" si="253"/>
        <v/>
      </c>
      <c r="AX247" s="98" t="str">
        <f t="shared" ca="1" si="253"/>
        <v/>
      </c>
      <c r="AY247" s="98" t="str">
        <f t="shared" ca="1" si="253"/>
        <v/>
      </c>
      <c r="AZ247" s="98" t="str">
        <f t="shared" ca="1" si="253"/>
        <v/>
      </c>
      <c r="BA247" s="98" t="str">
        <f t="shared" ca="1" si="253"/>
        <v/>
      </c>
      <c r="BB247" s="98" t="str">
        <f t="shared" ca="1" si="253"/>
        <v/>
      </c>
      <c r="BC247" s="98" t="str">
        <f t="shared" ca="1" si="253"/>
        <v/>
      </c>
      <c r="BD247" s="98" t="str">
        <f t="shared" ca="1" si="253"/>
        <v/>
      </c>
      <c r="BE247" s="98" t="str">
        <f t="shared" ca="1" si="253"/>
        <v/>
      </c>
      <c r="BF247" s="98" t="str">
        <f t="shared" ca="1" si="252"/>
        <v/>
      </c>
      <c r="BG247" s="98" t="str">
        <f t="shared" ca="1" si="249"/>
        <v/>
      </c>
      <c r="BH247" s="98" t="str">
        <f t="shared" ca="1" si="249"/>
        <v/>
      </c>
      <c r="BJ247" s="98">
        <f t="shared" ca="1" si="263"/>
        <v>0.66011337289529837</v>
      </c>
      <c r="BK247" s="98">
        <f t="shared" ca="1" si="263"/>
        <v>1.147768681518502</v>
      </c>
      <c r="BL247" s="98">
        <f t="shared" ca="1" si="263"/>
        <v>1.2198654617078506</v>
      </c>
      <c r="BM247" s="98">
        <f t="shared" ca="1" si="260"/>
        <v>7.0160223055697468E-3</v>
      </c>
      <c r="BN247" s="98">
        <f t="shared" ca="1" si="260"/>
        <v>0.46941062070791173</v>
      </c>
      <c r="BO247" s="98">
        <f t="shared" ca="1" si="260"/>
        <v>1.4877037492090199</v>
      </c>
      <c r="BP247" s="98">
        <f t="shared" ca="1" si="260"/>
        <v>0.67906238639416228</v>
      </c>
      <c r="BQ247" s="98">
        <f t="shared" ca="1" si="227"/>
        <v>0.54766536869449101</v>
      </c>
      <c r="BR247" s="98">
        <f t="shared" ca="1" si="227"/>
        <v>1.1903553598317422</v>
      </c>
      <c r="BS247" s="98">
        <f t="shared" ca="1" si="227"/>
        <v>0.55266319006900544</v>
      </c>
      <c r="BT247" s="98">
        <f t="shared" ca="1" si="227"/>
        <v>0.69853843998912757</v>
      </c>
      <c r="BU247" s="98">
        <f t="shared" ca="1" si="227"/>
        <v>0.63773741809584727</v>
      </c>
      <c r="BV247" s="98">
        <f t="shared" ca="1" si="227"/>
        <v>1.1687864764557525</v>
      </c>
      <c r="BW247" s="98">
        <f t="shared" ca="1" si="240"/>
        <v>0.57188866188426601</v>
      </c>
      <c r="BX247" s="98">
        <f t="shared" ca="1" si="240"/>
        <v>1.3503789580861252</v>
      </c>
      <c r="BY247" s="98">
        <f t="shared" ca="1" si="240"/>
        <v>0.28909067492782914</v>
      </c>
      <c r="BZ247" s="98">
        <f t="shared" ca="1" si="240"/>
        <v>1.2014158678432656</v>
      </c>
      <c r="CA247" s="98">
        <f t="shared" ca="1" si="240"/>
        <v>0.62288035585019585</v>
      </c>
      <c r="CB247" s="98">
        <f t="shared" ca="1" si="240"/>
        <v>1.1107871857866225</v>
      </c>
      <c r="CC247" s="98">
        <f t="shared" ca="1" si="240"/>
        <v>0.28590947648212672</v>
      </c>
      <c r="CD247" s="98" t="str">
        <f t="shared" si="256"/>
        <v/>
      </c>
      <c r="CE247" s="98" t="str">
        <f t="shared" si="256"/>
        <v/>
      </c>
      <c r="CF247" s="98" t="str">
        <f t="shared" si="256"/>
        <v/>
      </c>
      <c r="CG247" s="98" t="str">
        <f t="shared" si="256"/>
        <v/>
      </c>
      <c r="CH247" s="98" t="str">
        <f t="shared" si="256"/>
        <v/>
      </c>
      <c r="CI247" s="98" t="str">
        <f t="shared" si="256"/>
        <v/>
      </c>
      <c r="CJ247" s="98" t="str">
        <f t="shared" si="256"/>
        <v/>
      </c>
      <c r="CK247" s="98" t="str">
        <f t="shared" si="256"/>
        <v/>
      </c>
      <c r="CL247" s="98" t="str">
        <f t="shared" si="256"/>
        <v/>
      </c>
      <c r="CM247" s="98" t="str">
        <f t="shared" si="256"/>
        <v/>
      </c>
      <c r="CN247" s="98" t="str">
        <f t="shared" si="256"/>
        <v/>
      </c>
      <c r="CO247" s="98" t="str">
        <f t="shared" si="256"/>
        <v/>
      </c>
      <c r="CP247" s="98" t="str">
        <f t="shared" si="266"/>
        <v/>
      </c>
      <c r="CQ247" s="98" t="str">
        <f t="shared" si="266"/>
        <v/>
      </c>
      <c r="CR247" s="98" t="str">
        <f t="shared" si="266"/>
        <v/>
      </c>
      <c r="CS247" s="98" t="str">
        <f t="shared" si="266"/>
        <v/>
      </c>
      <c r="CT247" s="98" t="str">
        <f t="shared" si="266"/>
        <v/>
      </c>
      <c r="CU247" s="98" t="str">
        <f t="shared" si="266"/>
        <v/>
      </c>
      <c r="CV247" s="98" t="str">
        <f t="shared" si="266"/>
        <v/>
      </c>
      <c r="CW247" s="98" t="str">
        <f t="shared" si="266"/>
        <v/>
      </c>
      <c r="CX247" s="98" t="str">
        <f t="shared" si="266"/>
        <v/>
      </c>
      <c r="CY247" s="98" t="str">
        <f t="shared" si="266"/>
        <v/>
      </c>
      <c r="CZ247" s="98" t="str">
        <f t="shared" si="266"/>
        <v/>
      </c>
      <c r="DA247" s="98" t="str">
        <f t="shared" si="223"/>
        <v/>
      </c>
      <c r="DB247" s="98" t="str">
        <f t="shared" si="223"/>
        <v/>
      </c>
      <c r="DC247" s="98" t="str">
        <f t="shared" si="223"/>
        <v/>
      </c>
      <c r="DD247" s="98" t="str">
        <f t="shared" si="223"/>
        <v/>
      </c>
      <c r="DE247" s="98" t="str">
        <f t="shared" si="223"/>
        <v/>
      </c>
      <c r="DF247" s="98" t="str">
        <f t="shared" si="223"/>
        <v/>
      </c>
      <c r="DG247" s="98" t="str">
        <f t="shared" si="223"/>
        <v/>
      </c>
      <c r="EE247" s="100">
        <f t="shared" ca="1" si="259"/>
        <v>0</v>
      </c>
      <c r="EF247" s="100">
        <f t="shared" ca="1" si="259"/>
        <v>118.69741610638089</v>
      </c>
      <c r="EG247" s="100">
        <f t="shared" ca="1" si="259"/>
        <v>227.40652019115711</v>
      </c>
      <c r="EH247" s="100">
        <f t="shared" ca="1" si="259"/>
        <v>326.5671070213084</v>
      </c>
      <c r="EI247" s="100">
        <f t="shared" ca="1" si="259"/>
        <v>416.60175840649714</v>
      </c>
      <c r="EJ247" s="100">
        <f t="shared" ca="1" si="259"/>
        <v>497.9164747846437</v>
      </c>
      <c r="EK247" s="100">
        <f t="shared" ca="1" si="259"/>
        <v>570.90128456005618</v>
      </c>
      <c r="EL247" s="100">
        <f t="shared" ca="1" si="259"/>
        <v>635.93083195600786</v>
      </c>
      <c r="EM247" s="100">
        <f t="shared" ca="1" si="259"/>
        <v>693.36494411809417</v>
      </c>
      <c r="EN247" s="100">
        <f t="shared" ca="1" si="259"/>
        <v>743.54917817998705</v>
      </c>
      <c r="EO247" s="100">
        <f t="shared" ca="1" si="259"/>
        <v>786.81534897930646</v>
      </c>
      <c r="EP247" s="100">
        <f t="shared" ca="1" si="259"/>
        <v>823.48203808821597</v>
      </c>
      <c r="EQ247" s="100">
        <f t="shared" ca="1" si="259"/>
        <v>853.85508480100884</v>
      </c>
      <c r="ER247" s="100">
        <f t="shared" ca="1" si="259"/>
        <v>878.22805969934518</v>
      </c>
      <c r="ES247" s="100">
        <f t="shared" ca="1" si="259"/>
        <v>896.88272139490118</v>
      </c>
      <c r="ET247" s="100">
        <f t="shared" ca="1" si="259"/>
        <v>910.08945702901144</v>
      </c>
      <c r="EU247" s="100">
        <f t="shared" ca="1" si="257"/>
        <v>918.10770708933069</v>
      </c>
      <c r="EV247" s="100">
        <f t="shared" ca="1" si="257"/>
        <v>921.18637508467725</v>
      </c>
      <c r="EW247" s="100">
        <f t="shared" ca="1" si="257"/>
        <v>919.56422260096019</v>
      </c>
      <c r="EX247" s="100">
        <f t="shared" ca="1" si="257"/>
        <v>913.47025024343418</v>
      </c>
      <c r="EY247" s="100">
        <f t="shared" ca="1" si="257"/>
        <v>903.12406495346136</v>
      </c>
      <c r="FA247" s="99">
        <f t="shared" ca="1" si="264"/>
        <v>0</v>
      </c>
      <c r="FB247" s="99">
        <f t="shared" ca="1" si="264"/>
        <v>0</v>
      </c>
      <c r="FC247" s="99">
        <f t="shared" ca="1" si="264"/>
        <v>0</v>
      </c>
      <c r="FD247" s="99">
        <f t="shared" ca="1" si="264"/>
        <v>0</v>
      </c>
      <c r="FE247" s="99">
        <f t="shared" ca="1" si="264"/>
        <v>0</v>
      </c>
      <c r="FF247" s="99">
        <f t="shared" ca="1" si="264"/>
        <v>0</v>
      </c>
      <c r="FG247" s="99">
        <f t="shared" ca="1" si="264"/>
        <v>0</v>
      </c>
      <c r="FH247" s="99">
        <f t="shared" ca="1" si="264"/>
        <v>0</v>
      </c>
      <c r="FI247" s="99">
        <f t="shared" ca="1" si="264"/>
        <v>0</v>
      </c>
      <c r="FJ247" s="99">
        <f t="shared" ca="1" si="264"/>
        <v>0</v>
      </c>
      <c r="FK247" s="99">
        <f t="shared" ca="1" si="264"/>
        <v>0</v>
      </c>
      <c r="FL247" s="99">
        <f t="shared" ca="1" si="264"/>
        <v>0</v>
      </c>
      <c r="FM247" s="99">
        <f t="shared" ca="1" si="264"/>
        <v>0</v>
      </c>
      <c r="FN247" s="99">
        <f t="shared" ca="1" si="264"/>
        <v>0</v>
      </c>
      <c r="FO247" s="99">
        <f t="shared" ca="1" si="264"/>
        <v>0</v>
      </c>
      <c r="FP247" s="99">
        <f t="shared" ca="1" si="264"/>
        <v>0</v>
      </c>
      <c r="FQ247" s="99">
        <f t="shared" ca="1" si="261"/>
        <v>0</v>
      </c>
      <c r="FR247" s="99">
        <f t="shared" ca="1" si="261"/>
        <v>1</v>
      </c>
      <c r="FS247" s="99">
        <f t="shared" ca="1" si="261"/>
        <v>1</v>
      </c>
      <c r="FT247" s="99">
        <f t="shared" ca="1" si="261"/>
        <v>1</v>
      </c>
      <c r="FU247" s="99">
        <f t="shared" ca="1" si="261"/>
        <v>1</v>
      </c>
      <c r="FV247" s="99">
        <f t="shared" ca="1" si="261"/>
        <v>1</v>
      </c>
      <c r="FW247" s="99">
        <f t="shared" ca="1" si="261"/>
        <v>1</v>
      </c>
      <c r="FX247" s="99">
        <f t="shared" ca="1" si="261"/>
        <v>1</v>
      </c>
      <c r="FY247" s="99">
        <f t="shared" ca="1" si="261"/>
        <v>1</v>
      </c>
      <c r="FZ247" s="99">
        <f t="shared" ca="1" si="261"/>
        <v>1</v>
      </c>
      <c r="GA247" s="99">
        <f t="shared" ca="1" si="261"/>
        <v>1</v>
      </c>
      <c r="GB247" s="99">
        <f t="shared" ca="1" si="261"/>
        <v>1</v>
      </c>
      <c r="GC247" s="99">
        <f t="shared" ca="1" si="261"/>
        <v>1</v>
      </c>
      <c r="GD247" s="99">
        <f t="shared" ca="1" si="261"/>
        <v>1</v>
      </c>
      <c r="GE247" s="99">
        <f t="shared" ca="1" si="261"/>
        <v>1</v>
      </c>
      <c r="GG247" s="99">
        <v>1</v>
      </c>
      <c r="GH247" s="99">
        <f t="shared" ca="1" si="222"/>
        <v>1</v>
      </c>
      <c r="GI247" s="99">
        <f t="shared" ca="1" si="265"/>
        <v>1</v>
      </c>
      <c r="GJ247" s="99">
        <f t="shared" ca="1" si="265"/>
        <v>1</v>
      </c>
      <c r="GK247" s="99">
        <f t="shared" ca="1" si="265"/>
        <v>1</v>
      </c>
      <c r="GL247" s="99">
        <f t="shared" ca="1" si="265"/>
        <v>1</v>
      </c>
      <c r="GM247" s="99">
        <f t="shared" ca="1" si="265"/>
        <v>1</v>
      </c>
      <c r="GN247" s="99">
        <f t="shared" ca="1" si="265"/>
        <v>1</v>
      </c>
      <c r="GO247" s="99">
        <f t="shared" ca="1" si="265"/>
        <v>1</v>
      </c>
      <c r="GP247" s="99">
        <f t="shared" ca="1" si="265"/>
        <v>1</v>
      </c>
      <c r="GQ247" s="99">
        <f t="shared" ca="1" si="265"/>
        <v>1</v>
      </c>
      <c r="GR247" s="99">
        <f t="shared" ca="1" si="265"/>
        <v>1</v>
      </c>
      <c r="GS247" s="99">
        <f t="shared" ca="1" si="265"/>
        <v>1</v>
      </c>
      <c r="GT247" s="99">
        <f t="shared" ca="1" si="265"/>
        <v>1</v>
      </c>
      <c r="GU247" s="99">
        <f t="shared" ca="1" si="265"/>
        <v>1</v>
      </c>
      <c r="GV247" s="99">
        <f t="shared" ca="1" si="265"/>
        <v>1</v>
      </c>
      <c r="GW247" s="99">
        <f t="shared" ca="1" si="265"/>
        <v>1</v>
      </c>
      <c r="GX247" s="99">
        <f t="shared" ca="1" si="265"/>
        <v>0</v>
      </c>
      <c r="GY247" s="99">
        <f t="shared" ca="1" si="265"/>
        <v>0</v>
      </c>
      <c r="GZ247" s="99">
        <f t="shared" ca="1" si="265"/>
        <v>0</v>
      </c>
      <c r="HA247" s="99">
        <f t="shared" ca="1" si="265"/>
        <v>0</v>
      </c>
      <c r="HB247" s="99">
        <f t="shared" ca="1" si="265"/>
        <v>0</v>
      </c>
      <c r="HC247" s="99">
        <f t="shared" ca="1" si="265"/>
        <v>0</v>
      </c>
      <c r="HD247" s="99">
        <f t="shared" ca="1" si="265"/>
        <v>0</v>
      </c>
      <c r="HE247" s="99">
        <f t="shared" ca="1" si="265"/>
        <v>0</v>
      </c>
      <c r="HF247" s="99">
        <f t="shared" ca="1" si="265"/>
        <v>0</v>
      </c>
      <c r="HG247" s="99">
        <f t="shared" ca="1" si="265"/>
        <v>0</v>
      </c>
      <c r="HH247" s="99">
        <f t="shared" ca="1" si="265"/>
        <v>0</v>
      </c>
      <c r="HI247" s="99">
        <f t="shared" ca="1" si="265"/>
        <v>0</v>
      </c>
      <c r="HJ247" s="99">
        <f t="shared" ca="1" si="265"/>
        <v>0</v>
      </c>
      <c r="HK247" s="99">
        <f t="shared" ca="1" si="265"/>
        <v>0</v>
      </c>
    </row>
    <row r="248" spans="1:219" x14ac:dyDescent="0.2">
      <c r="A248" s="96">
        <f t="shared" ca="1" si="213"/>
        <v>1.0995866610532425</v>
      </c>
      <c r="B248" s="97">
        <f t="shared" ca="1" si="214"/>
        <v>7.4751461575341756E-4</v>
      </c>
      <c r="C248" s="92">
        <f t="shared" ca="1" si="215"/>
        <v>0.43472844375882852</v>
      </c>
      <c r="D248" s="166">
        <f t="shared" ca="1" si="216"/>
        <v>1.1940810709597289</v>
      </c>
      <c r="E248" s="100">
        <f t="shared" ca="1" si="217"/>
        <v>1597.4016370987188</v>
      </c>
      <c r="F248" s="100">
        <f t="shared" ca="1" si="218"/>
        <v>665.18092451878294</v>
      </c>
      <c r="G248" s="100">
        <f t="shared" ca="1" si="219"/>
        <v>1335.2952111815266</v>
      </c>
      <c r="H248" s="99">
        <f t="shared" ca="1" si="220"/>
        <v>670.11428666274367</v>
      </c>
      <c r="I248" s="92">
        <f t="shared" ca="1" si="221"/>
        <v>0.49723246319816111</v>
      </c>
      <c r="J248" s="12" t="s">
        <v>275</v>
      </c>
      <c r="K248" s="98">
        <f t="shared" ca="1" si="258"/>
        <v>0.31582938809333427</v>
      </c>
      <c r="L248" s="98">
        <f t="shared" ca="1" si="258"/>
        <v>-0.30548730242062305</v>
      </c>
      <c r="M248" s="98">
        <f t="shared" ca="1" si="258"/>
        <v>-0.73992756657132575</v>
      </c>
      <c r="N248" s="98">
        <f t="shared" ca="1" si="258"/>
        <v>0.31582938809333427</v>
      </c>
      <c r="O248" s="98">
        <f t="shared" ca="1" si="258"/>
        <v>0.49234395099605333</v>
      </c>
      <c r="P248" s="98">
        <f t="shared" ca="1" si="258"/>
        <v>-0.22140342077627362</v>
      </c>
      <c r="Q248" s="98">
        <f t="shared" ca="1" si="258"/>
        <v>-0.34336226058606156</v>
      </c>
      <c r="R248" s="98">
        <f t="shared" ca="1" si="258"/>
        <v>4.0557972064697578E-2</v>
      </c>
      <c r="S248" s="98">
        <f t="shared" ca="1" si="258"/>
        <v>-0.22593459910359093</v>
      </c>
      <c r="T248" s="98">
        <f t="shared" ca="1" si="258"/>
        <v>-8.9535807650987675E-2</v>
      </c>
      <c r="U248" s="98">
        <f t="shared" ca="1" si="258"/>
        <v>-0.73992756657132575</v>
      </c>
      <c r="V248" s="98">
        <f t="shared" ca="1" si="258"/>
        <v>0.2277237814158416</v>
      </c>
      <c r="W248" s="98">
        <f t="shared" ca="1" si="258"/>
        <v>-0.73992756657132575</v>
      </c>
      <c r="X248" s="98">
        <f t="shared" ca="1" si="258"/>
        <v>-0.19968186191675996</v>
      </c>
      <c r="Y248" s="98">
        <f t="shared" ca="1" si="258"/>
        <v>0.29888544450311849</v>
      </c>
      <c r="Z248" s="98">
        <f t="shared" ca="1" si="258"/>
        <v>-0.73992756657132575</v>
      </c>
      <c r="AA248" s="98">
        <f t="shared" ca="1" si="255"/>
        <v>0.29888544450311849</v>
      </c>
      <c r="AB248" s="98">
        <f t="shared" ca="1" si="255"/>
        <v>0.36053724483293015</v>
      </c>
      <c r="AC248" s="98">
        <f t="shared" ca="1" si="255"/>
        <v>-0.22593459910359093</v>
      </c>
      <c r="AD248" s="98">
        <f t="shared" ca="1" si="255"/>
        <v>-0.73992756657132575</v>
      </c>
      <c r="AE248" s="98" t="str">
        <f t="shared" ca="1" si="255"/>
        <v/>
      </c>
      <c r="AF248" s="98" t="str">
        <f t="shared" ca="1" si="262"/>
        <v/>
      </c>
      <c r="AG248" s="98" t="str">
        <f t="shared" ca="1" si="262"/>
        <v/>
      </c>
      <c r="AH248" s="98" t="str">
        <f t="shared" ca="1" si="262"/>
        <v/>
      </c>
      <c r="AI248" s="98" t="str">
        <f t="shared" ca="1" si="262"/>
        <v/>
      </c>
      <c r="AJ248" s="98" t="str">
        <f t="shared" ca="1" si="262"/>
        <v/>
      </c>
      <c r="AK248" s="98" t="str">
        <f t="shared" ca="1" si="262"/>
        <v/>
      </c>
      <c r="AL248" s="98" t="str">
        <f t="shared" ca="1" si="262"/>
        <v/>
      </c>
      <c r="AM248" s="98" t="str">
        <f t="shared" ca="1" si="262"/>
        <v/>
      </c>
      <c r="AN248" s="98" t="str">
        <f t="shared" ca="1" si="262"/>
        <v/>
      </c>
      <c r="AO248" s="98" t="str">
        <f t="shared" ca="1" si="262"/>
        <v/>
      </c>
      <c r="AP248" s="98" t="str">
        <f t="shared" ca="1" si="262"/>
        <v/>
      </c>
      <c r="AQ248" s="98" t="str">
        <f t="shared" ca="1" si="253"/>
        <v/>
      </c>
      <c r="AR248" s="98" t="str">
        <f t="shared" ca="1" si="253"/>
        <v/>
      </c>
      <c r="AS248" s="98" t="str">
        <f t="shared" ca="1" si="253"/>
        <v/>
      </c>
      <c r="AT248" s="98" t="str">
        <f t="shared" ca="1" si="253"/>
        <v/>
      </c>
      <c r="AU248" s="98" t="str">
        <f t="shared" ca="1" si="253"/>
        <v/>
      </c>
      <c r="AV248" s="98" t="str">
        <f t="shared" ca="1" si="253"/>
        <v/>
      </c>
      <c r="AW248" s="98" t="str">
        <f t="shared" ca="1" si="253"/>
        <v/>
      </c>
      <c r="AX248" s="98" t="str">
        <f t="shared" ca="1" si="253"/>
        <v/>
      </c>
      <c r="AY248" s="98" t="str">
        <f t="shared" ca="1" si="253"/>
        <v/>
      </c>
      <c r="AZ248" s="98" t="str">
        <f t="shared" ca="1" si="253"/>
        <v/>
      </c>
      <c r="BA248" s="98" t="str">
        <f t="shared" ca="1" si="253"/>
        <v/>
      </c>
      <c r="BB248" s="98" t="str">
        <f t="shared" ca="1" si="253"/>
        <v/>
      </c>
      <c r="BC248" s="98" t="str">
        <f t="shared" ca="1" si="253"/>
        <v/>
      </c>
      <c r="BD248" s="98" t="str">
        <f t="shared" ca="1" si="253"/>
        <v/>
      </c>
      <c r="BE248" s="98" t="str">
        <f t="shared" ca="1" si="253"/>
        <v/>
      </c>
      <c r="BF248" s="98" t="str">
        <f t="shared" ca="1" si="252"/>
        <v/>
      </c>
      <c r="BG248" s="98" t="str">
        <f t="shared" ca="1" si="249"/>
        <v/>
      </c>
      <c r="BH248" s="98" t="str">
        <f t="shared" ca="1" si="249"/>
        <v/>
      </c>
      <c r="BJ248" s="98">
        <f t="shared" ca="1" si="263"/>
        <v>0.28040385883914842</v>
      </c>
      <c r="BK248" s="98">
        <f t="shared" ca="1" si="263"/>
        <v>0.52645199100454465</v>
      </c>
      <c r="BL248" s="98">
        <f t="shared" ca="1" si="263"/>
        <v>-1.2406055859528364E-2</v>
      </c>
      <c r="BM248" s="98">
        <f t="shared" ca="1" si="260"/>
        <v>1.0627729769702299</v>
      </c>
      <c r="BN248" s="98">
        <f t="shared" ca="1" si="260"/>
        <v>1.2672418741245881</v>
      </c>
      <c r="BO248" s="98">
        <f t="shared" ca="1" si="260"/>
        <v>0.77395637743669299</v>
      </c>
      <c r="BP248" s="98">
        <f t="shared" ca="1" si="260"/>
        <v>0.51089090719173302</v>
      </c>
      <c r="BQ248" s="98">
        <f t="shared" ca="1" si="227"/>
        <v>0.78790520267594855</v>
      </c>
      <c r="BR248" s="98">
        <f t="shared" ca="1" si="227"/>
        <v>0.64859137263481703</v>
      </c>
      <c r="BS248" s="98">
        <f t="shared" ca="1" si="227"/>
        <v>0.76861468483864082</v>
      </c>
      <c r="BT248" s="98">
        <f t="shared" ca="1" si="227"/>
        <v>0.13833476234509812</v>
      </c>
      <c r="BU248" s="98">
        <f t="shared" ca="1" si="227"/>
        <v>1.0913957986152798</v>
      </c>
      <c r="BV248" s="98">
        <f t="shared" ca="1" si="227"/>
        <v>0.1783598038481643</v>
      </c>
      <c r="BW248" s="98">
        <f t="shared" ca="1" si="240"/>
        <v>0.59814139907109698</v>
      </c>
      <c r="BX248" s="98">
        <f t="shared" ca="1" si="240"/>
        <v>1.2887271577563135</v>
      </c>
      <c r="BY248" s="98">
        <f t="shared" ca="1" si="240"/>
        <v>0.28909067492782914</v>
      </c>
      <c r="BZ248" s="98">
        <f t="shared" ca="1" si="240"/>
        <v>1.2014158678432656</v>
      </c>
      <c r="CA248" s="98">
        <f t="shared" ca="1" si="240"/>
        <v>1.2093521997867169</v>
      </c>
      <c r="CB248" s="98">
        <f t="shared" ca="1" si="240"/>
        <v>0.5690231985896973</v>
      </c>
      <c r="CC248" s="98">
        <f t="shared" ca="1" si="240"/>
        <v>-0.22808349098560809</v>
      </c>
      <c r="CD248" s="98" t="str">
        <f t="shared" si="256"/>
        <v/>
      </c>
      <c r="CE248" s="98" t="str">
        <f t="shared" si="256"/>
        <v/>
      </c>
      <c r="CF248" s="98" t="str">
        <f t="shared" si="256"/>
        <v/>
      </c>
      <c r="CG248" s="98" t="str">
        <f t="shared" si="256"/>
        <v/>
      </c>
      <c r="CH248" s="98" t="str">
        <f t="shared" si="256"/>
        <v/>
      </c>
      <c r="CI248" s="98" t="str">
        <f t="shared" si="256"/>
        <v/>
      </c>
      <c r="CJ248" s="98" t="str">
        <f t="shared" si="256"/>
        <v/>
      </c>
      <c r="CK248" s="98" t="str">
        <f t="shared" si="256"/>
        <v/>
      </c>
      <c r="CL248" s="98" t="str">
        <f t="shared" si="256"/>
        <v/>
      </c>
      <c r="CM248" s="98" t="str">
        <f t="shared" si="256"/>
        <v/>
      </c>
      <c r="CN248" s="98" t="str">
        <f t="shared" si="256"/>
        <v/>
      </c>
      <c r="CO248" s="98" t="str">
        <f t="shared" si="256"/>
        <v/>
      </c>
      <c r="CP248" s="98" t="str">
        <f t="shared" si="266"/>
        <v/>
      </c>
      <c r="CQ248" s="98" t="str">
        <f t="shared" si="266"/>
        <v/>
      </c>
      <c r="CR248" s="98" t="str">
        <f t="shared" si="266"/>
        <v/>
      </c>
      <c r="CS248" s="98" t="str">
        <f t="shared" si="266"/>
        <v/>
      </c>
      <c r="CT248" s="98" t="str">
        <f t="shared" si="266"/>
        <v/>
      </c>
      <c r="CU248" s="98" t="str">
        <f t="shared" si="266"/>
        <v/>
      </c>
      <c r="CV248" s="98" t="str">
        <f t="shared" si="266"/>
        <v/>
      </c>
      <c r="CW248" s="98" t="str">
        <f t="shared" si="266"/>
        <v/>
      </c>
      <c r="CX248" s="98" t="str">
        <f t="shared" si="266"/>
        <v/>
      </c>
      <c r="CY248" s="98" t="str">
        <f t="shared" si="266"/>
        <v/>
      </c>
      <c r="CZ248" s="98" t="str">
        <f t="shared" si="266"/>
        <v/>
      </c>
      <c r="DA248" s="98" t="str">
        <f t="shared" si="223"/>
        <v/>
      </c>
      <c r="DB248" s="98" t="str">
        <f t="shared" si="223"/>
        <v/>
      </c>
      <c r="DC248" s="98" t="str">
        <f t="shared" si="223"/>
        <v/>
      </c>
      <c r="DD248" s="98" t="str">
        <f t="shared" si="223"/>
        <v/>
      </c>
      <c r="DE248" s="98" t="str">
        <f t="shared" si="223"/>
        <v/>
      </c>
      <c r="DF248" s="98" t="str">
        <f t="shared" si="223"/>
        <v/>
      </c>
      <c r="DG248" s="98" t="str">
        <f t="shared" si="223"/>
        <v/>
      </c>
      <c r="EE248" s="100">
        <f t="shared" ca="1" si="259"/>
        <v>0</v>
      </c>
      <c r="EF248" s="100">
        <f t="shared" ca="1" si="259"/>
        <v>111.93092069964253</v>
      </c>
      <c r="EG248" s="100">
        <f t="shared" ca="1" si="259"/>
        <v>211.53694122757409</v>
      </c>
      <c r="EH248" s="100">
        <f t="shared" ca="1" si="259"/>
        <v>299.51542303428067</v>
      </c>
      <c r="EI248" s="100">
        <f t="shared" ca="1" si="259"/>
        <v>376.52865400294576</v>
      </c>
      <c r="EJ248" s="100">
        <f t="shared" ca="1" si="259"/>
        <v>443.20550221225562</v>
      </c>
      <c r="EK248" s="100">
        <f t="shared" ca="1" si="259"/>
        <v>500.14299484128668</v>
      </c>
      <c r="EL248" s="100">
        <f t="shared" ca="1" si="259"/>
        <v>547.90782551081418</v>
      </c>
      <c r="EM248" s="100">
        <f t="shared" ca="1" si="259"/>
        <v>587.03779321335514</v>
      </c>
      <c r="EN248" s="100">
        <f t="shared" ca="1" si="259"/>
        <v>618.04317584827652</v>
      </c>
      <c r="EO248" s="100">
        <f t="shared" ca="1" si="259"/>
        <v>641.4080412480721</v>
      </c>
      <c r="EP248" s="100">
        <f t="shared" ca="1" si="259"/>
        <v>657.59149845723857</v>
      </c>
      <c r="EQ248" s="100">
        <f t="shared" ca="1" si="259"/>
        <v>667.02889190578207</v>
      </c>
      <c r="ER248" s="100">
        <f t="shared" ca="1" si="259"/>
        <v>670.13294100509495</v>
      </c>
      <c r="ES248" s="100">
        <f t="shared" ca="1" si="259"/>
        <v>667.29482758448171</v>
      </c>
      <c r="ET248" s="100">
        <f t="shared" ca="1" si="259"/>
        <v>658.88523348184651</v>
      </c>
      <c r="EU248" s="100">
        <f t="shared" ca="1" si="257"/>
        <v>645.25533050171975</v>
      </c>
      <c r="EV248" s="100">
        <f t="shared" ca="1" si="257"/>
        <v>626.73772485777306</v>
      </c>
      <c r="EW248" s="100">
        <f t="shared" ca="1" si="257"/>
        <v>603.64735812501431</v>
      </c>
      <c r="EX248" s="100">
        <f t="shared" ca="1" si="257"/>
        <v>576.28236663883911</v>
      </c>
      <c r="EY248" s="100">
        <f t="shared" ca="1" si="257"/>
        <v>544.92490119384775</v>
      </c>
      <c r="FA248" s="99">
        <f t="shared" ca="1" si="264"/>
        <v>0</v>
      </c>
      <c r="FB248" s="99">
        <f t="shared" ca="1" si="264"/>
        <v>0</v>
      </c>
      <c r="FC248" s="99">
        <f t="shared" ca="1" si="264"/>
        <v>0</v>
      </c>
      <c r="FD248" s="99">
        <f t="shared" ca="1" si="264"/>
        <v>0</v>
      </c>
      <c r="FE248" s="99">
        <f t="shared" ca="1" si="264"/>
        <v>0</v>
      </c>
      <c r="FF248" s="99">
        <f t="shared" ca="1" si="264"/>
        <v>0</v>
      </c>
      <c r="FG248" s="99">
        <f t="shared" ca="1" si="264"/>
        <v>0</v>
      </c>
      <c r="FH248" s="99">
        <f t="shared" ca="1" si="264"/>
        <v>0</v>
      </c>
      <c r="FI248" s="99">
        <f t="shared" ca="1" si="264"/>
        <v>0</v>
      </c>
      <c r="FJ248" s="99">
        <f t="shared" ca="1" si="264"/>
        <v>0</v>
      </c>
      <c r="FK248" s="99">
        <f t="shared" ca="1" si="264"/>
        <v>0</v>
      </c>
      <c r="FL248" s="99">
        <f t="shared" ca="1" si="264"/>
        <v>0</v>
      </c>
      <c r="FM248" s="99">
        <f t="shared" ca="1" si="264"/>
        <v>0</v>
      </c>
      <c r="FN248" s="99">
        <f t="shared" ca="1" si="264"/>
        <v>1</v>
      </c>
      <c r="FO248" s="99">
        <f t="shared" ca="1" si="264"/>
        <v>1</v>
      </c>
      <c r="FP248" s="99">
        <f t="shared" ca="1" si="264"/>
        <v>1</v>
      </c>
      <c r="FQ248" s="99">
        <f t="shared" ca="1" si="261"/>
        <v>1</v>
      </c>
      <c r="FR248" s="99">
        <f t="shared" ca="1" si="261"/>
        <v>1</v>
      </c>
      <c r="FS248" s="99">
        <f t="shared" ca="1" si="261"/>
        <v>1</v>
      </c>
      <c r="FT248" s="99">
        <f t="shared" ca="1" si="261"/>
        <v>1</v>
      </c>
      <c r="FU248" s="99">
        <f t="shared" ca="1" si="261"/>
        <v>1</v>
      </c>
      <c r="FV248" s="99">
        <f t="shared" ca="1" si="261"/>
        <v>1</v>
      </c>
      <c r="FW248" s="99">
        <f t="shared" ca="1" si="261"/>
        <v>1</v>
      </c>
      <c r="FX248" s="99">
        <f t="shared" ca="1" si="261"/>
        <v>1</v>
      </c>
      <c r="FY248" s="99">
        <f t="shared" ca="1" si="261"/>
        <v>1</v>
      </c>
      <c r="FZ248" s="99">
        <f t="shared" ca="1" si="261"/>
        <v>1</v>
      </c>
      <c r="GA248" s="99">
        <f t="shared" ca="1" si="261"/>
        <v>1</v>
      </c>
      <c r="GB248" s="99">
        <f t="shared" ca="1" si="261"/>
        <v>1</v>
      </c>
      <c r="GC248" s="99">
        <f t="shared" ca="1" si="261"/>
        <v>0</v>
      </c>
      <c r="GD248" s="99">
        <f t="shared" ca="1" si="261"/>
        <v>0</v>
      </c>
      <c r="GE248" s="99">
        <f t="shared" ca="1" si="261"/>
        <v>0</v>
      </c>
      <c r="GG248" s="99">
        <v>1</v>
      </c>
      <c r="GH248" s="99">
        <f t="shared" ca="1" si="222"/>
        <v>1</v>
      </c>
      <c r="GI248" s="99">
        <f t="shared" ca="1" si="265"/>
        <v>1</v>
      </c>
      <c r="GJ248" s="99">
        <f t="shared" ca="1" si="265"/>
        <v>1</v>
      </c>
      <c r="GK248" s="99">
        <f t="shared" ca="1" si="265"/>
        <v>1</v>
      </c>
      <c r="GL248" s="99">
        <f t="shared" ca="1" si="265"/>
        <v>1</v>
      </c>
      <c r="GM248" s="99">
        <f t="shared" ca="1" si="265"/>
        <v>1</v>
      </c>
      <c r="GN248" s="99">
        <f t="shared" ca="1" si="265"/>
        <v>1</v>
      </c>
      <c r="GO248" s="99">
        <f t="shared" ca="1" si="265"/>
        <v>1</v>
      </c>
      <c r="GP248" s="99">
        <f t="shared" ca="1" si="265"/>
        <v>1</v>
      </c>
      <c r="GQ248" s="99">
        <f t="shared" ca="1" si="265"/>
        <v>1</v>
      </c>
      <c r="GR248" s="99">
        <f t="shared" ca="1" si="265"/>
        <v>1</v>
      </c>
      <c r="GS248" s="99">
        <f t="shared" ca="1" si="265"/>
        <v>1</v>
      </c>
      <c r="GT248" s="99">
        <f t="shared" ca="1" si="265"/>
        <v>0</v>
      </c>
      <c r="GU248" s="99">
        <f t="shared" ca="1" si="265"/>
        <v>0</v>
      </c>
      <c r="GV248" s="99">
        <f t="shared" ca="1" si="265"/>
        <v>0</v>
      </c>
      <c r="GW248" s="99">
        <f t="shared" ca="1" si="265"/>
        <v>0</v>
      </c>
      <c r="GX248" s="99">
        <f t="shared" ca="1" si="265"/>
        <v>0</v>
      </c>
      <c r="GY248" s="99">
        <f t="shared" ca="1" si="265"/>
        <v>0</v>
      </c>
      <c r="GZ248" s="99">
        <f t="shared" ca="1" si="265"/>
        <v>0</v>
      </c>
      <c r="HA248" s="99">
        <f t="shared" ca="1" si="265"/>
        <v>0</v>
      </c>
      <c r="HB248" s="99">
        <f t="shared" ca="1" si="265"/>
        <v>0</v>
      </c>
      <c r="HC248" s="99">
        <f t="shared" ca="1" si="265"/>
        <v>0</v>
      </c>
      <c r="HD248" s="99">
        <f t="shared" ca="1" si="265"/>
        <v>0</v>
      </c>
      <c r="HE248" s="99">
        <f t="shared" ca="1" si="265"/>
        <v>0</v>
      </c>
      <c r="HF248" s="99">
        <f t="shared" ca="1" si="265"/>
        <v>0</v>
      </c>
      <c r="HG248" s="99">
        <f t="shared" ca="1" si="265"/>
        <v>0</v>
      </c>
      <c r="HH248" s="99">
        <f t="shared" ca="1" si="265"/>
        <v>0</v>
      </c>
      <c r="HI248" s="99">
        <f t="shared" ca="1" si="265"/>
        <v>0</v>
      </c>
      <c r="HJ248" s="99">
        <f t="shared" ca="1" si="265"/>
        <v>0</v>
      </c>
      <c r="HK248" s="99">
        <f t="shared" ca="1" si="265"/>
        <v>0</v>
      </c>
    </row>
    <row r="249" spans="1:219" x14ac:dyDescent="0.2">
      <c r="A249" s="96">
        <f t="shared" ca="1" si="213"/>
        <v>1.5022206386541044</v>
      </c>
      <c r="B249" s="97">
        <f t="shared" ca="1" si="214"/>
        <v>1.3530561736450595E-3</v>
      </c>
      <c r="C249" s="92">
        <f t="shared" ca="1" si="215"/>
        <v>0.37315560896987182</v>
      </c>
      <c r="D249" s="166">
        <f t="shared" ca="1" si="216"/>
        <v>1.5718431929069423</v>
      </c>
      <c r="E249" s="100">
        <f t="shared" ca="1" si="217"/>
        <v>1161.6984006454679</v>
      </c>
      <c r="F249" s="100">
        <f t="shared" ca="1" si="218"/>
        <v>453.02865969415171</v>
      </c>
      <c r="G249" s="100">
        <f t="shared" ca="1" si="219"/>
        <v>1181.8370843701312</v>
      </c>
      <c r="H249" s="99">
        <f t="shared" ca="1" si="220"/>
        <v>728.8084246759795</v>
      </c>
      <c r="I249" s="92">
        <f t="shared" ca="1" si="221"/>
        <v>0.61297322483731875</v>
      </c>
      <c r="J249" s="12" t="s">
        <v>276</v>
      </c>
      <c r="K249" s="98">
        <f t="shared" ca="1" si="258"/>
        <v>-0.22593459910359093</v>
      </c>
      <c r="L249" s="98">
        <f t="shared" ca="1" si="258"/>
        <v>-0.34336226058606156</v>
      </c>
      <c r="M249" s="98">
        <f t="shared" ca="1" si="258"/>
        <v>0.25049910603626258</v>
      </c>
      <c r="N249" s="98">
        <f t="shared" ca="1" si="258"/>
        <v>-0.22140342077627362</v>
      </c>
      <c r="O249" s="98">
        <f t="shared" ca="1" si="258"/>
        <v>-0.73992756657132575</v>
      </c>
      <c r="P249" s="98">
        <f t="shared" ca="1" si="258"/>
        <v>0.36053724483293015</v>
      </c>
      <c r="Q249" s="98">
        <f t="shared" ca="1" si="258"/>
        <v>0.36053724483293015</v>
      </c>
      <c r="R249" s="98">
        <f t="shared" ca="1" si="258"/>
        <v>4.0557972064697578E-2</v>
      </c>
      <c r="S249" s="98">
        <f t="shared" ca="1" si="258"/>
        <v>-0.34336226058606156</v>
      </c>
      <c r="T249" s="98">
        <f t="shared" ca="1" si="258"/>
        <v>-0.17972388892729629</v>
      </c>
      <c r="U249" s="98">
        <f t="shared" ca="1" si="258"/>
        <v>-0.22593459910359093</v>
      </c>
      <c r="V249" s="98">
        <f t="shared" ca="1" si="258"/>
        <v>-0.46439625153315622</v>
      </c>
      <c r="W249" s="98">
        <f t="shared" ca="1" si="258"/>
        <v>0.69553890214948422</v>
      </c>
      <c r="X249" s="98">
        <f t="shared" ca="1" si="258"/>
        <v>-0.34336226058606156</v>
      </c>
      <c r="Y249" s="98">
        <f t="shared" ca="1" si="258"/>
        <v>-8.9535807650987675E-2</v>
      </c>
      <c r="Z249" s="98">
        <f t="shared" ca="1" si="258"/>
        <v>-0.34336226058606156</v>
      </c>
      <c r="AA249" s="98">
        <f t="shared" ca="1" si="255"/>
        <v>-0.22140342077627362</v>
      </c>
      <c r="AB249" s="98">
        <f t="shared" ca="1" si="255"/>
        <v>-0.46439625153315622</v>
      </c>
      <c r="AC249" s="98">
        <f t="shared" ca="1" si="255"/>
        <v>0.49234395099605333</v>
      </c>
      <c r="AD249" s="98">
        <f t="shared" ca="1" si="255"/>
        <v>-0.22593459910359093</v>
      </c>
      <c r="AE249" s="98" t="str">
        <f t="shared" ca="1" si="255"/>
        <v/>
      </c>
      <c r="AF249" s="98" t="str">
        <f t="shared" ca="1" si="262"/>
        <v/>
      </c>
      <c r="AG249" s="98" t="str">
        <f t="shared" ca="1" si="262"/>
        <v/>
      </c>
      <c r="AH249" s="98" t="str">
        <f t="shared" ca="1" si="262"/>
        <v/>
      </c>
      <c r="AI249" s="98" t="str">
        <f t="shared" ca="1" si="262"/>
        <v/>
      </c>
      <c r="AJ249" s="98" t="str">
        <f t="shared" ca="1" si="262"/>
        <v/>
      </c>
      <c r="AK249" s="98" t="str">
        <f t="shared" ca="1" si="262"/>
        <v/>
      </c>
      <c r="AL249" s="98" t="str">
        <f t="shared" ca="1" si="262"/>
        <v/>
      </c>
      <c r="AM249" s="98" t="str">
        <f t="shared" ca="1" si="262"/>
        <v/>
      </c>
      <c r="AN249" s="98" t="str">
        <f t="shared" ca="1" si="262"/>
        <v/>
      </c>
      <c r="AO249" s="98" t="str">
        <f t="shared" ca="1" si="262"/>
        <v/>
      </c>
      <c r="AP249" s="98" t="str">
        <f t="shared" ca="1" si="262"/>
        <v/>
      </c>
      <c r="AQ249" s="98" t="str">
        <f t="shared" ca="1" si="253"/>
        <v/>
      </c>
      <c r="AR249" s="98" t="str">
        <f t="shared" ca="1" si="253"/>
        <v/>
      </c>
      <c r="AS249" s="98" t="str">
        <f t="shared" ca="1" si="253"/>
        <v/>
      </c>
      <c r="AT249" s="98" t="str">
        <f t="shared" ca="1" si="253"/>
        <v/>
      </c>
      <c r="AU249" s="98" t="str">
        <f t="shared" ca="1" si="253"/>
        <v/>
      </c>
      <c r="AV249" s="98" t="str">
        <f t="shared" ca="1" si="253"/>
        <v/>
      </c>
      <c r="AW249" s="98" t="str">
        <f t="shared" ca="1" si="253"/>
        <v/>
      </c>
      <c r="AX249" s="98" t="str">
        <f t="shared" ref="AX249:BF249" ca="1" si="267">IF(AX$61&gt;0,INDEX($K$64:$BH$64,INT($K$1*RAND())+1),"")</f>
        <v/>
      </c>
      <c r="AY249" s="98" t="str">
        <f t="shared" ca="1" si="267"/>
        <v/>
      </c>
      <c r="AZ249" s="98" t="str">
        <f t="shared" ca="1" si="267"/>
        <v/>
      </c>
      <c r="BA249" s="98" t="str">
        <f t="shared" ca="1" si="267"/>
        <v/>
      </c>
      <c r="BB249" s="98" t="str">
        <f t="shared" ca="1" si="267"/>
        <v/>
      </c>
      <c r="BC249" s="98" t="str">
        <f t="shared" ca="1" si="267"/>
        <v/>
      </c>
      <c r="BD249" s="98" t="str">
        <f t="shared" ca="1" si="267"/>
        <v/>
      </c>
      <c r="BE249" s="98" t="str">
        <f t="shared" ca="1" si="267"/>
        <v/>
      </c>
      <c r="BF249" s="98" t="str">
        <f t="shared" ca="1" si="267"/>
        <v/>
      </c>
      <c r="BG249" s="98" t="str">
        <f t="shared" ca="1" si="249"/>
        <v/>
      </c>
      <c r="BH249" s="98" t="str">
        <f t="shared" ca="1" si="249"/>
        <v/>
      </c>
      <c r="BJ249" s="98">
        <f t="shared" ca="1" si="263"/>
        <v>-0.26136012835777678</v>
      </c>
      <c r="BK249" s="98">
        <f t="shared" ca="1" si="263"/>
        <v>0.48857703283910614</v>
      </c>
      <c r="BL249" s="98">
        <f t="shared" ca="1" si="263"/>
        <v>0.97802061674805996</v>
      </c>
      <c r="BM249" s="98">
        <f t="shared" ca="1" si="260"/>
        <v>0.52554016810062187</v>
      </c>
      <c r="BN249" s="98">
        <f t="shared" ca="1" si="260"/>
        <v>3.4970356557209037E-2</v>
      </c>
      <c r="BO249" s="98">
        <f t="shared" ca="1" si="260"/>
        <v>1.3558970430458968</v>
      </c>
      <c r="BP249" s="98">
        <f t="shared" ca="1" si="260"/>
        <v>1.2147904126107247</v>
      </c>
      <c r="BQ249" s="98">
        <f t="shared" ca="1" si="227"/>
        <v>0.78790520267594855</v>
      </c>
      <c r="BR249" s="98">
        <f t="shared" ca="1" si="227"/>
        <v>0.5311637111523464</v>
      </c>
      <c r="BS249" s="98">
        <f t="shared" ca="1" si="227"/>
        <v>0.6784266035623322</v>
      </c>
      <c r="BT249" s="98">
        <f t="shared" ca="1" si="227"/>
        <v>0.65232772981283293</v>
      </c>
      <c r="BU249" s="98">
        <f t="shared" ca="1" si="227"/>
        <v>0.39927576566628198</v>
      </c>
      <c r="BV249" s="98">
        <f t="shared" ca="1" si="227"/>
        <v>1.6138262725689743</v>
      </c>
      <c r="BW249" s="98">
        <f t="shared" ca="1" si="240"/>
        <v>0.45446100040179538</v>
      </c>
      <c r="BX249" s="98">
        <f t="shared" ca="1" si="240"/>
        <v>0.90030590560220725</v>
      </c>
      <c r="BY249" s="98">
        <f t="shared" ca="1" si="240"/>
        <v>0.68565598091309332</v>
      </c>
      <c r="BZ249" s="98">
        <f t="shared" ca="1" si="240"/>
        <v>0.6811270025638736</v>
      </c>
      <c r="CA249" s="98">
        <f t="shared" ca="1" si="240"/>
        <v>0.38441870342063056</v>
      </c>
      <c r="CB249" s="98">
        <f t="shared" ca="1" si="240"/>
        <v>1.2873017486893414</v>
      </c>
      <c r="CC249" s="98">
        <f t="shared" ca="1" si="240"/>
        <v>0.28590947648212672</v>
      </c>
      <c r="CD249" s="98" t="str">
        <f t="shared" si="256"/>
        <v/>
      </c>
      <c r="CE249" s="98" t="str">
        <f t="shared" si="256"/>
        <v/>
      </c>
      <c r="CF249" s="98" t="str">
        <f t="shared" si="256"/>
        <v/>
      </c>
      <c r="CG249" s="98" t="str">
        <f t="shared" si="256"/>
        <v/>
      </c>
      <c r="CH249" s="98" t="str">
        <f t="shared" si="256"/>
        <v/>
      </c>
      <c r="CI249" s="98" t="str">
        <f t="shared" si="256"/>
        <v/>
      </c>
      <c r="CJ249" s="98" t="str">
        <f t="shared" si="256"/>
        <v/>
      </c>
      <c r="CK249" s="98" t="str">
        <f t="shared" si="256"/>
        <v/>
      </c>
      <c r="CL249" s="98" t="str">
        <f t="shared" si="256"/>
        <v/>
      </c>
      <c r="CM249" s="98" t="str">
        <f t="shared" si="256"/>
        <v/>
      </c>
      <c r="CN249" s="98" t="str">
        <f t="shared" si="256"/>
        <v/>
      </c>
      <c r="CO249" s="98" t="str">
        <f t="shared" si="256"/>
        <v/>
      </c>
      <c r="CP249" s="98" t="str">
        <f t="shared" si="266"/>
        <v/>
      </c>
      <c r="CQ249" s="98" t="str">
        <f t="shared" si="266"/>
        <v/>
      </c>
      <c r="CR249" s="98" t="str">
        <f t="shared" si="266"/>
        <v/>
      </c>
      <c r="CS249" s="98" t="str">
        <f t="shared" si="266"/>
        <v/>
      </c>
      <c r="CT249" s="98" t="str">
        <f t="shared" si="266"/>
        <v/>
      </c>
      <c r="CU249" s="98" t="str">
        <f t="shared" si="266"/>
        <v/>
      </c>
      <c r="CV249" s="98" t="str">
        <f t="shared" si="266"/>
        <v/>
      </c>
      <c r="CW249" s="98" t="str">
        <f t="shared" si="266"/>
        <v/>
      </c>
      <c r="CX249" s="98" t="str">
        <f t="shared" si="266"/>
        <v/>
      </c>
      <c r="CY249" s="98" t="str">
        <f t="shared" si="266"/>
        <v/>
      </c>
      <c r="CZ249" s="98" t="str">
        <f t="shared" si="266"/>
        <v/>
      </c>
      <c r="DA249" s="98" t="str">
        <f t="shared" si="223"/>
        <v/>
      </c>
      <c r="DB249" s="98" t="str">
        <f t="shared" si="223"/>
        <v/>
      </c>
      <c r="DC249" s="98" t="str">
        <f t="shared" si="223"/>
        <v/>
      </c>
      <c r="DD249" s="98" t="str">
        <f t="shared" si="223"/>
        <v/>
      </c>
      <c r="DE249" s="98" t="str">
        <f t="shared" si="223"/>
        <v/>
      </c>
      <c r="DF249" s="98" t="str">
        <f t="shared" si="223"/>
        <v/>
      </c>
      <c r="DG249" s="98" t="str">
        <f t="shared" si="223"/>
        <v/>
      </c>
      <c r="EE249" s="100">
        <f t="shared" ca="1" si="259"/>
        <v>0</v>
      </c>
      <c r="EF249" s="100">
        <f t="shared" ca="1" si="259"/>
        <v>179.61001637211461</v>
      </c>
      <c r="EG249" s="100">
        <f t="shared" ca="1" si="259"/>
        <v>328.15231576595761</v>
      </c>
      <c r="EH249" s="100">
        <f t="shared" ca="1" si="259"/>
        <v>448.76001940813489</v>
      </c>
      <c r="EI249" s="100">
        <f t="shared" ca="1" si="259"/>
        <v>544.28538681554573</v>
      </c>
      <c r="EJ249" s="100">
        <f t="shared" ca="1" si="259"/>
        <v>617.3234194443894</v>
      </c>
      <c r="EK249" s="100">
        <f t="shared" ca="1" si="259"/>
        <v>670.23356003204321</v>
      </c>
      <c r="EL249" s="100">
        <f t="shared" ca="1" si="259"/>
        <v>705.15963700077555</v>
      </c>
      <c r="EM249" s="100">
        <f t="shared" ca="1" si="259"/>
        <v>724.04819181525318</v>
      </c>
      <c r="EN249" s="100">
        <f t="shared" ca="1" si="259"/>
        <v>728.6653165768563</v>
      </c>
      <c r="EO249" s="100">
        <f t="shared" ca="1" si="259"/>
        <v>720.61211933211302</v>
      </c>
      <c r="EP249" s="100">
        <f t="shared" ca="1" si="259"/>
        <v>701.33892551002316</v>
      </c>
      <c r="EQ249" s="100">
        <f t="shared" ca="1" si="259"/>
        <v>672.15831552809573</v>
      </c>
      <c r="ER249" s="100">
        <f t="shared" ca="1" si="259"/>
        <v>634.25709086803306</v>
      </c>
      <c r="ES249" s="100">
        <f t="shared" ca="1" si="259"/>
        <v>588.70725377152326</v>
      </c>
      <c r="ET249" s="100">
        <f t="shared" ca="1" si="259"/>
        <v>536.4760791004029</v>
      </c>
      <c r="EU249" s="100">
        <f t="shared" ca="1" si="257"/>
        <v>478.4353508026461</v>
      </c>
      <c r="EV249" s="100">
        <f t="shared" ca="1" si="257"/>
        <v>415.36982978841263</v>
      </c>
      <c r="EW249" s="100">
        <f t="shared" ca="1" si="257"/>
        <v>347.98501481372659</v>
      </c>
      <c r="EX249" s="100">
        <f t="shared" ca="1" si="257"/>
        <v>276.9142531608253</v>
      </c>
      <c r="EY249" s="100">
        <f t="shared" ca="1" si="257"/>
        <v>202.72525346385282</v>
      </c>
      <c r="FA249" s="99">
        <f t="shared" ca="1" si="264"/>
        <v>0</v>
      </c>
      <c r="FB249" s="99">
        <f t="shared" ca="1" si="264"/>
        <v>0</v>
      </c>
      <c r="FC249" s="99">
        <f t="shared" ca="1" si="264"/>
        <v>0</v>
      </c>
      <c r="FD249" s="99">
        <f t="shared" ca="1" si="264"/>
        <v>0</v>
      </c>
      <c r="FE249" s="99">
        <f t="shared" ca="1" si="264"/>
        <v>0</v>
      </c>
      <c r="FF249" s="99">
        <f t="shared" ca="1" si="264"/>
        <v>0</v>
      </c>
      <c r="FG249" s="99">
        <f t="shared" ca="1" si="264"/>
        <v>0</v>
      </c>
      <c r="FH249" s="99">
        <f t="shared" ca="1" si="264"/>
        <v>0</v>
      </c>
      <c r="FI249" s="99">
        <f t="shared" ca="1" si="264"/>
        <v>0</v>
      </c>
      <c r="FJ249" s="99">
        <f t="shared" ca="1" si="264"/>
        <v>1</v>
      </c>
      <c r="FK249" s="99">
        <f t="shared" ca="1" si="264"/>
        <v>1</v>
      </c>
      <c r="FL249" s="99">
        <f t="shared" ca="1" si="264"/>
        <v>1</v>
      </c>
      <c r="FM249" s="99">
        <f t="shared" ca="1" si="264"/>
        <v>1</v>
      </c>
      <c r="FN249" s="99">
        <f t="shared" ca="1" si="264"/>
        <v>1</v>
      </c>
      <c r="FO249" s="99">
        <f t="shared" ca="1" si="264"/>
        <v>1</v>
      </c>
      <c r="FP249" s="99">
        <f t="shared" ca="1" si="264"/>
        <v>1</v>
      </c>
      <c r="FQ249" s="99">
        <f t="shared" ca="1" si="261"/>
        <v>1</v>
      </c>
      <c r="FR249" s="99">
        <f t="shared" ca="1" si="261"/>
        <v>1</v>
      </c>
      <c r="FS249" s="99">
        <f t="shared" ca="1" si="261"/>
        <v>1</v>
      </c>
      <c r="FT249" s="99">
        <f t="shared" ca="1" si="261"/>
        <v>0</v>
      </c>
      <c r="FU249" s="99">
        <f t="shared" ca="1" si="261"/>
        <v>0</v>
      </c>
      <c r="FV249" s="99">
        <f t="shared" ca="1" si="261"/>
        <v>0</v>
      </c>
      <c r="FW249" s="99">
        <f t="shared" ca="1" si="261"/>
        <v>0</v>
      </c>
      <c r="FX249" s="99">
        <f t="shared" ca="1" si="261"/>
        <v>0</v>
      </c>
      <c r="FY249" s="99">
        <f t="shared" ca="1" si="261"/>
        <v>0</v>
      </c>
      <c r="FZ249" s="99">
        <f t="shared" ca="1" si="261"/>
        <v>0</v>
      </c>
      <c r="GA249" s="99">
        <f t="shared" ca="1" si="261"/>
        <v>0</v>
      </c>
      <c r="GB249" s="99">
        <f t="shared" ca="1" si="261"/>
        <v>0</v>
      </c>
      <c r="GC249" s="99">
        <f t="shared" ca="1" si="261"/>
        <v>0</v>
      </c>
      <c r="GD249" s="99">
        <f t="shared" ca="1" si="261"/>
        <v>0</v>
      </c>
      <c r="GE249" s="99">
        <f t="shared" ca="1" si="261"/>
        <v>0</v>
      </c>
      <c r="GG249" s="99">
        <v>1</v>
      </c>
      <c r="GH249" s="99">
        <f t="shared" ca="1" si="222"/>
        <v>1</v>
      </c>
      <c r="GI249" s="99">
        <f t="shared" ca="1" si="265"/>
        <v>1</v>
      </c>
      <c r="GJ249" s="99">
        <f t="shared" ca="1" si="265"/>
        <v>1</v>
      </c>
      <c r="GK249" s="99">
        <f t="shared" ca="1" si="265"/>
        <v>1</v>
      </c>
      <c r="GL249" s="99">
        <f t="shared" ca="1" si="265"/>
        <v>1</v>
      </c>
      <c r="GM249" s="99">
        <f t="shared" ca="1" si="265"/>
        <v>1</v>
      </c>
      <c r="GN249" s="99">
        <f t="shared" ca="1" si="265"/>
        <v>1</v>
      </c>
      <c r="GO249" s="99">
        <f t="shared" ca="1" si="265"/>
        <v>1</v>
      </c>
      <c r="GP249" s="99">
        <f t="shared" ca="1" si="265"/>
        <v>0</v>
      </c>
      <c r="GQ249" s="99">
        <f t="shared" ca="1" si="265"/>
        <v>0</v>
      </c>
      <c r="GR249" s="99">
        <f t="shared" ca="1" si="265"/>
        <v>0</v>
      </c>
      <c r="GS249" s="99">
        <f t="shared" ca="1" si="265"/>
        <v>0</v>
      </c>
      <c r="GT249" s="99">
        <f t="shared" ca="1" si="265"/>
        <v>0</v>
      </c>
      <c r="GU249" s="99">
        <f t="shared" ca="1" si="265"/>
        <v>0</v>
      </c>
      <c r="GV249" s="99">
        <f t="shared" ca="1" si="265"/>
        <v>0</v>
      </c>
      <c r="GW249" s="99">
        <f t="shared" ca="1" si="265"/>
        <v>0</v>
      </c>
      <c r="GX249" s="99">
        <f t="shared" ca="1" si="265"/>
        <v>0</v>
      </c>
      <c r="GY249" s="99">
        <f t="shared" ca="1" si="265"/>
        <v>0</v>
      </c>
      <c r="GZ249" s="99">
        <f t="shared" ca="1" si="265"/>
        <v>0</v>
      </c>
      <c r="HA249" s="99">
        <f t="shared" ca="1" si="265"/>
        <v>0</v>
      </c>
      <c r="HB249" s="99">
        <f t="shared" ca="1" si="265"/>
        <v>0</v>
      </c>
      <c r="HC249" s="99">
        <f t="shared" ca="1" si="265"/>
        <v>0</v>
      </c>
      <c r="HD249" s="99">
        <f t="shared" ca="1" si="265"/>
        <v>0</v>
      </c>
      <c r="HE249" s="99">
        <f t="shared" ca="1" si="265"/>
        <v>0</v>
      </c>
      <c r="HF249" s="99">
        <f t="shared" ca="1" si="265"/>
        <v>0</v>
      </c>
      <c r="HG249" s="99">
        <f t="shared" ca="1" si="265"/>
        <v>0</v>
      </c>
      <c r="HH249" s="99">
        <f t="shared" ca="1" si="265"/>
        <v>0</v>
      </c>
      <c r="HI249" s="99">
        <f t="shared" ca="1" si="265"/>
        <v>0</v>
      </c>
      <c r="HJ249" s="99">
        <f t="shared" ca="1" si="265"/>
        <v>0</v>
      </c>
      <c r="HK249" s="99">
        <f t="shared" ca="1" si="265"/>
        <v>0</v>
      </c>
    </row>
    <row r="250" spans="1:219" x14ac:dyDescent="0.2">
      <c r="A250" s="96">
        <f t="shared" ca="1" si="213"/>
        <v>1.4357625718542109</v>
      </c>
      <c r="B250" s="97">
        <f t="shared" ca="1" si="214"/>
        <v>1.2026035417144957E-3</v>
      </c>
      <c r="C250" s="92">
        <f t="shared" ca="1" si="215"/>
        <v>0.30100680321498113</v>
      </c>
      <c r="D250" s="166">
        <f t="shared" ca="1" si="216"/>
        <v>1.4810651196450619</v>
      </c>
      <c r="E250" s="100">
        <f t="shared" ca="1" si="217"/>
        <v>1231.5489421672387</v>
      </c>
      <c r="F250" s="100">
        <f t="shared" ca="1" si="218"/>
        <v>488.09417838704235</v>
      </c>
      <c r="G250" s="100">
        <f t="shared" ca="1" si="219"/>
        <v>1193.4334785258334</v>
      </c>
      <c r="H250" s="99">
        <f t="shared" ca="1" si="220"/>
        <v>705.33930013879103</v>
      </c>
      <c r="I250" s="92">
        <f t="shared" ca="1" si="221"/>
        <v>0.58698378761848402</v>
      </c>
      <c r="J250" s="12" t="s">
        <v>277</v>
      </c>
      <c r="K250" s="98">
        <f t="shared" ca="1" si="258"/>
        <v>-0.19968186191675996</v>
      </c>
      <c r="L250" s="98">
        <f t="shared" ca="1" si="258"/>
        <v>-0.22593459910359093</v>
      </c>
      <c r="M250" s="98">
        <f t="shared" ca="1" si="258"/>
        <v>0.31582938809333427</v>
      </c>
      <c r="N250" s="98">
        <f t="shared" ca="1" si="258"/>
        <v>-0.17972388892729629</v>
      </c>
      <c r="O250" s="98">
        <f t="shared" ca="1" si="258"/>
        <v>0.25049910603626258</v>
      </c>
      <c r="P250" s="98">
        <f t="shared" ca="1" si="258"/>
        <v>-0.46439625153315622</v>
      </c>
      <c r="Q250" s="98">
        <f t="shared" ca="1" si="258"/>
        <v>-0.30548730242062305</v>
      </c>
      <c r="R250" s="98">
        <f t="shared" ca="1" si="258"/>
        <v>-0.20967214614503482</v>
      </c>
      <c r="S250" s="98">
        <f t="shared" ca="1" si="258"/>
        <v>-0.34336226058606156</v>
      </c>
      <c r="T250" s="98">
        <f t="shared" ca="1" si="258"/>
        <v>-0.17519078138363231</v>
      </c>
      <c r="U250" s="98">
        <f t="shared" ca="1" si="258"/>
        <v>0.2277237814158416</v>
      </c>
      <c r="V250" s="98">
        <f t="shared" ca="1" si="258"/>
        <v>0.36053724483293015</v>
      </c>
      <c r="W250" s="98">
        <f t="shared" ca="1" si="258"/>
        <v>-0.34336226058606156</v>
      </c>
      <c r="X250" s="98">
        <f t="shared" ca="1" si="258"/>
        <v>-0.17519078138363231</v>
      </c>
      <c r="Y250" s="98">
        <f t="shared" ca="1" si="258"/>
        <v>0.49234395099605333</v>
      </c>
      <c r="Z250" s="98">
        <f t="shared" ca="1" si="258"/>
        <v>-0.46439625153315622</v>
      </c>
      <c r="AA250" s="98">
        <f t="shared" ca="1" si="255"/>
        <v>0.29888544450311849</v>
      </c>
      <c r="AB250" s="98">
        <f t="shared" ca="1" si="255"/>
        <v>-0.22140342077627362</v>
      </c>
      <c r="AC250" s="98">
        <f t="shared" ca="1" si="255"/>
        <v>-0.19968186191675996</v>
      </c>
      <c r="AD250" s="98">
        <f t="shared" ca="1" si="255"/>
        <v>-0.17972388892729629</v>
      </c>
      <c r="AE250" s="98" t="str">
        <f t="shared" ca="1" si="255"/>
        <v/>
      </c>
      <c r="AF250" s="98" t="str">
        <f t="shared" ca="1" si="262"/>
        <v/>
      </c>
      <c r="AG250" s="98" t="str">
        <f t="shared" ca="1" si="262"/>
        <v/>
      </c>
      <c r="AH250" s="98" t="str">
        <f t="shared" ca="1" si="262"/>
        <v/>
      </c>
      <c r="AI250" s="98" t="str">
        <f t="shared" ca="1" si="262"/>
        <v/>
      </c>
      <c r="AJ250" s="98" t="str">
        <f t="shared" ca="1" si="262"/>
        <v/>
      </c>
      <c r="AK250" s="98" t="str">
        <f t="shared" ca="1" si="262"/>
        <v/>
      </c>
      <c r="AL250" s="98" t="str">
        <f t="shared" ca="1" si="262"/>
        <v/>
      </c>
      <c r="AM250" s="98" t="str">
        <f t="shared" ca="1" si="262"/>
        <v/>
      </c>
      <c r="AN250" s="98" t="str">
        <f t="shared" ca="1" si="262"/>
        <v/>
      </c>
      <c r="AO250" s="98" t="str">
        <f t="shared" ca="1" si="262"/>
        <v/>
      </c>
      <c r="AP250" s="98" t="str">
        <f t="shared" ca="1" si="262"/>
        <v/>
      </c>
      <c r="AQ250" s="98" t="str">
        <f t="shared" ca="1" si="262"/>
        <v/>
      </c>
      <c r="AR250" s="98" t="str">
        <f t="shared" ca="1" si="262"/>
        <v/>
      </c>
      <c r="AS250" s="98" t="str">
        <f t="shared" ca="1" si="262"/>
        <v/>
      </c>
      <c r="AT250" s="98" t="str">
        <f t="shared" ca="1" si="262"/>
        <v/>
      </c>
      <c r="AU250" s="98" t="str">
        <f t="shared" ca="1" si="262"/>
        <v/>
      </c>
      <c r="AV250" s="98" t="str">
        <f t="shared" ref="AV250:BF274" ca="1" si="268">IF(AV$61&gt;0,INDEX($K$64:$BH$64,INT($K$1*RAND())+1),"")</f>
        <v/>
      </c>
      <c r="AW250" s="98" t="str">
        <f t="shared" ca="1" si="268"/>
        <v/>
      </c>
      <c r="AX250" s="98" t="str">
        <f t="shared" ca="1" si="268"/>
        <v/>
      </c>
      <c r="AY250" s="98" t="str">
        <f t="shared" ca="1" si="268"/>
        <v/>
      </c>
      <c r="AZ250" s="98" t="str">
        <f t="shared" ca="1" si="268"/>
        <v/>
      </c>
      <c r="BA250" s="98" t="str">
        <f t="shared" ca="1" si="268"/>
        <v/>
      </c>
      <c r="BB250" s="98" t="str">
        <f t="shared" ca="1" si="268"/>
        <v/>
      </c>
      <c r="BC250" s="98" t="str">
        <f t="shared" ca="1" si="268"/>
        <v/>
      </c>
      <c r="BD250" s="98" t="str">
        <f t="shared" ca="1" si="268"/>
        <v/>
      </c>
      <c r="BE250" s="98" t="str">
        <f t="shared" ca="1" si="268"/>
        <v/>
      </c>
      <c r="BF250" s="98" t="str">
        <f t="shared" ca="1" si="268"/>
        <v/>
      </c>
      <c r="BG250" s="98" t="str">
        <f t="shared" ca="1" si="249"/>
        <v/>
      </c>
      <c r="BH250" s="98" t="str">
        <f t="shared" ca="1" si="249"/>
        <v/>
      </c>
      <c r="BJ250" s="98">
        <f t="shared" ca="1" si="263"/>
        <v>-0.23510739117094581</v>
      </c>
      <c r="BK250" s="98">
        <f t="shared" ca="1" si="263"/>
        <v>0.60600469432157678</v>
      </c>
      <c r="BL250" s="98">
        <f t="shared" ca="1" si="263"/>
        <v>1.0433508988051317</v>
      </c>
      <c r="BM250" s="98">
        <f t="shared" ca="1" si="260"/>
        <v>0.5672196999495992</v>
      </c>
      <c r="BN250" s="98">
        <f t="shared" ca="1" si="260"/>
        <v>1.0253970291647974</v>
      </c>
      <c r="BO250" s="98">
        <f t="shared" ca="1" si="260"/>
        <v>0.53096354667981038</v>
      </c>
      <c r="BP250" s="98">
        <f t="shared" ca="1" si="260"/>
        <v>0.54876586535717153</v>
      </c>
      <c r="BQ250" s="98">
        <f t="shared" ca="1" si="227"/>
        <v>0.53767508446621615</v>
      </c>
      <c r="BR250" s="98">
        <f t="shared" ca="1" si="227"/>
        <v>0.5311637111523464</v>
      </c>
      <c r="BS250" s="98">
        <f t="shared" ca="1" si="227"/>
        <v>0.68295971110599618</v>
      </c>
      <c r="BT250" s="98">
        <f t="shared" ca="1" si="227"/>
        <v>1.1059861103322655</v>
      </c>
      <c r="BU250" s="98">
        <f t="shared" ca="1" si="227"/>
        <v>1.2242092620323684</v>
      </c>
      <c r="BV250" s="98">
        <f t="shared" ca="1" si="227"/>
        <v>0.57492510983342848</v>
      </c>
      <c r="BW250" s="98">
        <f t="shared" ca="1" si="240"/>
        <v>0.62263247960422463</v>
      </c>
      <c r="BX250" s="98">
        <f t="shared" ca="1" si="240"/>
        <v>1.4821856642492484</v>
      </c>
      <c r="BY250" s="98">
        <f t="shared" ca="1" si="240"/>
        <v>0.56462198996599866</v>
      </c>
      <c r="BZ250" s="98">
        <f t="shared" ca="1" si="240"/>
        <v>1.2014158678432656</v>
      </c>
      <c r="CA250" s="98">
        <f t="shared" ca="1" si="240"/>
        <v>0.62741153417751316</v>
      </c>
      <c r="CB250" s="98">
        <f t="shared" ca="1" si="240"/>
        <v>0.59527593577652826</v>
      </c>
      <c r="CC250" s="98">
        <f t="shared" ca="1" si="240"/>
        <v>0.33212018665842136</v>
      </c>
      <c r="CD250" s="98" t="str">
        <f t="shared" si="256"/>
        <v/>
      </c>
      <c r="CE250" s="98" t="str">
        <f t="shared" si="256"/>
        <v/>
      </c>
      <c r="CF250" s="98" t="str">
        <f t="shared" si="256"/>
        <v/>
      </c>
      <c r="CG250" s="98" t="str">
        <f t="shared" si="256"/>
        <v/>
      </c>
      <c r="CH250" s="98" t="str">
        <f t="shared" si="256"/>
        <v/>
      </c>
      <c r="CI250" s="98" t="str">
        <f t="shared" si="256"/>
        <v/>
      </c>
      <c r="CJ250" s="98" t="str">
        <f t="shared" si="256"/>
        <v/>
      </c>
      <c r="CK250" s="98" t="str">
        <f t="shared" si="256"/>
        <v/>
      </c>
      <c r="CL250" s="98" t="str">
        <f t="shared" si="256"/>
        <v/>
      </c>
      <c r="CM250" s="98" t="str">
        <f t="shared" si="256"/>
        <v/>
      </c>
      <c r="CN250" s="98" t="str">
        <f t="shared" si="256"/>
        <v/>
      </c>
      <c r="CO250" s="98" t="str">
        <f t="shared" si="256"/>
        <v/>
      </c>
      <c r="CP250" s="98" t="str">
        <f t="shared" si="266"/>
        <v/>
      </c>
      <c r="CQ250" s="98" t="str">
        <f t="shared" si="266"/>
        <v/>
      </c>
      <c r="CR250" s="98" t="str">
        <f t="shared" si="266"/>
        <v/>
      </c>
      <c r="CS250" s="98" t="str">
        <f t="shared" si="266"/>
        <v/>
      </c>
      <c r="CT250" s="98" t="str">
        <f t="shared" si="266"/>
        <v/>
      </c>
      <c r="CU250" s="98" t="str">
        <f t="shared" si="266"/>
        <v/>
      </c>
      <c r="CV250" s="98" t="str">
        <f t="shared" si="266"/>
        <v/>
      </c>
      <c r="CW250" s="98" t="str">
        <f t="shared" si="266"/>
        <v/>
      </c>
      <c r="CX250" s="98" t="str">
        <f t="shared" si="266"/>
        <v/>
      </c>
      <c r="CY250" s="98" t="str">
        <f t="shared" si="266"/>
        <v/>
      </c>
      <c r="CZ250" s="98" t="str">
        <f t="shared" si="266"/>
        <v/>
      </c>
      <c r="DA250" s="98" t="str">
        <f t="shared" si="223"/>
        <v/>
      </c>
      <c r="DB250" s="98" t="str">
        <f t="shared" si="223"/>
        <v/>
      </c>
      <c r="DC250" s="98" t="str">
        <f t="shared" si="223"/>
        <v/>
      </c>
      <c r="DD250" s="98" t="str">
        <f t="shared" si="223"/>
        <v/>
      </c>
      <c r="DE250" s="98" t="str">
        <f t="shared" si="223"/>
        <v/>
      </c>
      <c r="DF250" s="98" t="str">
        <f t="shared" si="223"/>
        <v/>
      </c>
      <c r="DG250" s="98" t="str">
        <f t="shared" si="223"/>
        <v/>
      </c>
      <c r="EE250" s="100">
        <f t="shared" ca="1" si="259"/>
        <v>0</v>
      </c>
      <c r="EF250" s="100">
        <f t="shared" ca="1" si="259"/>
        <v>161.19898192375626</v>
      </c>
      <c r="EG250" s="100">
        <f t="shared" ca="1" si="259"/>
        <v>296.8877153625931</v>
      </c>
      <c r="EH250" s="100">
        <f t="shared" ca="1" si="259"/>
        <v>409.36156289994142</v>
      </c>
      <c r="EI250" s="100">
        <f t="shared" ca="1" si="259"/>
        <v>500.73230288405608</v>
      </c>
      <c r="EJ250" s="100">
        <f t="shared" ca="1" si="259"/>
        <v>572.94189488861025</v>
      </c>
      <c r="EK250" s="100">
        <f t="shared" ca="1" si="259"/>
        <v>627.77525430177548</v>
      </c>
      <c r="EL250" s="100">
        <f t="shared" ca="1" si="259"/>
        <v>666.8721053878819</v>
      </c>
      <c r="EM250" s="100">
        <f t="shared" ca="1" si="259"/>
        <v>691.73797741188855</v>
      </c>
      <c r="EN250" s="100">
        <f t="shared" ca="1" si="259"/>
        <v>703.75440398383864</v>
      </c>
      <c r="EO250" s="100">
        <f t="shared" ca="1" si="259"/>
        <v>704.18838164684303</v>
      </c>
      <c r="EP250" s="100">
        <f t="shared" ca="1" si="259"/>
        <v>694.20113987795469</v>
      </c>
      <c r="EQ250" s="100">
        <f t="shared" ca="1" si="259"/>
        <v>674.8562710779297</v>
      </c>
      <c r="ER250" s="100">
        <f t="shared" ca="1" si="259"/>
        <v>647.1272657758733</v>
      </c>
      <c r="ES250" s="100">
        <f t="shared" ca="1" si="259"/>
        <v>611.90449515188629</v>
      </c>
      <c r="ET250" s="100">
        <f t="shared" ca="1" si="259"/>
        <v>570.00168006987644</v>
      </c>
      <c r="EU250" s="100">
        <f t="shared" ca="1" si="257"/>
        <v>522.1618830994596</v>
      </c>
      <c r="EV250" s="100">
        <f t="shared" ca="1" si="257"/>
        <v>469.06305747714634</v>
      </c>
      <c r="EW250" s="100">
        <f t="shared" ca="1" si="257"/>
        <v>411.32318460037186</v>
      </c>
      <c r="EX250" s="100">
        <f t="shared" ca="1" si="257"/>
        <v>349.50502945186929</v>
      </c>
      <c r="EY250" s="100">
        <f t="shared" ca="1" si="257"/>
        <v>284.12054130560728</v>
      </c>
      <c r="FA250" s="99">
        <f t="shared" ca="1" si="264"/>
        <v>0</v>
      </c>
      <c r="FB250" s="99">
        <f t="shared" ca="1" si="264"/>
        <v>0</v>
      </c>
      <c r="FC250" s="99">
        <f t="shared" ca="1" si="264"/>
        <v>0</v>
      </c>
      <c r="FD250" s="99">
        <f t="shared" ca="1" si="264"/>
        <v>0</v>
      </c>
      <c r="FE250" s="99">
        <f t="shared" ca="1" si="264"/>
        <v>0</v>
      </c>
      <c r="FF250" s="99">
        <f t="shared" ca="1" si="264"/>
        <v>0</v>
      </c>
      <c r="FG250" s="99">
        <f t="shared" ca="1" si="264"/>
        <v>0</v>
      </c>
      <c r="FH250" s="99">
        <f t="shared" ca="1" si="264"/>
        <v>0</v>
      </c>
      <c r="FI250" s="99">
        <f t="shared" ca="1" si="264"/>
        <v>0</v>
      </c>
      <c r="FJ250" s="99">
        <f t="shared" ca="1" si="264"/>
        <v>0</v>
      </c>
      <c r="FK250" s="99">
        <f t="shared" ca="1" si="264"/>
        <v>1</v>
      </c>
      <c r="FL250" s="99">
        <f t="shared" ca="1" si="264"/>
        <v>1</v>
      </c>
      <c r="FM250" s="99">
        <f t="shared" ca="1" si="264"/>
        <v>1</v>
      </c>
      <c r="FN250" s="99">
        <f t="shared" ca="1" si="264"/>
        <v>1</v>
      </c>
      <c r="FO250" s="99">
        <f t="shared" ca="1" si="264"/>
        <v>1</v>
      </c>
      <c r="FP250" s="99">
        <f t="shared" ca="1" si="264"/>
        <v>1</v>
      </c>
      <c r="FQ250" s="99">
        <f t="shared" ca="1" si="261"/>
        <v>1</v>
      </c>
      <c r="FR250" s="99">
        <f t="shared" ca="1" si="261"/>
        <v>1</v>
      </c>
      <c r="FS250" s="99">
        <f t="shared" ca="1" si="261"/>
        <v>1</v>
      </c>
      <c r="FT250" s="99">
        <f t="shared" ca="1" si="261"/>
        <v>1</v>
      </c>
      <c r="FU250" s="99">
        <f t="shared" ca="1" si="261"/>
        <v>1</v>
      </c>
      <c r="FV250" s="99">
        <f t="shared" ca="1" si="261"/>
        <v>0</v>
      </c>
      <c r="FW250" s="99">
        <f t="shared" ca="1" si="261"/>
        <v>0</v>
      </c>
      <c r="FX250" s="99">
        <f t="shared" ca="1" si="261"/>
        <v>0</v>
      </c>
      <c r="FY250" s="99">
        <f t="shared" ca="1" si="261"/>
        <v>0</v>
      </c>
      <c r="FZ250" s="99">
        <f t="shared" ca="1" si="261"/>
        <v>0</v>
      </c>
      <c r="GA250" s="99">
        <f t="shared" ca="1" si="261"/>
        <v>0</v>
      </c>
      <c r="GB250" s="99">
        <f t="shared" ca="1" si="261"/>
        <v>0</v>
      </c>
      <c r="GC250" s="99">
        <f t="shared" ca="1" si="261"/>
        <v>0</v>
      </c>
      <c r="GD250" s="99">
        <f t="shared" ca="1" si="261"/>
        <v>0</v>
      </c>
      <c r="GE250" s="99">
        <f t="shared" ca="1" si="261"/>
        <v>0</v>
      </c>
      <c r="GG250" s="99">
        <v>1</v>
      </c>
      <c r="GH250" s="99">
        <f t="shared" ca="1" si="222"/>
        <v>1</v>
      </c>
      <c r="GI250" s="99">
        <f t="shared" ca="1" si="265"/>
        <v>1</v>
      </c>
      <c r="GJ250" s="99">
        <f t="shared" ca="1" si="265"/>
        <v>1</v>
      </c>
      <c r="GK250" s="99">
        <f t="shared" ca="1" si="265"/>
        <v>1</v>
      </c>
      <c r="GL250" s="99">
        <f t="shared" ca="1" si="265"/>
        <v>1</v>
      </c>
      <c r="GM250" s="99">
        <f t="shared" ca="1" si="265"/>
        <v>1</v>
      </c>
      <c r="GN250" s="99">
        <f t="shared" ca="1" si="265"/>
        <v>1</v>
      </c>
      <c r="GO250" s="99">
        <f t="shared" ca="1" si="265"/>
        <v>1</v>
      </c>
      <c r="GP250" s="99">
        <f t="shared" ca="1" si="265"/>
        <v>1</v>
      </c>
      <c r="GQ250" s="99">
        <f t="shared" ca="1" si="265"/>
        <v>0</v>
      </c>
      <c r="GR250" s="99">
        <f t="shared" ca="1" si="265"/>
        <v>0</v>
      </c>
      <c r="GS250" s="99">
        <f t="shared" ca="1" si="265"/>
        <v>0</v>
      </c>
      <c r="GT250" s="99">
        <f t="shared" ca="1" si="265"/>
        <v>0</v>
      </c>
      <c r="GU250" s="99">
        <f t="shared" ca="1" si="265"/>
        <v>0</v>
      </c>
      <c r="GV250" s="99">
        <f t="shared" ca="1" si="265"/>
        <v>0</v>
      </c>
      <c r="GW250" s="99">
        <f t="shared" ca="1" si="265"/>
        <v>0</v>
      </c>
      <c r="GX250" s="99">
        <f t="shared" ca="1" si="265"/>
        <v>0</v>
      </c>
      <c r="GY250" s="99">
        <f t="shared" ca="1" si="265"/>
        <v>0</v>
      </c>
      <c r="GZ250" s="99">
        <f t="shared" ca="1" si="265"/>
        <v>0</v>
      </c>
      <c r="HA250" s="99">
        <f t="shared" ca="1" si="265"/>
        <v>0</v>
      </c>
      <c r="HB250" s="99">
        <f t="shared" ca="1" si="265"/>
        <v>0</v>
      </c>
      <c r="HC250" s="99">
        <f t="shared" ca="1" si="265"/>
        <v>0</v>
      </c>
      <c r="HD250" s="99">
        <f t="shared" ca="1" si="265"/>
        <v>0</v>
      </c>
      <c r="HE250" s="99">
        <f t="shared" ca="1" si="265"/>
        <v>0</v>
      </c>
      <c r="HF250" s="99">
        <f t="shared" ca="1" si="265"/>
        <v>0</v>
      </c>
      <c r="HG250" s="99">
        <f t="shared" ca="1" si="265"/>
        <v>0</v>
      </c>
      <c r="HH250" s="99">
        <f t="shared" ca="1" si="265"/>
        <v>0</v>
      </c>
      <c r="HI250" s="99">
        <f t="shared" ca="1" si="265"/>
        <v>0</v>
      </c>
      <c r="HJ250" s="99">
        <f t="shared" ca="1" si="265"/>
        <v>0</v>
      </c>
      <c r="HK250" s="99">
        <f t="shared" ca="1" si="265"/>
        <v>0</v>
      </c>
    </row>
    <row r="251" spans="1:219" x14ac:dyDescent="0.2">
      <c r="A251" s="96">
        <f t="shared" ca="1" si="213"/>
        <v>1.2977171176249609</v>
      </c>
      <c r="B251" s="97">
        <f t="shared" ca="1" si="214"/>
        <v>9.5955187435604655E-4</v>
      </c>
      <c r="C251" s="92">
        <f t="shared" ca="1" si="215"/>
        <v>0.37608183757596153</v>
      </c>
      <c r="D251" s="166">
        <f t="shared" ca="1" si="216"/>
        <v>1.3684358919022168</v>
      </c>
      <c r="E251" s="100">
        <f t="shared" ca="1" si="217"/>
        <v>1426.119763270299</v>
      </c>
      <c r="F251" s="100">
        <f t="shared" ca="1" si="218"/>
        <v>576.4511387204376</v>
      </c>
      <c r="G251" s="100">
        <f t="shared" ca="1" si="219"/>
        <v>1302.6965994933621</v>
      </c>
      <c r="H251" s="99">
        <f t="shared" ca="1" si="220"/>
        <v>726.2454607729245</v>
      </c>
      <c r="I251" s="92">
        <f t="shared" ca="1" si="221"/>
        <v>0.55313477063387329</v>
      </c>
      <c r="J251" s="12" t="s">
        <v>278</v>
      </c>
      <c r="K251" s="98">
        <f t="shared" ca="1" si="258"/>
        <v>0.25049910603626258</v>
      </c>
      <c r="L251" s="98">
        <f t="shared" ca="1" si="258"/>
        <v>-0.17519078138363231</v>
      </c>
      <c r="M251" s="98">
        <f t="shared" ca="1" si="258"/>
        <v>0.25049910603626258</v>
      </c>
      <c r="N251" s="98">
        <f t="shared" ca="1" si="258"/>
        <v>-0.46439625153315622</v>
      </c>
      <c r="O251" s="98">
        <f t="shared" ca="1" si="258"/>
        <v>-0.20967214614503482</v>
      </c>
      <c r="P251" s="98">
        <f t="shared" ca="1" si="258"/>
        <v>0.69553890214948422</v>
      </c>
      <c r="Q251" s="98">
        <f t="shared" ca="1" si="258"/>
        <v>-8.9535807650987675E-2</v>
      </c>
      <c r="R251" s="98">
        <f t="shared" ca="1" si="258"/>
        <v>-0.73992756657132575</v>
      </c>
      <c r="S251" s="98">
        <f t="shared" ca="1" si="258"/>
        <v>0.2277237814158416</v>
      </c>
      <c r="T251" s="98">
        <f t="shared" ca="1" si="258"/>
        <v>0.25049910603626258</v>
      </c>
      <c r="U251" s="98">
        <f t="shared" ca="1" si="258"/>
        <v>0.31582938809333427</v>
      </c>
      <c r="V251" s="98">
        <f t="shared" ca="1" si="258"/>
        <v>-0.20967214614503482</v>
      </c>
      <c r="W251" s="98">
        <f t="shared" ca="1" si="258"/>
        <v>-0.20967214614503482</v>
      </c>
      <c r="X251" s="98">
        <f t="shared" ca="1" si="258"/>
        <v>-0.30548730242062305</v>
      </c>
      <c r="Y251" s="98">
        <f t="shared" ca="1" si="258"/>
        <v>-0.22593459910359093</v>
      </c>
      <c r="Z251" s="98">
        <f t="shared" ca="1" si="258"/>
        <v>-0.73992756657132575</v>
      </c>
      <c r="AA251" s="98">
        <f t="shared" ca="1" si="255"/>
        <v>0.29888544450311849</v>
      </c>
      <c r="AB251" s="98">
        <f t="shared" ca="1" si="255"/>
        <v>4.0557972064697578E-2</v>
      </c>
      <c r="AC251" s="98">
        <f t="shared" ca="1" si="255"/>
        <v>-0.34336226058606156</v>
      </c>
      <c r="AD251" s="98">
        <f t="shared" ca="1" si="255"/>
        <v>-0.17972388892729629</v>
      </c>
      <c r="AE251" s="98" t="str">
        <f t="shared" ca="1" si="255"/>
        <v/>
      </c>
      <c r="AF251" s="98" t="str">
        <f t="shared" ca="1" si="262"/>
        <v/>
      </c>
      <c r="AG251" s="98" t="str">
        <f t="shared" ca="1" si="262"/>
        <v/>
      </c>
      <c r="AH251" s="98" t="str">
        <f t="shared" ca="1" si="262"/>
        <v/>
      </c>
      <c r="AI251" s="98" t="str">
        <f t="shared" ca="1" si="262"/>
        <v/>
      </c>
      <c r="AJ251" s="98" t="str">
        <f t="shared" ca="1" si="262"/>
        <v/>
      </c>
      <c r="AK251" s="98" t="str">
        <f t="shared" ca="1" si="262"/>
        <v/>
      </c>
      <c r="AL251" s="98" t="str">
        <f t="shared" ca="1" si="262"/>
        <v/>
      </c>
      <c r="AM251" s="98" t="str">
        <f t="shared" ca="1" si="262"/>
        <v/>
      </c>
      <c r="AN251" s="98" t="str">
        <f t="shared" ca="1" si="262"/>
        <v/>
      </c>
      <c r="AO251" s="98" t="str">
        <f t="shared" ca="1" si="262"/>
        <v/>
      </c>
      <c r="AP251" s="98" t="str">
        <f t="shared" ca="1" si="262"/>
        <v/>
      </c>
      <c r="AQ251" s="98" t="str">
        <f t="shared" ca="1" si="262"/>
        <v/>
      </c>
      <c r="AR251" s="98" t="str">
        <f t="shared" ca="1" si="262"/>
        <v/>
      </c>
      <c r="AS251" s="98" t="str">
        <f t="shared" ca="1" si="262"/>
        <v/>
      </c>
      <c r="AT251" s="98" t="str">
        <f t="shared" ca="1" si="262"/>
        <v/>
      </c>
      <c r="AU251" s="98" t="str">
        <f t="shared" ca="1" si="262"/>
        <v/>
      </c>
      <c r="AV251" s="98" t="str">
        <f t="shared" ca="1" si="268"/>
        <v/>
      </c>
      <c r="AW251" s="98" t="str">
        <f t="shared" ca="1" si="268"/>
        <v/>
      </c>
      <c r="AX251" s="98" t="str">
        <f t="shared" ca="1" si="268"/>
        <v/>
      </c>
      <c r="AY251" s="98" t="str">
        <f t="shared" ca="1" si="268"/>
        <v/>
      </c>
      <c r="AZ251" s="98" t="str">
        <f t="shared" ca="1" si="268"/>
        <v/>
      </c>
      <c r="BA251" s="98" t="str">
        <f t="shared" ca="1" si="268"/>
        <v/>
      </c>
      <c r="BB251" s="98" t="str">
        <f t="shared" ca="1" si="268"/>
        <v/>
      </c>
      <c r="BC251" s="98" t="str">
        <f t="shared" ca="1" si="268"/>
        <v/>
      </c>
      <c r="BD251" s="98" t="str">
        <f t="shared" ca="1" si="268"/>
        <v/>
      </c>
      <c r="BE251" s="98" t="str">
        <f t="shared" ca="1" si="268"/>
        <v/>
      </c>
      <c r="BF251" s="98" t="str">
        <f t="shared" ca="1" si="268"/>
        <v/>
      </c>
      <c r="BG251" s="98" t="str">
        <f t="shared" ca="1" si="249"/>
        <v/>
      </c>
      <c r="BH251" s="98" t="str">
        <f t="shared" ca="1" si="249"/>
        <v/>
      </c>
      <c r="BJ251" s="98">
        <f t="shared" ca="1" si="263"/>
        <v>0.21507357678207673</v>
      </c>
      <c r="BK251" s="98">
        <f t="shared" ca="1" si="263"/>
        <v>0.65674851204153539</v>
      </c>
      <c r="BL251" s="98">
        <f t="shared" ca="1" si="263"/>
        <v>0.97802061674805996</v>
      </c>
      <c r="BM251" s="98">
        <f t="shared" ca="1" si="260"/>
        <v>0.28254733734373927</v>
      </c>
      <c r="BN251" s="98">
        <f t="shared" ca="1" si="260"/>
        <v>0.56522577698349996</v>
      </c>
      <c r="BO251" s="98">
        <f t="shared" ca="1" si="260"/>
        <v>1.6908987003624509</v>
      </c>
      <c r="BP251" s="98">
        <f t="shared" ca="1" si="260"/>
        <v>0.76471736012680691</v>
      </c>
      <c r="BQ251" s="98">
        <f t="shared" ca="1" si="227"/>
        <v>7.4196640399252223E-3</v>
      </c>
      <c r="BR251" s="98">
        <f t="shared" ca="1" si="227"/>
        <v>1.1022497531542497</v>
      </c>
      <c r="BS251" s="98">
        <f t="shared" ca="1" si="227"/>
        <v>1.1086495985258911</v>
      </c>
      <c r="BT251" s="98">
        <f t="shared" ca="1" si="227"/>
        <v>1.194091717009758</v>
      </c>
      <c r="BU251" s="98">
        <f t="shared" ca="1" si="227"/>
        <v>0.65399987105440338</v>
      </c>
      <c r="BV251" s="98">
        <f t="shared" ca="1" si="227"/>
        <v>0.70861522427445522</v>
      </c>
      <c r="BW251" s="98">
        <f t="shared" ca="1" si="240"/>
        <v>0.49233595856723389</v>
      </c>
      <c r="BX251" s="98">
        <f t="shared" ca="1" si="240"/>
        <v>0.76390711414960399</v>
      </c>
      <c r="BY251" s="98">
        <f t="shared" ca="1" si="240"/>
        <v>0.28909067492782914</v>
      </c>
      <c r="BZ251" s="98">
        <f t="shared" ca="1" si="240"/>
        <v>1.2014158678432656</v>
      </c>
      <c r="CA251" s="98">
        <f t="shared" ca="1" si="240"/>
        <v>0.88937292701848436</v>
      </c>
      <c r="CB251" s="98">
        <f t="shared" ca="1" si="240"/>
        <v>0.45159553710722666</v>
      </c>
      <c r="CC251" s="98">
        <f t="shared" ca="1" si="240"/>
        <v>0.33212018665842136</v>
      </c>
      <c r="CD251" s="98" t="str">
        <f t="shared" si="256"/>
        <v/>
      </c>
      <c r="CE251" s="98" t="str">
        <f t="shared" si="256"/>
        <v/>
      </c>
      <c r="CF251" s="98" t="str">
        <f t="shared" si="256"/>
        <v/>
      </c>
      <c r="CG251" s="98" t="str">
        <f t="shared" si="256"/>
        <v/>
      </c>
      <c r="CH251" s="98" t="str">
        <f t="shared" si="256"/>
        <v/>
      </c>
      <c r="CI251" s="98" t="str">
        <f t="shared" si="256"/>
        <v/>
      </c>
      <c r="CJ251" s="98" t="str">
        <f t="shared" si="256"/>
        <v/>
      </c>
      <c r="CK251" s="98" t="str">
        <f t="shared" si="256"/>
        <v/>
      </c>
      <c r="CL251" s="98" t="str">
        <f t="shared" si="256"/>
        <v/>
      </c>
      <c r="CM251" s="98" t="str">
        <f t="shared" si="256"/>
        <v/>
      </c>
      <c r="CN251" s="98" t="str">
        <f t="shared" si="256"/>
        <v/>
      </c>
      <c r="CO251" s="98" t="str">
        <f t="shared" si="256"/>
        <v/>
      </c>
      <c r="CP251" s="98" t="str">
        <f t="shared" si="266"/>
        <v/>
      </c>
      <c r="CQ251" s="98" t="str">
        <f t="shared" si="266"/>
        <v/>
      </c>
      <c r="CR251" s="98" t="str">
        <f t="shared" si="266"/>
        <v/>
      </c>
      <c r="CS251" s="98" t="str">
        <f t="shared" si="266"/>
        <v/>
      </c>
      <c r="CT251" s="98" t="str">
        <f t="shared" si="266"/>
        <v/>
      </c>
      <c r="CU251" s="98" t="str">
        <f t="shared" si="266"/>
        <v/>
      </c>
      <c r="CV251" s="98" t="str">
        <f t="shared" si="266"/>
        <v/>
      </c>
      <c r="CW251" s="98" t="str">
        <f t="shared" si="266"/>
        <v/>
      </c>
      <c r="CX251" s="98" t="str">
        <f t="shared" si="266"/>
        <v/>
      </c>
      <c r="CY251" s="98" t="str">
        <f t="shared" si="266"/>
        <v/>
      </c>
      <c r="CZ251" s="98" t="str">
        <f t="shared" si="266"/>
        <v/>
      </c>
      <c r="DA251" s="98" t="str">
        <f t="shared" si="223"/>
        <v/>
      </c>
      <c r="DB251" s="98" t="str">
        <f t="shared" si="223"/>
        <v/>
      </c>
      <c r="DC251" s="98" t="str">
        <f t="shared" si="223"/>
        <v/>
      </c>
      <c r="DD251" s="98" t="str">
        <f t="shared" si="223"/>
        <v/>
      </c>
      <c r="DE251" s="98" t="str">
        <f t="shared" si="223"/>
        <v/>
      </c>
      <c r="DF251" s="98" t="str">
        <f t="shared" si="223"/>
        <v/>
      </c>
      <c r="DG251" s="98" t="str">
        <f t="shared" si="223"/>
        <v/>
      </c>
      <c r="EE251" s="100">
        <f t="shared" ca="1" si="259"/>
        <v>0</v>
      </c>
      <c r="EF251" s="100">
        <f t="shared" ca="1" si="259"/>
        <v>140.93942511636078</v>
      </c>
      <c r="EG251" s="100">
        <f t="shared" ca="1" si="259"/>
        <v>263.34926565505555</v>
      </c>
      <c r="EH251" s="100">
        <f t="shared" ca="1" si="259"/>
        <v>368.56808185467071</v>
      </c>
      <c r="EI251" s="100">
        <f t="shared" ca="1" si="259"/>
        <v>457.84848162749103</v>
      </c>
      <c r="EJ251" s="100">
        <f t="shared" ca="1" si="259"/>
        <v>532.36229482401768</v>
      </c>
      <c r="EK251" s="100">
        <f t="shared" ca="1" si="259"/>
        <v>593.20544847017754</v>
      </c>
      <c r="EL251" s="100">
        <f t="shared" ca="1" si="259"/>
        <v>641.40255977835852</v>
      </c>
      <c r="EM251" s="100">
        <f t="shared" ca="1" si="259"/>
        <v>677.91126280868411</v>
      </c>
      <c r="EN251" s="100">
        <f t="shared" ca="1" si="259"/>
        <v>703.62628378231864</v>
      </c>
      <c r="EO251" s="100">
        <f t="shared" ca="1" si="259"/>
        <v>719.38327922138819</v>
      </c>
      <c r="EP251" s="100">
        <f t="shared" ca="1" si="259"/>
        <v>725.96245030778607</v>
      </c>
      <c r="EQ251" s="100">
        <f t="shared" ca="1" si="259"/>
        <v>724.09194611328803</v>
      </c>
      <c r="ER251" s="100">
        <f t="shared" ca="1" si="259"/>
        <v>714.45106765375283</v>
      </c>
      <c r="ES251" s="100">
        <f t="shared" ca="1" si="259"/>
        <v>697.6732840585862</v>
      </c>
      <c r="ET251" s="100">
        <f t="shared" ca="1" si="259"/>
        <v>674.34907152105109</v>
      </c>
      <c r="EU251" s="100">
        <f t="shared" ca="1" si="257"/>
        <v>645.02858510347119</v>
      </c>
      <c r="EV251" s="100">
        <f t="shared" ca="1" si="257"/>
        <v>610.22417291208683</v>
      </c>
      <c r="EW251" s="100">
        <f t="shared" ca="1" si="257"/>
        <v>570.41274162753871</v>
      </c>
      <c r="EX251" s="100">
        <f t="shared" ca="1" si="257"/>
        <v>526.03798187702807</v>
      </c>
      <c r="EY251" s="100">
        <f t="shared" ca="1" si="257"/>
        <v>477.51246146159701</v>
      </c>
      <c r="FA251" s="99">
        <f t="shared" ca="1" si="264"/>
        <v>0</v>
      </c>
      <c r="FB251" s="99">
        <f t="shared" ca="1" si="264"/>
        <v>0</v>
      </c>
      <c r="FC251" s="99">
        <f t="shared" ca="1" si="264"/>
        <v>0</v>
      </c>
      <c r="FD251" s="99">
        <f t="shared" ca="1" si="264"/>
        <v>0</v>
      </c>
      <c r="FE251" s="99">
        <f t="shared" ca="1" si="264"/>
        <v>0</v>
      </c>
      <c r="FF251" s="99">
        <f t="shared" ca="1" si="264"/>
        <v>0</v>
      </c>
      <c r="FG251" s="99">
        <f t="shared" ca="1" si="264"/>
        <v>0</v>
      </c>
      <c r="FH251" s="99">
        <f t="shared" ca="1" si="264"/>
        <v>0</v>
      </c>
      <c r="FI251" s="99">
        <f t="shared" ca="1" si="264"/>
        <v>0</v>
      </c>
      <c r="FJ251" s="99">
        <f t="shared" ca="1" si="264"/>
        <v>0</v>
      </c>
      <c r="FK251" s="99">
        <f t="shared" ca="1" si="264"/>
        <v>0</v>
      </c>
      <c r="FL251" s="99">
        <f t="shared" ca="1" si="264"/>
        <v>1</v>
      </c>
      <c r="FM251" s="99">
        <f t="shared" ca="1" si="264"/>
        <v>1</v>
      </c>
      <c r="FN251" s="99">
        <f t="shared" ca="1" si="264"/>
        <v>1</v>
      </c>
      <c r="FO251" s="99">
        <f t="shared" ca="1" si="264"/>
        <v>1</v>
      </c>
      <c r="FP251" s="99">
        <f t="shared" ca="1" si="264"/>
        <v>1</v>
      </c>
      <c r="FQ251" s="99">
        <f t="shared" ca="1" si="261"/>
        <v>1</v>
      </c>
      <c r="FR251" s="99">
        <f t="shared" ca="1" si="261"/>
        <v>1</v>
      </c>
      <c r="FS251" s="99">
        <f t="shared" ca="1" si="261"/>
        <v>1</v>
      </c>
      <c r="FT251" s="99">
        <f t="shared" ca="1" si="261"/>
        <v>1</v>
      </c>
      <c r="FU251" s="99">
        <f t="shared" ca="1" si="261"/>
        <v>1</v>
      </c>
      <c r="FV251" s="99">
        <f t="shared" ca="1" si="261"/>
        <v>1</v>
      </c>
      <c r="FW251" s="99">
        <f t="shared" ca="1" si="261"/>
        <v>1</v>
      </c>
      <c r="FX251" s="99">
        <f t="shared" ca="1" si="261"/>
        <v>1</v>
      </c>
      <c r="FY251" s="99">
        <f t="shared" ca="1" si="261"/>
        <v>0</v>
      </c>
      <c r="FZ251" s="99">
        <f t="shared" ca="1" si="261"/>
        <v>0</v>
      </c>
      <c r="GA251" s="99">
        <f t="shared" ca="1" si="261"/>
        <v>0</v>
      </c>
      <c r="GB251" s="99">
        <f t="shared" ca="1" si="261"/>
        <v>0</v>
      </c>
      <c r="GC251" s="99">
        <f t="shared" ca="1" si="261"/>
        <v>0</v>
      </c>
      <c r="GD251" s="99">
        <f t="shared" ca="1" si="261"/>
        <v>0</v>
      </c>
      <c r="GE251" s="99">
        <f t="shared" ca="1" si="261"/>
        <v>0</v>
      </c>
      <c r="GG251" s="99">
        <v>1</v>
      </c>
      <c r="GH251" s="99">
        <f t="shared" ca="1" si="222"/>
        <v>1</v>
      </c>
      <c r="GI251" s="99">
        <f t="shared" ca="1" si="265"/>
        <v>1</v>
      </c>
      <c r="GJ251" s="99">
        <f t="shared" ca="1" si="265"/>
        <v>1</v>
      </c>
      <c r="GK251" s="99">
        <f t="shared" ca="1" si="265"/>
        <v>1</v>
      </c>
      <c r="GL251" s="99">
        <f t="shared" ca="1" si="265"/>
        <v>1</v>
      </c>
      <c r="GM251" s="99">
        <f t="shared" ca="1" si="265"/>
        <v>1</v>
      </c>
      <c r="GN251" s="99">
        <f t="shared" ca="1" si="265"/>
        <v>1</v>
      </c>
      <c r="GO251" s="99">
        <f t="shared" ref="GI251:HK260" ca="1" si="269">IF(AND($A251&gt;0,$B251&gt;0),IF(OR((GO$61*EXP($D251-$B251*GO$61)-GO$61)&gt;$R$5*$H251,GN251=0),0,1),"")</f>
        <v>1</v>
      </c>
      <c r="GP251" s="99">
        <f t="shared" ca="1" si="269"/>
        <v>1</v>
      </c>
      <c r="GQ251" s="99">
        <f t="shared" ca="1" si="269"/>
        <v>1</v>
      </c>
      <c r="GR251" s="99">
        <f t="shared" ca="1" si="269"/>
        <v>0</v>
      </c>
      <c r="GS251" s="99">
        <f t="shared" ca="1" si="269"/>
        <v>0</v>
      </c>
      <c r="GT251" s="99">
        <f t="shared" ca="1" si="269"/>
        <v>0</v>
      </c>
      <c r="GU251" s="99">
        <f t="shared" ca="1" si="269"/>
        <v>0</v>
      </c>
      <c r="GV251" s="99">
        <f t="shared" ca="1" si="269"/>
        <v>0</v>
      </c>
      <c r="GW251" s="99">
        <f t="shared" ca="1" si="269"/>
        <v>0</v>
      </c>
      <c r="GX251" s="99">
        <f t="shared" ca="1" si="269"/>
        <v>0</v>
      </c>
      <c r="GY251" s="99">
        <f t="shared" ca="1" si="269"/>
        <v>0</v>
      </c>
      <c r="GZ251" s="99">
        <f t="shared" ca="1" si="269"/>
        <v>0</v>
      </c>
      <c r="HA251" s="99">
        <f t="shared" ca="1" si="269"/>
        <v>0</v>
      </c>
      <c r="HB251" s="99">
        <f t="shared" ca="1" si="269"/>
        <v>0</v>
      </c>
      <c r="HC251" s="99">
        <f t="shared" ca="1" si="269"/>
        <v>0</v>
      </c>
      <c r="HD251" s="99">
        <f t="shared" ca="1" si="269"/>
        <v>0</v>
      </c>
      <c r="HE251" s="99">
        <f t="shared" ca="1" si="269"/>
        <v>0</v>
      </c>
      <c r="HF251" s="99">
        <f t="shared" ca="1" si="269"/>
        <v>0</v>
      </c>
      <c r="HG251" s="99">
        <f t="shared" ca="1" si="269"/>
        <v>0</v>
      </c>
      <c r="HH251" s="99">
        <f t="shared" ca="1" si="269"/>
        <v>0</v>
      </c>
      <c r="HI251" s="99">
        <f t="shared" ca="1" si="269"/>
        <v>0</v>
      </c>
      <c r="HJ251" s="99">
        <f t="shared" ca="1" si="269"/>
        <v>0</v>
      </c>
      <c r="HK251" s="99">
        <f t="shared" ca="1" si="269"/>
        <v>0</v>
      </c>
    </row>
    <row r="252" spans="1:219" x14ac:dyDescent="0.2">
      <c r="A252" s="96">
        <f t="shared" ca="1" si="213"/>
        <v>1.4281104019392878</v>
      </c>
      <c r="B252" s="97">
        <f t="shared" ca="1" si="214"/>
        <v>1.1441173654370787E-3</v>
      </c>
      <c r="C252" s="92">
        <f t="shared" ca="1" si="215"/>
        <v>0.39955839826059741</v>
      </c>
      <c r="D252" s="166">
        <f t="shared" ca="1" si="216"/>
        <v>1.507933858749575</v>
      </c>
      <c r="E252" s="100">
        <f t="shared" ca="1" si="217"/>
        <v>1317.9887870799953</v>
      </c>
      <c r="F252" s="100">
        <f t="shared" ca="1" si="218"/>
        <v>519.8735993156829</v>
      </c>
      <c r="G252" s="100">
        <f t="shared" ca="1" si="219"/>
        <v>1295.5921777494095</v>
      </c>
      <c r="H252" s="99">
        <f t="shared" ca="1" si="220"/>
        <v>775.71857843372663</v>
      </c>
      <c r="I252" s="92">
        <f t="shared" ca="1" si="221"/>
        <v>0.59479641280935058</v>
      </c>
      <c r="J252" s="12" t="s">
        <v>279</v>
      </c>
      <c r="K252" s="98">
        <f t="shared" ca="1" si="258"/>
        <v>-0.20967214614503482</v>
      </c>
      <c r="L252" s="98">
        <f t="shared" ca="1" si="258"/>
        <v>0.49234395099605333</v>
      </c>
      <c r="M252" s="98">
        <f t="shared" ca="1" si="258"/>
        <v>-0.22140342077627362</v>
      </c>
      <c r="N252" s="98">
        <f t="shared" ca="1" si="258"/>
        <v>-8.9535807650987675E-2</v>
      </c>
      <c r="O252" s="98">
        <f t="shared" ca="1" si="258"/>
        <v>0.29888544450311849</v>
      </c>
      <c r="P252" s="98">
        <f t="shared" ca="1" si="258"/>
        <v>-0.22593459910359093</v>
      </c>
      <c r="Q252" s="98">
        <f t="shared" ca="1" si="258"/>
        <v>0.69553890214948422</v>
      </c>
      <c r="R252" s="98">
        <f t="shared" ca="1" si="258"/>
        <v>-0.19968186191675996</v>
      </c>
      <c r="S252" s="98">
        <f t="shared" ca="1" si="258"/>
        <v>0.36053724483293015</v>
      </c>
      <c r="T252" s="98">
        <f t="shared" ca="1" si="258"/>
        <v>0.25049910603626258</v>
      </c>
      <c r="U252" s="98">
        <f t="shared" ca="1" si="258"/>
        <v>-8.9535807650987675E-2</v>
      </c>
      <c r="V252" s="98">
        <f t="shared" ca="1" si="258"/>
        <v>-0.17519078138363231</v>
      </c>
      <c r="W252" s="98">
        <f t="shared" ca="1" si="258"/>
        <v>-0.34336226058606156</v>
      </c>
      <c r="X252" s="98">
        <f t="shared" ca="1" si="258"/>
        <v>0.47240009692301621</v>
      </c>
      <c r="Y252" s="98">
        <f t="shared" ca="1" si="258"/>
        <v>-0.46439625153315622</v>
      </c>
      <c r="Z252" s="98">
        <f t="shared" ca="1" si="258"/>
        <v>-8.9535807650987675E-2</v>
      </c>
      <c r="AA252" s="98">
        <f t="shared" ca="1" si="255"/>
        <v>-0.20967214614503482</v>
      </c>
      <c r="AB252" s="98">
        <f t="shared" ca="1" si="255"/>
        <v>-0.73992756657132575</v>
      </c>
      <c r="AC252" s="98">
        <f t="shared" ca="1" si="255"/>
        <v>-0.73992756657132575</v>
      </c>
      <c r="AD252" s="98">
        <f t="shared" ca="1" si="255"/>
        <v>4.0557972064697578E-2</v>
      </c>
      <c r="AE252" s="98" t="str">
        <f t="shared" ca="1" si="255"/>
        <v/>
      </c>
      <c r="AF252" s="98" t="str">
        <f t="shared" ca="1" si="262"/>
        <v/>
      </c>
      <c r="AG252" s="98" t="str">
        <f t="shared" ca="1" si="262"/>
        <v/>
      </c>
      <c r="AH252" s="98" t="str">
        <f t="shared" ca="1" si="262"/>
        <v/>
      </c>
      <c r="AI252" s="98" t="str">
        <f t="shared" ca="1" si="262"/>
        <v/>
      </c>
      <c r="AJ252" s="98" t="str">
        <f t="shared" ca="1" si="262"/>
        <v/>
      </c>
      <c r="AK252" s="98" t="str">
        <f t="shared" ca="1" si="262"/>
        <v/>
      </c>
      <c r="AL252" s="98" t="str">
        <f t="shared" ca="1" si="262"/>
        <v/>
      </c>
      <c r="AM252" s="98" t="str">
        <f t="shared" ca="1" si="262"/>
        <v/>
      </c>
      <c r="AN252" s="98" t="str">
        <f t="shared" ca="1" si="262"/>
        <v/>
      </c>
      <c r="AO252" s="98" t="str">
        <f t="shared" ca="1" si="262"/>
        <v/>
      </c>
      <c r="AP252" s="98" t="str">
        <f t="shared" ca="1" si="262"/>
        <v/>
      </c>
      <c r="AQ252" s="98" t="str">
        <f t="shared" ca="1" si="262"/>
        <v/>
      </c>
      <c r="AR252" s="98" t="str">
        <f t="shared" ca="1" si="262"/>
        <v/>
      </c>
      <c r="AS252" s="98" t="str">
        <f t="shared" ca="1" si="262"/>
        <v/>
      </c>
      <c r="AT252" s="98" t="str">
        <f t="shared" ca="1" si="262"/>
        <v/>
      </c>
      <c r="AU252" s="98" t="str">
        <f t="shared" ca="1" si="262"/>
        <v/>
      </c>
      <c r="AV252" s="98" t="str">
        <f t="shared" ca="1" si="268"/>
        <v/>
      </c>
      <c r="AW252" s="98" t="str">
        <f t="shared" ca="1" si="268"/>
        <v/>
      </c>
      <c r="AX252" s="98" t="str">
        <f t="shared" ca="1" si="268"/>
        <v/>
      </c>
      <c r="AY252" s="98" t="str">
        <f t="shared" ca="1" si="268"/>
        <v/>
      </c>
      <c r="AZ252" s="98" t="str">
        <f t="shared" ca="1" si="268"/>
        <v/>
      </c>
      <c r="BA252" s="98" t="str">
        <f t="shared" ca="1" si="268"/>
        <v/>
      </c>
      <c r="BB252" s="98" t="str">
        <f t="shared" ca="1" si="268"/>
        <v/>
      </c>
      <c r="BC252" s="98" t="str">
        <f t="shared" ca="1" si="268"/>
        <v/>
      </c>
      <c r="BD252" s="98" t="str">
        <f t="shared" ca="1" si="268"/>
        <v/>
      </c>
      <c r="BE252" s="98" t="str">
        <f t="shared" ca="1" si="268"/>
        <v/>
      </c>
      <c r="BF252" s="98" t="str">
        <f t="shared" ca="1" si="268"/>
        <v/>
      </c>
      <c r="BG252" s="98" t="str">
        <f t="shared" ca="1" si="249"/>
        <v/>
      </c>
      <c r="BH252" s="98" t="str">
        <f t="shared" ca="1" si="249"/>
        <v/>
      </c>
      <c r="BJ252" s="98">
        <f t="shared" ca="1" si="263"/>
        <v>-0.24509767539922067</v>
      </c>
      <c r="BK252" s="98">
        <f t="shared" ca="1" si="263"/>
        <v>1.3242832444212209</v>
      </c>
      <c r="BL252" s="98">
        <f t="shared" ca="1" si="263"/>
        <v>0.50611808993552376</v>
      </c>
      <c r="BM252" s="98">
        <f t="shared" ca="1" si="260"/>
        <v>0.65740778122590782</v>
      </c>
      <c r="BN252" s="98">
        <f t="shared" ca="1" si="260"/>
        <v>1.0737833676316533</v>
      </c>
      <c r="BO252" s="98">
        <f t="shared" ca="1" si="260"/>
        <v>0.76942519910937568</v>
      </c>
      <c r="BP252" s="98">
        <f t="shared" ca="1" si="260"/>
        <v>1.5497920699272787</v>
      </c>
      <c r="BQ252" s="98">
        <f t="shared" ca="1" si="227"/>
        <v>0.54766536869449101</v>
      </c>
      <c r="BR252" s="98">
        <f t="shared" ca="1" si="227"/>
        <v>1.235063216571338</v>
      </c>
      <c r="BS252" s="98">
        <f t="shared" ca="1" si="227"/>
        <v>1.1086495985258911</v>
      </c>
      <c r="BT252" s="98">
        <f t="shared" ca="1" si="227"/>
        <v>0.78872652126543619</v>
      </c>
      <c r="BU252" s="98">
        <f t="shared" ca="1" si="227"/>
        <v>0.68848123581580589</v>
      </c>
      <c r="BV252" s="98">
        <f t="shared" ca="1" si="227"/>
        <v>0.57492510983342848</v>
      </c>
      <c r="BW252" s="98">
        <f t="shared" ca="1" si="240"/>
        <v>1.270223357910873</v>
      </c>
      <c r="BX252" s="98">
        <f t="shared" ca="1" si="240"/>
        <v>0.5254454617200387</v>
      </c>
      <c r="BY252" s="98">
        <f t="shared" ca="1" si="240"/>
        <v>0.93948243384816721</v>
      </c>
      <c r="BZ252" s="98">
        <f t="shared" ca="1" si="240"/>
        <v>0.69285827719511239</v>
      </c>
      <c r="CA252" s="98">
        <f t="shared" ca="1" si="240"/>
        <v>0.10888738838246104</v>
      </c>
      <c r="CB252" s="98">
        <f t="shared" ca="1" si="240"/>
        <v>5.5030231121962481E-2</v>
      </c>
      <c r="CC252" s="98">
        <f t="shared" ca="1" si="240"/>
        <v>0.55240204765041523</v>
      </c>
      <c r="CD252" s="98" t="str">
        <f t="shared" si="256"/>
        <v/>
      </c>
      <c r="CE252" s="98" t="str">
        <f t="shared" si="256"/>
        <v/>
      </c>
      <c r="CF252" s="98" t="str">
        <f t="shared" si="256"/>
        <v/>
      </c>
      <c r="CG252" s="98" t="str">
        <f t="shared" si="256"/>
        <v/>
      </c>
      <c r="CH252" s="98" t="str">
        <f t="shared" si="256"/>
        <v/>
      </c>
      <c r="CI252" s="98" t="str">
        <f t="shared" si="256"/>
        <v/>
      </c>
      <c r="CJ252" s="98" t="str">
        <f t="shared" si="256"/>
        <v/>
      </c>
      <c r="CK252" s="98" t="str">
        <f t="shared" si="256"/>
        <v/>
      </c>
      <c r="CL252" s="98" t="str">
        <f t="shared" si="256"/>
        <v/>
      </c>
      <c r="CM252" s="98" t="str">
        <f t="shared" si="256"/>
        <v/>
      </c>
      <c r="CN252" s="98" t="str">
        <f t="shared" si="256"/>
        <v/>
      </c>
      <c r="CO252" s="98" t="str">
        <f t="shared" si="256"/>
        <v/>
      </c>
      <c r="CP252" s="98" t="str">
        <f t="shared" si="266"/>
        <v/>
      </c>
      <c r="CQ252" s="98" t="str">
        <f t="shared" si="266"/>
        <v/>
      </c>
      <c r="CR252" s="98" t="str">
        <f t="shared" si="266"/>
        <v/>
      </c>
      <c r="CS252" s="98" t="str">
        <f t="shared" si="266"/>
        <v/>
      </c>
      <c r="CT252" s="98" t="str">
        <f t="shared" si="266"/>
        <v/>
      </c>
      <c r="CU252" s="98" t="str">
        <f t="shared" si="266"/>
        <v/>
      </c>
      <c r="CV252" s="98" t="str">
        <f t="shared" si="266"/>
        <v/>
      </c>
      <c r="CW252" s="98" t="str">
        <f t="shared" si="266"/>
        <v/>
      </c>
      <c r="CX252" s="98" t="str">
        <f t="shared" si="266"/>
        <v/>
      </c>
      <c r="CY252" s="98" t="str">
        <f t="shared" si="266"/>
        <v/>
      </c>
      <c r="CZ252" s="98" t="str">
        <f t="shared" si="266"/>
        <v/>
      </c>
      <c r="DA252" s="98" t="str">
        <f t="shared" si="223"/>
        <v/>
      </c>
      <c r="DB252" s="98" t="str">
        <f t="shared" si="223"/>
        <v/>
      </c>
      <c r="DC252" s="98" t="str">
        <f t="shared" si="223"/>
        <v/>
      </c>
      <c r="DD252" s="98" t="str">
        <f t="shared" si="223"/>
        <v/>
      </c>
      <c r="DE252" s="98" t="str">
        <f t="shared" si="223"/>
        <v/>
      </c>
      <c r="DF252" s="98" t="str">
        <f t="shared" si="223"/>
        <v/>
      </c>
      <c r="DG252" s="98" t="str">
        <f t="shared" si="223"/>
        <v/>
      </c>
      <c r="EE252" s="100">
        <f t="shared" ca="1" si="259"/>
        <v>0</v>
      </c>
      <c r="EF252" s="100">
        <f t="shared" ca="1" si="259"/>
        <v>167.64783747713921</v>
      </c>
      <c r="EG252" s="100">
        <f t="shared" ca="1" si="259"/>
        <v>310.25275432503622</v>
      </c>
      <c r="EH252" s="100">
        <f t="shared" ca="1" si="259"/>
        <v>429.96167313353772</v>
      </c>
      <c r="EI252" s="100">
        <f t="shared" ca="1" si="259"/>
        <v>528.75791198236675</v>
      </c>
      <c r="EJ252" s="100">
        <f t="shared" ca="1" si="259"/>
        <v>608.47287258191568</v>
      </c>
      <c r="EK252" s="100">
        <f t="shared" ca="1" si="259"/>
        <v>670.79692679720165</v>
      </c>
      <c r="EL252" s="100">
        <f t="shared" ca="1" si="259"/>
        <v>717.28955500573215</v>
      </c>
      <c r="EM252" s="100">
        <f t="shared" ca="1" si="259"/>
        <v>749.38878624873678</v>
      </c>
      <c r="EN252" s="100">
        <f t="shared" ca="1" si="259"/>
        <v>768.41998686841077</v>
      </c>
      <c r="EO252" s="100">
        <f t="shared" ca="1" si="259"/>
        <v>775.60404126723824</v>
      </c>
      <c r="EP252" s="100">
        <f t="shared" ca="1" si="259"/>
        <v>772.06496556573359</v>
      </c>
      <c r="EQ252" s="100">
        <f t="shared" ca="1" si="259"/>
        <v>758.8369922595823</v>
      </c>
      <c r="ER252" s="100">
        <f t="shared" ca="1" si="259"/>
        <v>736.87116147439758</v>
      </c>
      <c r="ES252" s="100">
        <f t="shared" ca="1" si="259"/>
        <v>707.041452075189</v>
      </c>
      <c r="ET252" s="100">
        <f t="shared" ca="1" si="259"/>
        <v>670.15048369782164</v>
      </c>
      <c r="EU252" s="100">
        <f t="shared" ca="1" si="257"/>
        <v>626.93481872163238</v>
      </c>
      <c r="EV252" s="100">
        <f t="shared" ca="1" si="257"/>
        <v>578.0698912868562</v>
      </c>
      <c r="EW252" s="100">
        <f t="shared" ca="1" si="257"/>
        <v>524.17458866918855</v>
      </c>
      <c r="EX252" s="100">
        <f t="shared" ca="1" si="257"/>
        <v>465.81550864870871</v>
      </c>
      <c r="EY252" s="100">
        <f t="shared" ca="1" si="257"/>
        <v>403.51091494406569</v>
      </c>
      <c r="FA252" s="99">
        <f t="shared" ca="1" si="264"/>
        <v>0</v>
      </c>
      <c r="FB252" s="99">
        <f t="shared" ca="1" si="264"/>
        <v>0</v>
      </c>
      <c r="FC252" s="99">
        <f t="shared" ca="1" si="264"/>
        <v>0</v>
      </c>
      <c r="FD252" s="99">
        <f t="shared" ca="1" si="264"/>
        <v>0</v>
      </c>
      <c r="FE252" s="99">
        <f t="shared" ca="1" si="264"/>
        <v>0</v>
      </c>
      <c r="FF252" s="99">
        <f t="shared" ca="1" si="264"/>
        <v>0</v>
      </c>
      <c r="FG252" s="99">
        <f t="shared" ca="1" si="264"/>
        <v>0</v>
      </c>
      <c r="FH252" s="99">
        <f t="shared" ca="1" si="264"/>
        <v>0</v>
      </c>
      <c r="FI252" s="99">
        <f t="shared" ca="1" si="264"/>
        <v>0</v>
      </c>
      <c r="FJ252" s="99">
        <f t="shared" ca="1" si="264"/>
        <v>0</v>
      </c>
      <c r="FK252" s="99">
        <f t="shared" ca="1" si="264"/>
        <v>1</v>
      </c>
      <c r="FL252" s="99">
        <f t="shared" ca="1" si="264"/>
        <v>1</v>
      </c>
      <c r="FM252" s="99">
        <f t="shared" ca="1" si="264"/>
        <v>1</v>
      </c>
      <c r="FN252" s="99">
        <f t="shared" ca="1" si="264"/>
        <v>1</v>
      </c>
      <c r="FO252" s="99">
        <f t="shared" ca="1" si="264"/>
        <v>1</v>
      </c>
      <c r="FP252" s="99">
        <f t="shared" ca="1" si="264"/>
        <v>1</v>
      </c>
      <c r="FQ252" s="99">
        <f t="shared" ca="1" si="261"/>
        <v>1</v>
      </c>
      <c r="FR252" s="99">
        <f t="shared" ca="1" si="261"/>
        <v>1</v>
      </c>
      <c r="FS252" s="99">
        <f t="shared" ca="1" si="261"/>
        <v>1</v>
      </c>
      <c r="FT252" s="99">
        <f t="shared" ca="1" si="261"/>
        <v>1</v>
      </c>
      <c r="FU252" s="99">
        <f t="shared" ca="1" si="261"/>
        <v>1</v>
      </c>
      <c r="FV252" s="99">
        <f t="shared" ca="1" si="261"/>
        <v>1</v>
      </c>
      <c r="FW252" s="99">
        <f t="shared" ca="1" si="261"/>
        <v>0</v>
      </c>
      <c r="FX252" s="99">
        <f t="shared" ca="1" si="261"/>
        <v>0</v>
      </c>
      <c r="FY252" s="99">
        <f t="shared" ca="1" si="261"/>
        <v>0</v>
      </c>
      <c r="FZ252" s="99">
        <f t="shared" ca="1" si="261"/>
        <v>0</v>
      </c>
      <c r="GA252" s="99">
        <f t="shared" ca="1" si="261"/>
        <v>0</v>
      </c>
      <c r="GB252" s="99">
        <f t="shared" ca="1" si="261"/>
        <v>0</v>
      </c>
      <c r="GC252" s="99">
        <f t="shared" ca="1" si="261"/>
        <v>0</v>
      </c>
      <c r="GD252" s="99">
        <f t="shared" ca="1" si="261"/>
        <v>0</v>
      </c>
      <c r="GE252" s="99">
        <f t="shared" ca="1" si="261"/>
        <v>0</v>
      </c>
      <c r="GG252" s="99">
        <v>1</v>
      </c>
      <c r="GH252" s="99">
        <f t="shared" ca="1" si="222"/>
        <v>1</v>
      </c>
      <c r="GI252" s="99">
        <f t="shared" ca="1" si="269"/>
        <v>1</v>
      </c>
      <c r="GJ252" s="99">
        <f t="shared" ca="1" si="269"/>
        <v>1</v>
      </c>
      <c r="GK252" s="99">
        <f t="shared" ca="1" si="269"/>
        <v>1</v>
      </c>
      <c r="GL252" s="99">
        <f t="shared" ca="1" si="269"/>
        <v>1</v>
      </c>
      <c r="GM252" s="99">
        <f t="shared" ca="1" si="269"/>
        <v>1</v>
      </c>
      <c r="GN252" s="99">
        <f t="shared" ca="1" si="269"/>
        <v>1</v>
      </c>
      <c r="GO252" s="99">
        <f t="shared" ca="1" si="269"/>
        <v>1</v>
      </c>
      <c r="GP252" s="99">
        <f t="shared" ca="1" si="269"/>
        <v>1</v>
      </c>
      <c r="GQ252" s="99">
        <f t="shared" ca="1" si="269"/>
        <v>0</v>
      </c>
      <c r="GR252" s="99">
        <f t="shared" ca="1" si="269"/>
        <v>0</v>
      </c>
      <c r="GS252" s="99">
        <f t="shared" ca="1" si="269"/>
        <v>0</v>
      </c>
      <c r="GT252" s="99">
        <f t="shared" ca="1" si="269"/>
        <v>0</v>
      </c>
      <c r="GU252" s="99">
        <f t="shared" ca="1" si="269"/>
        <v>0</v>
      </c>
      <c r="GV252" s="99">
        <f t="shared" ca="1" si="269"/>
        <v>0</v>
      </c>
      <c r="GW252" s="99">
        <f t="shared" ca="1" si="269"/>
        <v>0</v>
      </c>
      <c r="GX252" s="99">
        <f t="shared" ca="1" si="269"/>
        <v>0</v>
      </c>
      <c r="GY252" s="99">
        <f t="shared" ca="1" si="269"/>
        <v>0</v>
      </c>
      <c r="GZ252" s="99">
        <f t="shared" ca="1" si="269"/>
        <v>0</v>
      </c>
      <c r="HA252" s="99">
        <f t="shared" ca="1" si="269"/>
        <v>0</v>
      </c>
      <c r="HB252" s="99">
        <f t="shared" ca="1" si="269"/>
        <v>0</v>
      </c>
      <c r="HC252" s="99">
        <f t="shared" ca="1" si="269"/>
        <v>0</v>
      </c>
      <c r="HD252" s="99">
        <f t="shared" ca="1" si="269"/>
        <v>0</v>
      </c>
      <c r="HE252" s="99">
        <f t="shared" ca="1" si="269"/>
        <v>0</v>
      </c>
      <c r="HF252" s="99">
        <f t="shared" ca="1" si="269"/>
        <v>0</v>
      </c>
      <c r="HG252" s="99">
        <f t="shared" ca="1" si="269"/>
        <v>0</v>
      </c>
      <c r="HH252" s="99">
        <f t="shared" ca="1" si="269"/>
        <v>0</v>
      </c>
      <c r="HI252" s="99">
        <f t="shared" ca="1" si="269"/>
        <v>0</v>
      </c>
      <c r="HJ252" s="99">
        <f t="shared" ca="1" si="269"/>
        <v>0</v>
      </c>
      <c r="HK252" s="99">
        <f t="shared" ca="1" si="269"/>
        <v>0</v>
      </c>
    </row>
    <row r="253" spans="1:219" x14ac:dyDescent="0.2">
      <c r="A253" s="96">
        <f t="shared" ca="1" si="213"/>
        <v>1.523185882385413</v>
      </c>
      <c r="B253" s="97">
        <f t="shared" ca="1" si="214"/>
        <v>9.7536040426719642E-4</v>
      </c>
      <c r="C253" s="92">
        <f t="shared" ca="1" si="215"/>
        <v>0.32286290821852454</v>
      </c>
      <c r="D253" s="166">
        <f t="shared" ca="1" si="216"/>
        <v>1.5753061111370747</v>
      </c>
      <c r="E253" s="100">
        <f t="shared" ca="1" si="217"/>
        <v>1615.1015606591361</v>
      </c>
      <c r="F253" s="100">
        <f t="shared" ca="1" si="218"/>
        <v>629.45122522663257</v>
      </c>
      <c r="G253" s="100">
        <f t="shared" ca="1" si="219"/>
        <v>1646.1799128755345</v>
      </c>
      <c r="H253" s="99">
        <f t="shared" ca="1" si="220"/>
        <v>1016.7286876489019</v>
      </c>
      <c r="I253" s="92">
        <f t="shared" ca="1" si="221"/>
        <v>0.61394180150353039</v>
      </c>
      <c r="J253" s="12" t="s">
        <v>280</v>
      </c>
      <c r="K253" s="98">
        <f t="shared" ca="1" si="258"/>
        <v>0.31582938809333427</v>
      </c>
      <c r="L253" s="98">
        <f t="shared" ca="1" si="258"/>
        <v>-0.17519078138363231</v>
      </c>
      <c r="M253" s="98">
        <f t="shared" ca="1" si="258"/>
        <v>-0.20967214614503482</v>
      </c>
      <c r="N253" s="98">
        <f t="shared" ca="1" si="258"/>
        <v>0.49234395099605333</v>
      </c>
      <c r="O253" s="98">
        <f t="shared" ca="1" si="258"/>
        <v>0.49234395099605333</v>
      </c>
      <c r="P253" s="98">
        <f t="shared" ca="1" si="258"/>
        <v>0.31582938809333427</v>
      </c>
      <c r="Q253" s="98">
        <f t="shared" ca="1" si="258"/>
        <v>0.49234395099605333</v>
      </c>
      <c r="R253" s="98">
        <f t="shared" ca="1" si="258"/>
        <v>0.49234395099605333</v>
      </c>
      <c r="S253" s="98">
        <f t="shared" ca="1" si="258"/>
        <v>0.25049910603626258</v>
      </c>
      <c r="T253" s="98">
        <f t="shared" ca="1" si="258"/>
        <v>-0.19968186191675996</v>
      </c>
      <c r="U253" s="98">
        <f t="shared" ca="1" si="258"/>
        <v>-0.22140342077627362</v>
      </c>
      <c r="V253" s="98">
        <f t="shared" ca="1" si="258"/>
        <v>-0.17972388892729629</v>
      </c>
      <c r="W253" s="98">
        <f t="shared" ca="1" si="258"/>
        <v>-0.19968186191675996</v>
      </c>
      <c r="X253" s="98">
        <f t="shared" ca="1" si="258"/>
        <v>0.29888544450311849</v>
      </c>
      <c r="Y253" s="98">
        <f t="shared" ca="1" si="258"/>
        <v>0.49234395099605333</v>
      </c>
      <c r="Z253" s="98">
        <f t="shared" ref="Z253:AO277" ca="1" si="270">IF(Z$61&gt;0,INDEX($K$64:$BH$64,INT($K$1*RAND())+1),"")</f>
        <v>-0.17519078138363231</v>
      </c>
      <c r="AA253" s="98">
        <f t="shared" ca="1" si="270"/>
        <v>0.36053724483293015</v>
      </c>
      <c r="AB253" s="98">
        <f t="shared" ca="1" si="270"/>
        <v>-0.19968186191675996</v>
      </c>
      <c r="AC253" s="98">
        <f t="shared" ca="1" si="270"/>
        <v>0.49234395099605333</v>
      </c>
      <c r="AD253" s="98">
        <f t="shared" ca="1" si="270"/>
        <v>-0.17972388892729629</v>
      </c>
      <c r="AE253" s="98" t="str">
        <f t="shared" ca="1" si="270"/>
        <v/>
      </c>
      <c r="AF253" s="98" t="str">
        <f t="shared" ca="1" si="262"/>
        <v/>
      </c>
      <c r="AG253" s="98" t="str">
        <f t="shared" ca="1" si="262"/>
        <v/>
      </c>
      <c r="AH253" s="98" t="str">
        <f t="shared" ca="1" si="262"/>
        <v/>
      </c>
      <c r="AI253" s="98" t="str">
        <f t="shared" ca="1" si="262"/>
        <v/>
      </c>
      <c r="AJ253" s="98" t="str">
        <f t="shared" ca="1" si="262"/>
        <v/>
      </c>
      <c r="AK253" s="98" t="str">
        <f t="shared" ca="1" si="262"/>
        <v/>
      </c>
      <c r="AL253" s="98" t="str">
        <f t="shared" ca="1" si="262"/>
        <v/>
      </c>
      <c r="AM253" s="98" t="str">
        <f t="shared" ca="1" si="262"/>
        <v/>
      </c>
      <c r="AN253" s="98" t="str">
        <f t="shared" ca="1" si="262"/>
        <v/>
      </c>
      <c r="AO253" s="98" t="str">
        <f t="shared" ca="1" si="262"/>
        <v/>
      </c>
      <c r="AP253" s="98" t="str">
        <f t="shared" ca="1" si="262"/>
        <v/>
      </c>
      <c r="AQ253" s="98" t="str">
        <f t="shared" ca="1" si="262"/>
        <v/>
      </c>
      <c r="AR253" s="98" t="str">
        <f t="shared" ca="1" si="262"/>
        <v/>
      </c>
      <c r="AS253" s="98" t="str">
        <f t="shared" ca="1" si="262"/>
        <v/>
      </c>
      <c r="AT253" s="98" t="str">
        <f t="shared" ca="1" si="262"/>
        <v/>
      </c>
      <c r="AU253" s="98" t="str">
        <f t="shared" ca="1" si="262"/>
        <v/>
      </c>
      <c r="AV253" s="98" t="str">
        <f t="shared" ca="1" si="268"/>
        <v/>
      </c>
      <c r="AW253" s="98" t="str">
        <f t="shared" ca="1" si="268"/>
        <v/>
      </c>
      <c r="AX253" s="98" t="str">
        <f t="shared" ca="1" si="268"/>
        <v/>
      </c>
      <c r="AY253" s="98" t="str">
        <f t="shared" ca="1" si="268"/>
        <v/>
      </c>
      <c r="AZ253" s="98" t="str">
        <f t="shared" ca="1" si="268"/>
        <v/>
      </c>
      <c r="BA253" s="98" t="str">
        <f t="shared" ca="1" si="268"/>
        <v/>
      </c>
      <c r="BB253" s="98" t="str">
        <f t="shared" ca="1" si="268"/>
        <v/>
      </c>
      <c r="BC253" s="98" t="str">
        <f t="shared" ca="1" si="268"/>
        <v/>
      </c>
      <c r="BD253" s="98" t="str">
        <f t="shared" ca="1" si="268"/>
        <v/>
      </c>
      <c r="BE253" s="98" t="str">
        <f t="shared" ca="1" si="268"/>
        <v/>
      </c>
      <c r="BF253" s="98" t="str">
        <f t="shared" ca="1" si="268"/>
        <v/>
      </c>
      <c r="BG253" s="98" t="str">
        <f t="shared" ca="1" si="249"/>
        <v/>
      </c>
      <c r="BH253" s="98" t="str">
        <f t="shared" ca="1" si="249"/>
        <v/>
      </c>
      <c r="BJ253" s="98">
        <f t="shared" ca="1" si="263"/>
        <v>0.28040385883914842</v>
      </c>
      <c r="BK253" s="98">
        <f t="shared" ca="1" si="263"/>
        <v>0.65674851204153539</v>
      </c>
      <c r="BL253" s="98">
        <f t="shared" ca="1" si="263"/>
        <v>0.51784936456676256</v>
      </c>
      <c r="BM253" s="98">
        <f t="shared" ca="1" si="260"/>
        <v>1.2392875398729488</v>
      </c>
      <c r="BN253" s="98">
        <f t="shared" ca="1" si="260"/>
        <v>1.2672418741245881</v>
      </c>
      <c r="BO253" s="98">
        <f t="shared" ca="1" si="260"/>
        <v>1.3111891863063008</v>
      </c>
      <c r="BP253" s="98">
        <f t="shared" ca="1" si="260"/>
        <v>1.3465971187738479</v>
      </c>
      <c r="BQ253" s="98">
        <f t="shared" ca="1" si="260"/>
        <v>1.2396911816073044</v>
      </c>
      <c r="BR253" s="98">
        <f t="shared" ca="1" si="260"/>
        <v>1.1250250777746706</v>
      </c>
      <c r="BS253" s="98">
        <f t="shared" ca="1" si="260"/>
        <v>0.65846863057286853</v>
      </c>
      <c r="BT253" s="98">
        <f t="shared" ca="1" si="260"/>
        <v>0.65685890814015024</v>
      </c>
      <c r="BU253" s="98">
        <f t="shared" ca="1" si="260"/>
        <v>0.68394812827214191</v>
      </c>
      <c r="BV253" s="98">
        <f t="shared" ca="1" si="260"/>
        <v>0.71860550850273008</v>
      </c>
      <c r="BW253" s="98">
        <f t="shared" ca="1" si="240"/>
        <v>1.0967087054909754</v>
      </c>
      <c r="BX253" s="98">
        <f t="shared" ca="1" si="240"/>
        <v>1.4821856642492484</v>
      </c>
      <c r="BY253" s="98">
        <f t="shared" ca="1" si="240"/>
        <v>0.85382746011552257</v>
      </c>
      <c r="BZ253" s="98">
        <f t="shared" ca="1" si="240"/>
        <v>1.2630676681730773</v>
      </c>
      <c r="CA253" s="98">
        <f t="shared" ca="1" si="240"/>
        <v>0.64913309303702682</v>
      </c>
      <c r="CB253" s="98">
        <f t="shared" ca="1" si="240"/>
        <v>1.2873017486893414</v>
      </c>
      <c r="CC253" s="98">
        <f t="shared" ca="1" si="240"/>
        <v>0.33212018665842136</v>
      </c>
      <c r="CD253" s="98" t="str">
        <f t="shared" si="256"/>
        <v/>
      </c>
      <c r="CE253" s="98" t="str">
        <f t="shared" si="256"/>
        <v/>
      </c>
      <c r="CF253" s="98" t="str">
        <f t="shared" si="256"/>
        <v/>
      </c>
      <c r="CG253" s="98" t="str">
        <f t="shared" si="256"/>
        <v/>
      </c>
      <c r="CH253" s="98" t="str">
        <f t="shared" si="256"/>
        <v/>
      </c>
      <c r="CI253" s="98" t="str">
        <f t="shared" si="256"/>
        <v/>
      </c>
      <c r="CJ253" s="98" t="str">
        <f t="shared" si="256"/>
        <v/>
      </c>
      <c r="CK253" s="98" t="str">
        <f t="shared" si="256"/>
        <v/>
      </c>
      <c r="CL253" s="98" t="str">
        <f t="shared" si="256"/>
        <v/>
      </c>
      <c r="CM253" s="98" t="str">
        <f t="shared" si="256"/>
        <v/>
      </c>
      <c r="CN253" s="98" t="str">
        <f t="shared" si="256"/>
        <v/>
      </c>
      <c r="CO253" s="98" t="str">
        <f t="shared" si="256"/>
        <v/>
      </c>
      <c r="CP253" s="98" t="str">
        <f t="shared" si="266"/>
        <v/>
      </c>
      <c r="CQ253" s="98" t="str">
        <f t="shared" si="266"/>
        <v/>
      </c>
      <c r="CR253" s="98" t="str">
        <f t="shared" si="266"/>
        <v/>
      </c>
      <c r="CS253" s="98" t="str">
        <f t="shared" si="266"/>
        <v/>
      </c>
      <c r="CT253" s="98" t="str">
        <f t="shared" si="266"/>
        <v/>
      </c>
      <c r="CU253" s="98" t="str">
        <f t="shared" si="266"/>
        <v/>
      </c>
      <c r="CV253" s="98" t="str">
        <f t="shared" si="266"/>
        <v/>
      </c>
      <c r="CW253" s="98" t="str">
        <f t="shared" si="266"/>
        <v/>
      </c>
      <c r="CX253" s="98" t="str">
        <f t="shared" si="266"/>
        <v/>
      </c>
      <c r="CY253" s="98" t="str">
        <f t="shared" si="266"/>
        <v/>
      </c>
      <c r="CZ253" s="98" t="str">
        <f t="shared" si="266"/>
        <v/>
      </c>
      <c r="DA253" s="98" t="str">
        <f t="shared" si="223"/>
        <v/>
      </c>
      <c r="DB253" s="98" t="str">
        <f t="shared" si="223"/>
        <v/>
      </c>
      <c r="DC253" s="98" t="str">
        <f t="shared" si="223"/>
        <v/>
      </c>
      <c r="DD253" s="98" t="str">
        <f t="shared" si="223"/>
        <v/>
      </c>
      <c r="DE253" s="98" t="str">
        <f t="shared" si="223"/>
        <v/>
      </c>
      <c r="DF253" s="98" t="str">
        <f t="shared" si="223"/>
        <v/>
      </c>
      <c r="DG253" s="98" t="str">
        <f t="shared" si="223"/>
        <v/>
      </c>
      <c r="EE253" s="100">
        <f t="shared" ca="1" si="259"/>
        <v>0</v>
      </c>
      <c r="EF253" s="100">
        <f t="shared" ca="1" si="259"/>
        <v>184.95992591398669</v>
      </c>
      <c r="EG253" s="100">
        <f t="shared" ca="1" si="259"/>
        <v>346.78446974583574</v>
      </c>
      <c r="EH253" s="100">
        <f t="shared" ca="1" si="259"/>
        <v>487.17175965962224</v>
      </c>
      <c r="EI253" s="100">
        <f t="shared" ca="1" si="259"/>
        <v>607.70913097017751</v>
      </c>
      <c r="EJ253" s="100">
        <f t="shared" ca="1" si="259"/>
        <v>709.8799029369269</v>
      </c>
      <c r="EK253" s="100">
        <f t="shared" ca="1" si="259"/>
        <v>795.06975762647517</v>
      </c>
      <c r="EL253" s="100">
        <f t="shared" ca="1" si="259"/>
        <v>864.57274356127186</v>
      </c>
      <c r="EM253" s="100">
        <f t="shared" ca="1" si="259"/>
        <v>919.59692560126064</v>
      </c>
      <c r="EN253" s="100">
        <f t="shared" ca="1" si="259"/>
        <v>961.26970130491202</v>
      </c>
      <c r="EO253" s="100">
        <f t="shared" ca="1" si="259"/>
        <v>990.64280288169357</v>
      </c>
      <c r="EP253" s="100">
        <f t="shared" ca="1" si="259"/>
        <v>1008.6970027761782</v>
      </c>
      <c r="EQ253" s="100">
        <f t="shared" ca="1" si="259"/>
        <v>1016.3465399113347</v>
      </c>
      <c r="ER253" s="100">
        <f t="shared" ca="1" si="259"/>
        <v>1014.4432826617345</v>
      </c>
      <c r="ES253" s="100">
        <f t="shared" ca="1" si="259"/>
        <v>1003.7806437235042</v>
      </c>
      <c r="ET253" s="100">
        <f t="shared" ref="ET253:EY268" ca="1" si="271">IF(AND($A253&gt;0,$B253&gt;0),ET$64*EXP($D253-$B253*ET$64)-ET$64,"")</f>
        <v>985.09726119392747</v>
      </c>
      <c r="EU253" s="100">
        <f t="shared" ca="1" si="271"/>
        <v>959.08045936690769</v>
      </c>
      <c r="EV253" s="100">
        <f t="shared" ca="1" si="271"/>
        <v>926.3695019885082</v>
      </c>
      <c r="EW253" s="100">
        <f t="shared" ca="1" si="271"/>
        <v>887.55864999701976</v>
      </c>
      <c r="EX253" s="100">
        <f t="shared" ca="1" si="271"/>
        <v>843.20003509214996</v>
      </c>
      <c r="EY253" s="100">
        <f t="shared" ca="1" si="271"/>
        <v>793.80635983584716</v>
      </c>
      <c r="FA253" s="99">
        <f t="shared" ca="1" si="264"/>
        <v>0</v>
      </c>
      <c r="FB253" s="99">
        <f t="shared" ca="1" si="264"/>
        <v>0</v>
      </c>
      <c r="FC253" s="99">
        <f t="shared" ca="1" si="264"/>
        <v>0</v>
      </c>
      <c r="FD253" s="99">
        <f t="shared" ca="1" si="264"/>
        <v>0</v>
      </c>
      <c r="FE253" s="99">
        <f t="shared" ca="1" si="264"/>
        <v>0</v>
      </c>
      <c r="FF253" s="99">
        <f t="shared" ca="1" si="264"/>
        <v>0</v>
      </c>
      <c r="FG253" s="99">
        <f t="shared" ca="1" si="264"/>
        <v>0</v>
      </c>
      <c r="FH253" s="99">
        <f t="shared" ca="1" si="264"/>
        <v>0</v>
      </c>
      <c r="FI253" s="99">
        <f t="shared" ca="1" si="264"/>
        <v>0</v>
      </c>
      <c r="FJ253" s="99">
        <f t="shared" ca="1" si="264"/>
        <v>0</v>
      </c>
      <c r="FK253" s="99">
        <f t="shared" ca="1" si="264"/>
        <v>0</v>
      </c>
      <c r="FL253" s="99">
        <f t="shared" ca="1" si="264"/>
        <v>0</v>
      </c>
      <c r="FM253" s="99">
        <f t="shared" ca="1" si="264"/>
        <v>1</v>
      </c>
      <c r="FN253" s="99">
        <f t="shared" ca="1" si="264"/>
        <v>1</v>
      </c>
      <c r="FO253" s="99">
        <f t="shared" ca="1" si="264"/>
        <v>1</v>
      </c>
      <c r="FP253" s="99">
        <f t="shared" ca="1" si="264"/>
        <v>1</v>
      </c>
      <c r="FQ253" s="99">
        <f t="shared" ca="1" si="261"/>
        <v>1</v>
      </c>
      <c r="FR253" s="99">
        <f t="shared" ca="1" si="261"/>
        <v>1</v>
      </c>
      <c r="FS253" s="99">
        <f t="shared" ca="1" si="261"/>
        <v>1</v>
      </c>
      <c r="FT253" s="99">
        <f t="shared" ca="1" si="261"/>
        <v>1</v>
      </c>
      <c r="FU253" s="99">
        <f t="shared" ca="1" si="261"/>
        <v>1</v>
      </c>
      <c r="FV253" s="99">
        <f t="shared" ca="1" si="261"/>
        <v>1</v>
      </c>
      <c r="FW253" s="99">
        <f t="shared" ca="1" si="261"/>
        <v>1</v>
      </c>
      <c r="FX253" s="99">
        <f t="shared" ca="1" si="261"/>
        <v>1</v>
      </c>
      <c r="FY253" s="99">
        <f t="shared" ca="1" si="261"/>
        <v>1</v>
      </c>
      <c r="FZ253" s="99">
        <f t="shared" ca="1" si="261"/>
        <v>1</v>
      </c>
      <c r="GA253" s="99">
        <f t="shared" ca="1" si="261"/>
        <v>0</v>
      </c>
      <c r="GB253" s="99">
        <f t="shared" ca="1" si="261"/>
        <v>0</v>
      </c>
      <c r="GC253" s="99">
        <f t="shared" ca="1" si="261"/>
        <v>0</v>
      </c>
      <c r="GD253" s="99">
        <f t="shared" ca="1" si="261"/>
        <v>0</v>
      </c>
      <c r="GE253" s="99">
        <f t="shared" ca="1" si="261"/>
        <v>0</v>
      </c>
      <c r="GG253" s="99">
        <v>1</v>
      </c>
      <c r="GH253" s="99">
        <f t="shared" ca="1" si="222"/>
        <v>1</v>
      </c>
      <c r="GI253" s="99">
        <f t="shared" ca="1" si="269"/>
        <v>1</v>
      </c>
      <c r="GJ253" s="99">
        <f t="shared" ca="1" si="269"/>
        <v>1</v>
      </c>
      <c r="GK253" s="99">
        <f t="shared" ca="1" si="269"/>
        <v>1</v>
      </c>
      <c r="GL253" s="99">
        <f t="shared" ca="1" si="269"/>
        <v>1</v>
      </c>
      <c r="GM253" s="99">
        <f t="shared" ca="1" si="269"/>
        <v>1</v>
      </c>
      <c r="GN253" s="99">
        <f t="shared" ca="1" si="269"/>
        <v>1</v>
      </c>
      <c r="GO253" s="99">
        <f t="shared" ca="1" si="269"/>
        <v>1</v>
      </c>
      <c r="GP253" s="99">
        <f t="shared" ca="1" si="269"/>
        <v>1</v>
      </c>
      <c r="GQ253" s="99">
        <f t="shared" ca="1" si="269"/>
        <v>1</v>
      </c>
      <c r="GR253" s="99">
        <f t="shared" ca="1" si="269"/>
        <v>1</v>
      </c>
      <c r="GS253" s="99">
        <f t="shared" ca="1" si="269"/>
        <v>0</v>
      </c>
      <c r="GT253" s="99">
        <f t="shared" ca="1" si="269"/>
        <v>0</v>
      </c>
      <c r="GU253" s="99">
        <f t="shared" ca="1" si="269"/>
        <v>0</v>
      </c>
      <c r="GV253" s="99">
        <f t="shared" ca="1" si="269"/>
        <v>0</v>
      </c>
      <c r="GW253" s="99">
        <f t="shared" ca="1" si="269"/>
        <v>0</v>
      </c>
      <c r="GX253" s="99">
        <f t="shared" ca="1" si="269"/>
        <v>0</v>
      </c>
      <c r="GY253" s="99">
        <f t="shared" ca="1" si="269"/>
        <v>0</v>
      </c>
      <c r="GZ253" s="99">
        <f t="shared" ca="1" si="269"/>
        <v>0</v>
      </c>
      <c r="HA253" s="99">
        <f t="shared" ca="1" si="269"/>
        <v>0</v>
      </c>
      <c r="HB253" s="99">
        <f t="shared" ca="1" si="269"/>
        <v>0</v>
      </c>
      <c r="HC253" s="99">
        <f t="shared" ca="1" si="269"/>
        <v>0</v>
      </c>
      <c r="HD253" s="99">
        <f t="shared" ca="1" si="269"/>
        <v>0</v>
      </c>
      <c r="HE253" s="99">
        <f t="shared" ca="1" si="269"/>
        <v>0</v>
      </c>
      <c r="HF253" s="99">
        <f t="shared" ca="1" si="269"/>
        <v>0</v>
      </c>
      <c r="HG253" s="99">
        <f t="shared" ca="1" si="269"/>
        <v>0</v>
      </c>
      <c r="HH253" s="99">
        <f t="shared" ca="1" si="269"/>
        <v>0</v>
      </c>
      <c r="HI253" s="99">
        <f t="shared" ca="1" si="269"/>
        <v>0</v>
      </c>
      <c r="HJ253" s="99">
        <f t="shared" ca="1" si="269"/>
        <v>0</v>
      </c>
      <c r="HK253" s="99">
        <f t="shared" ca="1" si="269"/>
        <v>0</v>
      </c>
    </row>
    <row r="254" spans="1:219" x14ac:dyDescent="0.2">
      <c r="A254" s="96">
        <f t="shared" ca="1" si="213"/>
        <v>1.4980949326975692</v>
      </c>
      <c r="B254" s="97">
        <f t="shared" ca="1" si="214"/>
        <v>1.3569134619528988E-3</v>
      </c>
      <c r="C254" s="92">
        <f t="shared" ca="1" si="215"/>
        <v>0.29989219087807267</v>
      </c>
      <c r="D254" s="166">
        <f t="shared" ca="1" si="216"/>
        <v>1.5430625957723945</v>
      </c>
      <c r="E254" s="100">
        <f t="shared" ca="1" si="217"/>
        <v>1137.1857078870644</v>
      </c>
      <c r="F254" s="100">
        <f t="shared" ca="1" si="218"/>
        <v>445.76044282340848</v>
      </c>
      <c r="G254" s="100">
        <f t="shared" ca="1" si="219"/>
        <v>1139.0910902184514</v>
      </c>
      <c r="H254" s="99">
        <f t="shared" ca="1" si="220"/>
        <v>693.33064739504289</v>
      </c>
      <c r="I254" s="92">
        <f t="shared" ca="1" si="221"/>
        <v>0.60485834567316843</v>
      </c>
      <c r="J254" s="12" t="s">
        <v>281</v>
      </c>
      <c r="K254" s="98">
        <f t="shared" ref="K254:Z269" ca="1" si="272">IF(K$61&gt;0,INDEX($K$64:$BH$64,INT($K$1*RAND())+1),"")</f>
        <v>-0.19968186191675996</v>
      </c>
      <c r="L254" s="98">
        <f t="shared" ca="1" si="272"/>
        <v>-0.30548730242062305</v>
      </c>
      <c r="M254" s="98">
        <f t="shared" ca="1" si="272"/>
        <v>-0.30548730242062305</v>
      </c>
      <c r="N254" s="98">
        <f t="shared" ca="1" si="272"/>
        <v>-0.22140342077627362</v>
      </c>
      <c r="O254" s="98">
        <f t="shared" ca="1" si="272"/>
        <v>-0.17972388892729629</v>
      </c>
      <c r="P254" s="98">
        <f t="shared" ca="1" si="272"/>
        <v>-0.30548730242062305</v>
      </c>
      <c r="Q254" s="98">
        <f t="shared" ca="1" si="272"/>
        <v>-0.19968186191675996</v>
      </c>
      <c r="R254" s="98">
        <f t="shared" ca="1" si="272"/>
        <v>0.47240009692301621</v>
      </c>
      <c r="S254" s="98">
        <f t="shared" ca="1" si="272"/>
        <v>-0.30548730242062305</v>
      </c>
      <c r="T254" s="98">
        <f t="shared" ca="1" si="272"/>
        <v>-0.17972388892729629</v>
      </c>
      <c r="U254" s="98">
        <f t="shared" ca="1" si="272"/>
        <v>-0.20967214614503482</v>
      </c>
      <c r="V254" s="98">
        <f t="shared" ca="1" si="272"/>
        <v>-0.19968186191675996</v>
      </c>
      <c r="W254" s="98">
        <f t="shared" ca="1" si="272"/>
        <v>-0.20967214614503482</v>
      </c>
      <c r="X254" s="98">
        <f t="shared" ca="1" si="272"/>
        <v>-0.73992756657132575</v>
      </c>
      <c r="Y254" s="98">
        <f t="shared" ca="1" si="272"/>
        <v>0.36053724483293015</v>
      </c>
      <c r="Z254" s="98">
        <f t="shared" ca="1" si="272"/>
        <v>-8.9535807650987675E-2</v>
      </c>
      <c r="AA254" s="98">
        <f t="shared" ca="1" si="270"/>
        <v>0.29888544450311849</v>
      </c>
      <c r="AB254" s="98">
        <f t="shared" ca="1" si="270"/>
        <v>0.25049910603626258</v>
      </c>
      <c r="AC254" s="98">
        <f t="shared" ca="1" si="270"/>
        <v>0.25049910603626258</v>
      </c>
      <c r="AD254" s="98">
        <f t="shared" ca="1" si="270"/>
        <v>-0.34336226058606156</v>
      </c>
      <c r="AE254" s="98" t="str">
        <f t="shared" ca="1" si="270"/>
        <v/>
      </c>
      <c r="AF254" s="98" t="str">
        <f t="shared" ca="1" si="262"/>
        <v/>
      </c>
      <c r="AG254" s="98" t="str">
        <f t="shared" ca="1" si="262"/>
        <v/>
      </c>
      <c r="AH254" s="98" t="str">
        <f t="shared" ca="1" si="262"/>
        <v/>
      </c>
      <c r="AI254" s="98" t="str">
        <f t="shared" ca="1" si="262"/>
        <v/>
      </c>
      <c r="AJ254" s="98" t="str">
        <f t="shared" ca="1" si="262"/>
        <v/>
      </c>
      <c r="AK254" s="98" t="str">
        <f t="shared" ca="1" si="262"/>
        <v/>
      </c>
      <c r="AL254" s="98" t="str">
        <f t="shared" ca="1" si="262"/>
        <v/>
      </c>
      <c r="AM254" s="98" t="str">
        <f t="shared" ca="1" si="262"/>
        <v/>
      </c>
      <c r="AN254" s="98" t="str">
        <f t="shared" ca="1" si="262"/>
        <v/>
      </c>
      <c r="AO254" s="98" t="str">
        <f t="shared" ca="1" si="262"/>
        <v/>
      </c>
      <c r="AP254" s="98" t="str">
        <f t="shared" ca="1" si="262"/>
        <v/>
      </c>
      <c r="AQ254" s="98" t="str">
        <f t="shared" ca="1" si="262"/>
        <v/>
      </c>
      <c r="AR254" s="98" t="str">
        <f t="shared" ca="1" si="262"/>
        <v/>
      </c>
      <c r="AS254" s="98" t="str">
        <f t="shared" ca="1" si="262"/>
        <v/>
      </c>
      <c r="AT254" s="98" t="str">
        <f t="shared" ca="1" si="262"/>
        <v/>
      </c>
      <c r="AU254" s="98" t="str">
        <f t="shared" ca="1" si="262"/>
        <v/>
      </c>
      <c r="AV254" s="98" t="str">
        <f t="shared" ca="1" si="268"/>
        <v/>
      </c>
      <c r="AW254" s="98" t="str">
        <f t="shared" ca="1" si="268"/>
        <v/>
      </c>
      <c r="AX254" s="98" t="str">
        <f t="shared" ca="1" si="268"/>
        <v/>
      </c>
      <c r="AY254" s="98" t="str">
        <f t="shared" ca="1" si="268"/>
        <v/>
      </c>
      <c r="AZ254" s="98" t="str">
        <f t="shared" ca="1" si="268"/>
        <v/>
      </c>
      <c r="BA254" s="98" t="str">
        <f t="shared" ca="1" si="268"/>
        <v/>
      </c>
      <c r="BB254" s="98" t="str">
        <f t="shared" ca="1" si="268"/>
        <v/>
      </c>
      <c r="BC254" s="98" t="str">
        <f t="shared" ca="1" si="268"/>
        <v/>
      </c>
      <c r="BD254" s="98" t="str">
        <f t="shared" ca="1" si="268"/>
        <v/>
      </c>
      <c r="BE254" s="98" t="str">
        <f t="shared" ca="1" si="268"/>
        <v/>
      </c>
      <c r="BF254" s="98" t="str">
        <f t="shared" ca="1" si="268"/>
        <v/>
      </c>
      <c r="BG254" s="98" t="str">
        <f t="shared" ca="1" si="249"/>
        <v/>
      </c>
      <c r="BH254" s="98" t="str">
        <f t="shared" ca="1" si="249"/>
        <v/>
      </c>
      <c r="BJ254" s="98">
        <f t="shared" ca="1" si="263"/>
        <v>-0.23510739117094581</v>
      </c>
      <c r="BK254" s="98">
        <f t="shared" ca="1" si="263"/>
        <v>0.52645199100454465</v>
      </c>
      <c r="BL254" s="98">
        <f t="shared" ca="1" si="263"/>
        <v>0.42203420829117433</v>
      </c>
      <c r="BM254" s="98">
        <f t="shared" ca="1" si="260"/>
        <v>0.52554016810062187</v>
      </c>
      <c r="BN254" s="98">
        <f t="shared" ca="1" si="260"/>
        <v>0.59517403420123849</v>
      </c>
      <c r="BO254" s="98">
        <f t="shared" ca="1" si="260"/>
        <v>0.68987249579234355</v>
      </c>
      <c r="BP254" s="98">
        <f t="shared" ca="1" si="260"/>
        <v>0.65457130586103462</v>
      </c>
      <c r="BQ254" s="98">
        <f t="shared" ca="1" si="260"/>
        <v>1.2197473275342672</v>
      </c>
      <c r="BR254" s="98">
        <f t="shared" ca="1" si="260"/>
        <v>0.56903866931778491</v>
      </c>
      <c r="BS254" s="98">
        <f t="shared" ca="1" si="260"/>
        <v>0.6784266035623322</v>
      </c>
      <c r="BT254" s="98">
        <f t="shared" ca="1" si="260"/>
        <v>0.66859018277138904</v>
      </c>
      <c r="BU254" s="98">
        <f t="shared" ca="1" si="260"/>
        <v>0.66399015528267824</v>
      </c>
      <c r="BV254" s="98">
        <f t="shared" ca="1" si="260"/>
        <v>0.70861522427445522</v>
      </c>
      <c r="BW254" s="98">
        <f t="shared" ca="1" si="240"/>
        <v>5.7895694416531196E-2</v>
      </c>
      <c r="BX254" s="98">
        <f t="shared" ca="1" si="240"/>
        <v>1.3503789580861252</v>
      </c>
      <c r="BY254" s="98">
        <f t="shared" ca="1" si="240"/>
        <v>0.93948243384816721</v>
      </c>
      <c r="BZ254" s="98">
        <f t="shared" ca="1" si="240"/>
        <v>1.2014158678432656</v>
      </c>
      <c r="CA254" s="98">
        <f t="shared" ca="1" si="240"/>
        <v>1.0993140609900494</v>
      </c>
      <c r="CB254" s="98">
        <f t="shared" ca="1" si="240"/>
        <v>1.0454569037295509</v>
      </c>
      <c r="CC254" s="98">
        <f t="shared" ca="1" si="240"/>
        <v>0.16848181499965609</v>
      </c>
      <c r="CD254" s="98" t="str">
        <f t="shared" si="256"/>
        <v/>
      </c>
      <c r="CE254" s="98" t="str">
        <f t="shared" si="256"/>
        <v/>
      </c>
      <c r="CF254" s="98" t="str">
        <f t="shared" si="256"/>
        <v/>
      </c>
      <c r="CG254" s="98" t="str">
        <f t="shared" si="256"/>
        <v/>
      </c>
      <c r="CH254" s="98" t="str">
        <f t="shared" si="256"/>
        <v/>
      </c>
      <c r="CI254" s="98" t="str">
        <f t="shared" si="256"/>
        <v/>
      </c>
      <c r="CJ254" s="98" t="str">
        <f t="shared" si="256"/>
        <v/>
      </c>
      <c r="CK254" s="98" t="str">
        <f t="shared" si="256"/>
        <v/>
      </c>
      <c r="CL254" s="98" t="str">
        <f t="shared" si="256"/>
        <v/>
      </c>
      <c r="CM254" s="98" t="str">
        <f t="shared" si="256"/>
        <v/>
      </c>
      <c r="CN254" s="98" t="str">
        <f t="shared" si="256"/>
        <v/>
      </c>
      <c r="CO254" s="98" t="str">
        <f t="shared" si="256"/>
        <v/>
      </c>
      <c r="CP254" s="98" t="str">
        <f t="shared" si="266"/>
        <v/>
      </c>
      <c r="CQ254" s="98" t="str">
        <f t="shared" si="266"/>
        <v/>
      </c>
      <c r="CR254" s="98" t="str">
        <f t="shared" si="266"/>
        <v/>
      </c>
      <c r="CS254" s="98" t="str">
        <f t="shared" si="266"/>
        <v/>
      </c>
      <c r="CT254" s="98" t="str">
        <f t="shared" si="266"/>
        <v/>
      </c>
      <c r="CU254" s="98" t="str">
        <f t="shared" si="266"/>
        <v/>
      </c>
      <c r="CV254" s="98" t="str">
        <f t="shared" si="266"/>
        <v/>
      </c>
      <c r="CW254" s="98" t="str">
        <f t="shared" si="266"/>
        <v/>
      </c>
      <c r="CX254" s="98" t="str">
        <f t="shared" si="266"/>
        <v/>
      </c>
      <c r="CY254" s="98" t="str">
        <f t="shared" si="266"/>
        <v/>
      </c>
      <c r="CZ254" s="98" t="str">
        <f t="shared" si="266"/>
        <v/>
      </c>
      <c r="DA254" s="98" t="str">
        <f t="shared" si="223"/>
        <v/>
      </c>
      <c r="DB254" s="98" t="str">
        <f t="shared" si="223"/>
        <v/>
      </c>
      <c r="DC254" s="98" t="str">
        <f t="shared" si="223"/>
        <v/>
      </c>
      <c r="DD254" s="98" t="str">
        <f t="shared" si="223"/>
        <v/>
      </c>
      <c r="DE254" s="98" t="str">
        <f t="shared" si="223"/>
        <v/>
      </c>
      <c r="DF254" s="98" t="str">
        <f t="shared" si="223"/>
        <v/>
      </c>
      <c r="DG254" s="98" t="str">
        <f t="shared" si="223"/>
        <v/>
      </c>
      <c r="EE254" s="100">
        <f t="shared" ref="EE254:ET269" ca="1" si="273">IF(AND($A254&gt;0,$B254&gt;0),EE$64*EXP($D254-$B254*EE$64)-EE$64,"")</f>
        <v>0</v>
      </c>
      <c r="EF254" s="100">
        <f t="shared" ca="1" si="273"/>
        <v>173.01055085102547</v>
      </c>
      <c r="EG254" s="100">
        <f t="shared" ca="1" si="273"/>
        <v>315.75770602748332</v>
      </c>
      <c r="EH254" s="100">
        <f t="shared" ca="1" si="273"/>
        <v>431.30187300739919</v>
      </c>
      <c r="EI254" s="100">
        <f t="shared" ca="1" si="273"/>
        <v>522.42836070029739</v>
      </c>
      <c r="EJ254" s="100">
        <f t="shared" ca="1" si="273"/>
        <v>591.67056239636793</v>
      </c>
      <c r="EK254" s="100">
        <f t="shared" ca="1" si="273"/>
        <v>641.33126320181486</v>
      </c>
      <c r="EL254" s="100">
        <f t="shared" ca="1" si="273"/>
        <v>673.50221947579553</v>
      </c>
      <c r="EM254" s="100">
        <f t="shared" ca="1" si="273"/>
        <v>690.08214641857739</v>
      </c>
      <c r="EN254" s="100">
        <f t="shared" ca="1" si="273"/>
        <v>692.79323945676686</v>
      </c>
      <c r="EO254" s="100">
        <f t="shared" ca="1" si="273"/>
        <v>683.19634536516764</v>
      </c>
      <c r="EP254" s="100">
        <f t="shared" ca="1" si="273"/>
        <v>662.70489009619689</v>
      </c>
      <c r="EQ254" s="100">
        <f t="shared" ca="1" si="273"/>
        <v>632.59766200147305</v>
      </c>
      <c r="ER254" s="100">
        <f t="shared" ca="1" si="273"/>
        <v>594.0305414749854</v>
      </c>
      <c r="ES254" s="100">
        <f t="shared" ca="1" si="273"/>
        <v>548.04726097568141</v>
      </c>
      <c r="ET254" s="100">
        <f t="shared" ca="1" si="273"/>
        <v>495.58927285550897</v>
      </c>
      <c r="EU254" s="100">
        <f t="shared" ca="1" si="271"/>
        <v>437.50479638626302</v>
      </c>
      <c r="EV254" s="100">
        <f t="shared" ca="1" si="271"/>
        <v>374.55710980739184</v>
      </c>
      <c r="EW254" s="100">
        <f t="shared" ca="1" si="271"/>
        <v>307.4321480724484</v>
      </c>
      <c r="EX254" s="100">
        <f t="shared" ca="1" si="271"/>
        <v>236.74546222186098</v>
      </c>
      <c r="EY254" s="100">
        <f t="shared" ca="1" si="271"/>
        <v>163.0485919243913</v>
      </c>
      <c r="FA254" s="99">
        <f t="shared" ca="1" si="264"/>
        <v>0</v>
      </c>
      <c r="FB254" s="99">
        <f t="shared" ca="1" si="264"/>
        <v>0</v>
      </c>
      <c r="FC254" s="99">
        <f t="shared" ca="1" si="264"/>
        <v>0</v>
      </c>
      <c r="FD254" s="99">
        <f t="shared" ca="1" si="264"/>
        <v>0</v>
      </c>
      <c r="FE254" s="99">
        <f t="shared" ca="1" si="264"/>
        <v>0</v>
      </c>
      <c r="FF254" s="99">
        <f t="shared" ca="1" si="264"/>
        <v>0</v>
      </c>
      <c r="FG254" s="99">
        <f t="shared" ca="1" si="264"/>
        <v>0</v>
      </c>
      <c r="FH254" s="99">
        <f t="shared" ca="1" si="264"/>
        <v>0</v>
      </c>
      <c r="FI254" s="99">
        <f t="shared" ca="1" si="264"/>
        <v>0</v>
      </c>
      <c r="FJ254" s="99">
        <f t="shared" ca="1" si="264"/>
        <v>1</v>
      </c>
      <c r="FK254" s="99">
        <f t="shared" ca="1" si="264"/>
        <v>1</v>
      </c>
      <c r="FL254" s="99">
        <f t="shared" ca="1" si="264"/>
        <v>1</v>
      </c>
      <c r="FM254" s="99">
        <f t="shared" ca="1" si="264"/>
        <v>1</v>
      </c>
      <c r="FN254" s="99">
        <f t="shared" ca="1" si="264"/>
        <v>1</v>
      </c>
      <c r="FO254" s="99">
        <f t="shared" ca="1" si="264"/>
        <v>1</v>
      </c>
      <c r="FP254" s="99">
        <f t="shared" ca="1" si="264"/>
        <v>1</v>
      </c>
      <c r="FQ254" s="99">
        <f t="shared" ca="1" si="261"/>
        <v>1</v>
      </c>
      <c r="FR254" s="99">
        <f t="shared" ca="1" si="261"/>
        <v>1</v>
      </c>
      <c r="FS254" s="99">
        <f t="shared" ca="1" si="261"/>
        <v>1</v>
      </c>
      <c r="FT254" s="99">
        <f t="shared" ca="1" si="261"/>
        <v>0</v>
      </c>
      <c r="FU254" s="99">
        <f t="shared" ca="1" si="261"/>
        <v>0</v>
      </c>
      <c r="FV254" s="99">
        <f t="shared" ca="1" si="261"/>
        <v>0</v>
      </c>
      <c r="FW254" s="99">
        <f t="shared" ca="1" si="261"/>
        <v>0</v>
      </c>
      <c r="FX254" s="99">
        <f t="shared" ca="1" si="261"/>
        <v>0</v>
      </c>
      <c r="FY254" s="99">
        <f t="shared" ca="1" si="261"/>
        <v>0</v>
      </c>
      <c r="FZ254" s="99">
        <f t="shared" ca="1" si="261"/>
        <v>0</v>
      </c>
      <c r="GA254" s="99">
        <f t="shared" ca="1" si="261"/>
        <v>0</v>
      </c>
      <c r="GB254" s="99">
        <f t="shared" ca="1" si="261"/>
        <v>0</v>
      </c>
      <c r="GC254" s="99">
        <f t="shared" ca="1" si="261"/>
        <v>0</v>
      </c>
      <c r="GD254" s="99">
        <f t="shared" ca="1" si="261"/>
        <v>0</v>
      </c>
      <c r="GE254" s="99">
        <f t="shared" ca="1" si="261"/>
        <v>0</v>
      </c>
      <c r="GG254" s="99">
        <v>1</v>
      </c>
      <c r="GH254" s="99">
        <f t="shared" ca="1" si="222"/>
        <v>1</v>
      </c>
      <c r="GI254" s="99">
        <f t="shared" ca="1" si="269"/>
        <v>1</v>
      </c>
      <c r="GJ254" s="99">
        <f t="shared" ca="1" si="269"/>
        <v>1</v>
      </c>
      <c r="GK254" s="99">
        <f t="shared" ca="1" si="269"/>
        <v>1</v>
      </c>
      <c r="GL254" s="99">
        <f t="shared" ca="1" si="269"/>
        <v>1</v>
      </c>
      <c r="GM254" s="99">
        <f t="shared" ca="1" si="269"/>
        <v>1</v>
      </c>
      <c r="GN254" s="99">
        <f t="shared" ca="1" si="269"/>
        <v>1</v>
      </c>
      <c r="GO254" s="99">
        <f t="shared" ca="1" si="269"/>
        <v>1</v>
      </c>
      <c r="GP254" s="99">
        <f t="shared" ca="1" si="269"/>
        <v>0</v>
      </c>
      <c r="GQ254" s="99">
        <f t="shared" ca="1" si="269"/>
        <v>0</v>
      </c>
      <c r="GR254" s="99">
        <f t="shared" ca="1" si="269"/>
        <v>0</v>
      </c>
      <c r="GS254" s="99">
        <f t="shared" ca="1" si="269"/>
        <v>0</v>
      </c>
      <c r="GT254" s="99">
        <f t="shared" ca="1" si="269"/>
        <v>0</v>
      </c>
      <c r="GU254" s="99">
        <f t="shared" ca="1" si="269"/>
        <v>0</v>
      </c>
      <c r="GV254" s="99">
        <f t="shared" ca="1" si="269"/>
        <v>0</v>
      </c>
      <c r="GW254" s="99">
        <f t="shared" ca="1" si="269"/>
        <v>0</v>
      </c>
      <c r="GX254" s="99">
        <f t="shared" ca="1" si="269"/>
        <v>0</v>
      </c>
      <c r="GY254" s="99">
        <f t="shared" ca="1" si="269"/>
        <v>0</v>
      </c>
      <c r="GZ254" s="99">
        <f t="shared" ca="1" si="269"/>
        <v>0</v>
      </c>
      <c r="HA254" s="99">
        <f t="shared" ca="1" si="269"/>
        <v>0</v>
      </c>
      <c r="HB254" s="99">
        <f t="shared" ca="1" si="269"/>
        <v>0</v>
      </c>
      <c r="HC254" s="99">
        <f t="shared" ca="1" si="269"/>
        <v>0</v>
      </c>
      <c r="HD254" s="99">
        <f t="shared" ca="1" si="269"/>
        <v>0</v>
      </c>
      <c r="HE254" s="99">
        <f t="shared" ca="1" si="269"/>
        <v>0</v>
      </c>
      <c r="HF254" s="99">
        <f t="shared" ca="1" si="269"/>
        <v>0</v>
      </c>
      <c r="HG254" s="99">
        <f t="shared" ca="1" si="269"/>
        <v>0</v>
      </c>
      <c r="HH254" s="99">
        <f t="shared" ca="1" si="269"/>
        <v>0</v>
      </c>
      <c r="HI254" s="99">
        <f t="shared" ca="1" si="269"/>
        <v>0</v>
      </c>
      <c r="HJ254" s="99">
        <f t="shared" ca="1" si="269"/>
        <v>0</v>
      </c>
      <c r="HK254" s="99">
        <f t="shared" ca="1" si="269"/>
        <v>0</v>
      </c>
    </row>
    <row r="255" spans="1:219" x14ac:dyDescent="0.2">
      <c r="A255" s="96">
        <f t="shared" ca="1" si="213"/>
        <v>1.4068341500003845</v>
      </c>
      <c r="B255" s="97">
        <f t="shared" ca="1" si="214"/>
        <v>9.2035820639235408E-4</v>
      </c>
      <c r="C255" s="92">
        <f t="shared" ca="1" si="215"/>
        <v>0.34325736494684694</v>
      </c>
      <c r="D255" s="166">
        <f t="shared" ca="1" si="216"/>
        <v>1.4657469592955108</v>
      </c>
      <c r="E255" s="100">
        <f t="shared" ca="1" si="217"/>
        <v>1592.5831367777844</v>
      </c>
      <c r="F255" s="100">
        <f t="shared" ca="1" si="218"/>
        <v>632.88889607787814</v>
      </c>
      <c r="G255" s="100">
        <f t="shared" ca="1" si="219"/>
        <v>1530.8177629225472</v>
      </c>
      <c r="H255" s="99">
        <f t="shared" ca="1" si="220"/>
        <v>897.92886684466907</v>
      </c>
      <c r="I255" s="92">
        <f t="shared" ca="1" si="221"/>
        <v>0.58248448923987295</v>
      </c>
      <c r="J255" s="12" t="s">
        <v>282</v>
      </c>
      <c r="K255" s="98">
        <f t="shared" ca="1" si="272"/>
        <v>0.47240009692301621</v>
      </c>
      <c r="L255" s="98">
        <f t="shared" ca="1" si="272"/>
        <v>-0.22593459910359093</v>
      </c>
      <c r="M255" s="98">
        <f t="shared" ca="1" si="272"/>
        <v>-0.34336226058606156</v>
      </c>
      <c r="N255" s="98">
        <f t="shared" ca="1" si="272"/>
        <v>0.31582938809333427</v>
      </c>
      <c r="O255" s="98">
        <f t="shared" ca="1" si="272"/>
        <v>0.47240009692301621</v>
      </c>
      <c r="P255" s="98">
        <f t="shared" ca="1" si="272"/>
        <v>0.29888544450311849</v>
      </c>
      <c r="Q255" s="98">
        <f t="shared" ca="1" si="272"/>
        <v>0.31582938809333427</v>
      </c>
      <c r="R255" s="98">
        <f t="shared" ca="1" si="272"/>
        <v>-0.17972388892729629</v>
      </c>
      <c r="S255" s="98">
        <f t="shared" ca="1" si="272"/>
        <v>0.31582938809333427</v>
      </c>
      <c r="T255" s="98">
        <f t="shared" ca="1" si="272"/>
        <v>-0.22593459910359093</v>
      </c>
      <c r="U255" s="98">
        <f t="shared" ca="1" si="272"/>
        <v>-0.17519078138363231</v>
      </c>
      <c r="V255" s="98">
        <f t="shared" ca="1" si="272"/>
        <v>0.69553890214948422</v>
      </c>
      <c r="W255" s="98">
        <f t="shared" ca="1" si="272"/>
        <v>-0.22593459910359093</v>
      </c>
      <c r="X255" s="98">
        <f t="shared" ca="1" si="272"/>
        <v>-0.22593459910359093</v>
      </c>
      <c r="Y255" s="98">
        <f t="shared" ca="1" si="272"/>
        <v>-0.30548730242062305</v>
      </c>
      <c r="Z255" s="98">
        <f t="shared" ca="1" si="272"/>
        <v>0.49234395099605333</v>
      </c>
      <c r="AA255" s="98">
        <f t="shared" ca="1" si="270"/>
        <v>0.2277237814158416</v>
      </c>
      <c r="AB255" s="98">
        <f t="shared" ca="1" si="270"/>
        <v>-0.22593459910359093</v>
      </c>
      <c r="AC255" s="98">
        <f t="shared" ca="1" si="270"/>
        <v>-0.19968186191675996</v>
      </c>
      <c r="AD255" s="98">
        <f t="shared" ca="1" si="270"/>
        <v>-0.17972388892729629</v>
      </c>
      <c r="AE255" s="98" t="str">
        <f t="shared" ca="1" si="270"/>
        <v/>
      </c>
      <c r="AF255" s="98" t="str">
        <f t="shared" ca="1" si="262"/>
        <v/>
      </c>
      <c r="AG255" s="98" t="str">
        <f t="shared" ca="1" si="262"/>
        <v/>
      </c>
      <c r="AH255" s="98" t="str">
        <f t="shared" ca="1" si="262"/>
        <v/>
      </c>
      <c r="AI255" s="98" t="str">
        <f t="shared" ca="1" si="262"/>
        <v/>
      </c>
      <c r="AJ255" s="98" t="str">
        <f t="shared" ca="1" si="262"/>
        <v/>
      </c>
      <c r="AK255" s="98" t="str">
        <f t="shared" ca="1" si="262"/>
        <v/>
      </c>
      <c r="AL255" s="98" t="str">
        <f t="shared" ca="1" si="262"/>
        <v/>
      </c>
      <c r="AM255" s="98" t="str">
        <f t="shared" ca="1" si="262"/>
        <v/>
      </c>
      <c r="AN255" s="98" t="str">
        <f t="shared" ca="1" si="262"/>
        <v/>
      </c>
      <c r="AO255" s="98" t="str">
        <f t="shared" ca="1" si="262"/>
        <v/>
      </c>
      <c r="AP255" s="98" t="str">
        <f t="shared" ca="1" si="262"/>
        <v/>
      </c>
      <c r="AQ255" s="98" t="str">
        <f t="shared" ca="1" si="262"/>
        <v/>
      </c>
      <c r="AR255" s="98" t="str">
        <f t="shared" ca="1" si="262"/>
        <v/>
      </c>
      <c r="AS255" s="98" t="str">
        <f t="shared" ca="1" si="262"/>
        <v/>
      </c>
      <c r="AT255" s="98" t="str">
        <f t="shared" ca="1" si="262"/>
        <v/>
      </c>
      <c r="AU255" s="98" t="str">
        <f t="shared" ca="1" si="262"/>
        <v/>
      </c>
      <c r="AV255" s="98" t="str">
        <f t="shared" ca="1" si="268"/>
        <v/>
      </c>
      <c r="AW255" s="98" t="str">
        <f t="shared" ca="1" si="268"/>
        <v/>
      </c>
      <c r="AX255" s="98" t="str">
        <f t="shared" ca="1" si="268"/>
        <v/>
      </c>
      <c r="AY255" s="98" t="str">
        <f t="shared" ca="1" si="268"/>
        <v/>
      </c>
      <c r="AZ255" s="98" t="str">
        <f t="shared" ca="1" si="268"/>
        <v/>
      </c>
      <c r="BA255" s="98" t="str">
        <f t="shared" ca="1" si="268"/>
        <v/>
      </c>
      <c r="BB255" s="98" t="str">
        <f t="shared" ca="1" si="268"/>
        <v/>
      </c>
      <c r="BC255" s="98" t="str">
        <f t="shared" ca="1" si="268"/>
        <v/>
      </c>
      <c r="BD255" s="98" t="str">
        <f t="shared" ca="1" si="268"/>
        <v/>
      </c>
      <c r="BE255" s="98" t="str">
        <f t="shared" ca="1" si="268"/>
        <v/>
      </c>
      <c r="BF255" s="98" t="str">
        <f t="shared" ca="1" si="268"/>
        <v/>
      </c>
      <c r="BG255" s="98" t="str">
        <f t="shared" ca="1" si="249"/>
        <v/>
      </c>
      <c r="BH255" s="98" t="str">
        <f t="shared" ca="1" si="249"/>
        <v/>
      </c>
      <c r="BJ255" s="98">
        <f t="shared" ca="1" si="263"/>
        <v>0.43697456766883036</v>
      </c>
      <c r="BK255" s="98">
        <f t="shared" ca="1" si="263"/>
        <v>0.60600469432157678</v>
      </c>
      <c r="BL255" s="98">
        <f t="shared" ca="1" si="263"/>
        <v>0.38415925012573582</v>
      </c>
      <c r="BM255" s="98">
        <f t="shared" ca="1" si="260"/>
        <v>1.0627729769702299</v>
      </c>
      <c r="BN255" s="98">
        <f t="shared" ca="1" si="260"/>
        <v>1.2472980200515509</v>
      </c>
      <c r="BO255" s="98">
        <f t="shared" ca="1" si="260"/>
        <v>1.2942452427160851</v>
      </c>
      <c r="BP255" s="98">
        <f t="shared" ca="1" si="260"/>
        <v>1.170082555871129</v>
      </c>
      <c r="BQ255" s="98">
        <f t="shared" ca="1" si="260"/>
        <v>0.56762334168395467</v>
      </c>
      <c r="BR255" s="98">
        <f t="shared" ca="1" si="260"/>
        <v>1.1903553598317422</v>
      </c>
      <c r="BS255" s="98">
        <f t="shared" ca="1" si="260"/>
        <v>0.63221589338603756</v>
      </c>
      <c r="BT255" s="98">
        <f t="shared" ca="1" si="260"/>
        <v>0.70307154753279155</v>
      </c>
      <c r="BU255" s="98">
        <f t="shared" ca="1" si="260"/>
        <v>1.5592109193489225</v>
      </c>
      <c r="BV255" s="98">
        <f t="shared" ca="1" si="260"/>
        <v>0.69235277131589912</v>
      </c>
      <c r="BW255" s="98">
        <f t="shared" ca="1" si="240"/>
        <v>0.57188866188426601</v>
      </c>
      <c r="BX255" s="98">
        <f t="shared" ca="1" si="240"/>
        <v>0.68435441083257187</v>
      </c>
      <c r="BY255" s="98">
        <f t="shared" ca="1" si="240"/>
        <v>1.5213621924952081</v>
      </c>
      <c r="BZ255" s="98">
        <f t="shared" ca="1" si="240"/>
        <v>1.1302542047559889</v>
      </c>
      <c r="CA255" s="98">
        <f t="shared" ca="1" si="240"/>
        <v>0.62288035585019585</v>
      </c>
      <c r="CB255" s="98">
        <f t="shared" ca="1" si="240"/>
        <v>0.59527593577652826</v>
      </c>
      <c r="CC255" s="98">
        <f t="shared" ca="1" si="240"/>
        <v>0.33212018665842136</v>
      </c>
      <c r="CD255" s="98" t="str">
        <f t="shared" si="256"/>
        <v/>
      </c>
      <c r="CE255" s="98" t="str">
        <f t="shared" si="256"/>
        <v/>
      </c>
      <c r="CF255" s="98" t="str">
        <f t="shared" si="256"/>
        <v/>
      </c>
      <c r="CG255" s="98" t="str">
        <f t="shared" si="256"/>
        <v/>
      </c>
      <c r="CH255" s="98" t="str">
        <f t="shared" si="256"/>
        <v/>
      </c>
      <c r="CI255" s="98" t="str">
        <f t="shared" si="256"/>
        <v/>
      </c>
      <c r="CJ255" s="98" t="str">
        <f t="shared" si="256"/>
        <v/>
      </c>
      <c r="CK255" s="98" t="str">
        <f t="shared" si="256"/>
        <v/>
      </c>
      <c r="CL255" s="98" t="str">
        <f t="shared" si="256"/>
        <v/>
      </c>
      <c r="CM255" s="98" t="str">
        <f t="shared" si="256"/>
        <v/>
      </c>
      <c r="CN255" s="98" t="str">
        <f t="shared" si="256"/>
        <v/>
      </c>
      <c r="CO255" s="98" t="str">
        <f t="shared" si="256"/>
        <v/>
      </c>
      <c r="CP255" s="98" t="str">
        <f t="shared" si="266"/>
        <v/>
      </c>
      <c r="CQ255" s="98" t="str">
        <f t="shared" si="266"/>
        <v/>
      </c>
      <c r="CR255" s="98" t="str">
        <f t="shared" si="266"/>
        <v/>
      </c>
      <c r="CS255" s="98" t="str">
        <f t="shared" si="266"/>
        <v/>
      </c>
      <c r="CT255" s="98" t="str">
        <f t="shared" si="266"/>
        <v/>
      </c>
      <c r="CU255" s="98" t="str">
        <f t="shared" si="266"/>
        <v/>
      </c>
      <c r="CV255" s="98" t="str">
        <f t="shared" si="266"/>
        <v/>
      </c>
      <c r="CW255" s="98" t="str">
        <f t="shared" si="266"/>
        <v/>
      </c>
      <c r="CX255" s="98" t="str">
        <f t="shared" si="266"/>
        <v/>
      </c>
      <c r="CY255" s="98" t="str">
        <f t="shared" si="266"/>
        <v/>
      </c>
      <c r="CZ255" s="98" t="str">
        <f t="shared" si="266"/>
        <v/>
      </c>
      <c r="DA255" s="98" t="str">
        <f t="shared" si="223"/>
        <v/>
      </c>
      <c r="DB255" s="98" t="str">
        <f t="shared" si="223"/>
        <v/>
      </c>
      <c r="DC255" s="98" t="str">
        <f t="shared" si="223"/>
        <v/>
      </c>
      <c r="DD255" s="98" t="str">
        <f t="shared" si="223"/>
        <v/>
      </c>
      <c r="DE255" s="98" t="str">
        <f t="shared" si="223"/>
        <v/>
      </c>
      <c r="DF255" s="98" t="str">
        <f t="shared" si="223"/>
        <v/>
      </c>
      <c r="DG255" s="98" t="str">
        <f t="shared" si="223"/>
        <v/>
      </c>
      <c r="EE255" s="100">
        <f t="shared" ca="1" si="273"/>
        <v>0</v>
      </c>
      <c r="EF255" s="100">
        <f t="shared" ca="1" si="273"/>
        <v>161.02895085063028</v>
      </c>
      <c r="EG255" s="100">
        <f t="shared" ca="1" si="273"/>
        <v>302.4095742347024</v>
      </c>
      <c r="EH255" s="100">
        <f t="shared" ca="1" si="273"/>
        <v>425.50463370282</v>
      </c>
      <c r="EI255" s="100">
        <f t="shared" ca="1" si="273"/>
        <v>531.59287663008467</v>
      </c>
      <c r="EJ255" s="100">
        <f t="shared" ca="1" si="273"/>
        <v>621.87389019267596</v>
      </c>
      <c r="EK255" s="100">
        <f t="shared" ca="1" si="273"/>
        <v>697.47268790479143</v>
      </c>
      <c r="EL255" s="100">
        <f t="shared" ca="1" si="273"/>
        <v>759.44404125084066</v>
      </c>
      <c r="EM255" s="100">
        <f t="shared" ca="1" si="273"/>
        <v>808.77657017970864</v>
      </c>
      <c r="EN255" s="100">
        <f t="shared" ca="1" si="273"/>
        <v>846.39660549977646</v>
      </c>
      <c r="EO255" s="100">
        <f t="shared" ca="1" si="273"/>
        <v>873.17183552315919</v>
      </c>
      <c r="EP255" s="100">
        <f t="shared" ca="1" si="273"/>
        <v>889.91474865334874</v>
      </c>
      <c r="EQ255" s="100">
        <f t="shared" ca="1" si="273"/>
        <v>897.38588299028356</v>
      </c>
      <c r="ER255" s="100">
        <f t="shared" ca="1" si="273"/>
        <v>896.29689343904386</v>
      </c>
      <c r="ES255" s="100">
        <f t="shared" ca="1" si="273"/>
        <v>887.31344625123734</v>
      </c>
      <c r="ET255" s="100">
        <f t="shared" ca="1" si="273"/>
        <v>871.05795040010605</v>
      </c>
      <c r="EU255" s="100">
        <f t="shared" ca="1" si="271"/>
        <v>848.1121346899597</v>
      </c>
      <c r="EV255" s="100">
        <f t="shared" ca="1" si="271"/>
        <v>819.01947902627956</v>
      </c>
      <c r="EW255" s="100">
        <f t="shared" ca="1" si="271"/>
        <v>784.28750782342104</v>
      </c>
      <c r="EX255" s="100">
        <f t="shared" ca="1" si="271"/>
        <v>744.3899531009655</v>
      </c>
      <c r="EY255" s="100">
        <f t="shared" ca="1" si="271"/>
        <v>699.76879441621827</v>
      </c>
      <c r="FA255" s="99">
        <f t="shared" ca="1" si="264"/>
        <v>0</v>
      </c>
      <c r="FB255" s="99">
        <f t="shared" ca="1" si="264"/>
        <v>0</v>
      </c>
      <c r="FC255" s="99">
        <f t="shared" ca="1" si="264"/>
        <v>0</v>
      </c>
      <c r="FD255" s="99">
        <f t="shared" ca="1" si="264"/>
        <v>0</v>
      </c>
      <c r="FE255" s="99">
        <f t="shared" ca="1" si="264"/>
        <v>0</v>
      </c>
      <c r="FF255" s="99">
        <f t="shared" ca="1" si="264"/>
        <v>0</v>
      </c>
      <c r="FG255" s="99">
        <f t="shared" ca="1" si="264"/>
        <v>0</v>
      </c>
      <c r="FH255" s="99">
        <f t="shared" ca="1" si="264"/>
        <v>0</v>
      </c>
      <c r="FI255" s="99">
        <f t="shared" ca="1" si="264"/>
        <v>0</v>
      </c>
      <c r="FJ255" s="99">
        <f t="shared" ca="1" si="264"/>
        <v>0</v>
      </c>
      <c r="FK255" s="99">
        <f t="shared" ca="1" si="264"/>
        <v>0</v>
      </c>
      <c r="FL255" s="99">
        <f t="shared" ca="1" si="264"/>
        <v>0</v>
      </c>
      <c r="FM255" s="99">
        <f t="shared" ca="1" si="264"/>
        <v>1</v>
      </c>
      <c r="FN255" s="99">
        <f t="shared" ca="1" si="264"/>
        <v>1</v>
      </c>
      <c r="FO255" s="99">
        <f t="shared" ca="1" si="264"/>
        <v>1</v>
      </c>
      <c r="FP255" s="99">
        <f t="shared" ca="1" si="264"/>
        <v>1</v>
      </c>
      <c r="FQ255" s="99">
        <f t="shared" ca="1" si="261"/>
        <v>1</v>
      </c>
      <c r="FR255" s="99">
        <f t="shared" ca="1" si="261"/>
        <v>1</v>
      </c>
      <c r="FS255" s="99">
        <f t="shared" ca="1" si="261"/>
        <v>1</v>
      </c>
      <c r="FT255" s="99">
        <f t="shared" ca="1" si="261"/>
        <v>1</v>
      </c>
      <c r="FU255" s="99">
        <f t="shared" ca="1" si="261"/>
        <v>1</v>
      </c>
      <c r="FV255" s="99">
        <f t="shared" ca="1" si="261"/>
        <v>1</v>
      </c>
      <c r="FW255" s="99">
        <f t="shared" ca="1" si="261"/>
        <v>1</v>
      </c>
      <c r="FX255" s="99">
        <f t="shared" ca="1" si="261"/>
        <v>1</v>
      </c>
      <c r="FY255" s="99">
        <f t="shared" ca="1" si="261"/>
        <v>1</v>
      </c>
      <c r="FZ255" s="99">
        <f t="shared" ca="1" si="261"/>
        <v>1</v>
      </c>
      <c r="GA255" s="99">
        <f t="shared" ca="1" si="261"/>
        <v>0</v>
      </c>
      <c r="GB255" s="99">
        <f t="shared" ca="1" si="261"/>
        <v>0</v>
      </c>
      <c r="GC255" s="99">
        <f t="shared" ca="1" si="261"/>
        <v>0</v>
      </c>
      <c r="GD255" s="99">
        <f t="shared" ca="1" si="261"/>
        <v>0</v>
      </c>
      <c r="GE255" s="99">
        <f t="shared" ca="1" si="261"/>
        <v>0</v>
      </c>
      <c r="GG255" s="99">
        <v>1</v>
      </c>
      <c r="GH255" s="99">
        <f t="shared" ca="1" si="222"/>
        <v>1</v>
      </c>
      <c r="GI255" s="99">
        <f t="shared" ca="1" si="269"/>
        <v>1</v>
      </c>
      <c r="GJ255" s="99">
        <f t="shared" ca="1" si="269"/>
        <v>1</v>
      </c>
      <c r="GK255" s="99">
        <f t="shared" ca="1" si="269"/>
        <v>1</v>
      </c>
      <c r="GL255" s="99">
        <f t="shared" ca="1" si="269"/>
        <v>1</v>
      </c>
      <c r="GM255" s="99">
        <f t="shared" ca="1" si="269"/>
        <v>1</v>
      </c>
      <c r="GN255" s="99">
        <f t="shared" ca="1" si="269"/>
        <v>1</v>
      </c>
      <c r="GO255" s="99">
        <f t="shared" ca="1" si="269"/>
        <v>1</v>
      </c>
      <c r="GP255" s="99">
        <f t="shared" ca="1" si="269"/>
        <v>1</v>
      </c>
      <c r="GQ255" s="99">
        <f t="shared" ca="1" si="269"/>
        <v>1</v>
      </c>
      <c r="GR255" s="99">
        <f t="shared" ca="1" si="269"/>
        <v>1</v>
      </c>
      <c r="GS255" s="99">
        <f t="shared" ca="1" si="269"/>
        <v>0</v>
      </c>
      <c r="GT255" s="99">
        <f t="shared" ca="1" si="269"/>
        <v>0</v>
      </c>
      <c r="GU255" s="99">
        <f t="shared" ca="1" si="269"/>
        <v>0</v>
      </c>
      <c r="GV255" s="99">
        <f t="shared" ca="1" si="269"/>
        <v>0</v>
      </c>
      <c r="GW255" s="99">
        <f t="shared" ca="1" si="269"/>
        <v>0</v>
      </c>
      <c r="GX255" s="99">
        <f t="shared" ca="1" si="269"/>
        <v>0</v>
      </c>
      <c r="GY255" s="99">
        <f t="shared" ca="1" si="269"/>
        <v>0</v>
      </c>
      <c r="GZ255" s="99">
        <f t="shared" ca="1" si="269"/>
        <v>0</v>
      </c>
      <c r="HA255" s="99">
        <f t="shared" ca="1" si="269"/>
        <v>0</v>
      </c>
      <c r="HB255" s="99">
        <f t="shared" ca="1" si="269"/>
        <v>0</v>
      </c>
      <c r="HC255" s="99">
        <f t="shared" ca="1" si="269"/>
        <v>0</v>
      </c>
      <c r="HD255" s="99">
        <f t="shared" ca="1" si="269"/>
        <v>0</v>
      </c>
      <c r="HE255" s="99">
        <f t="shared" ca="1" si="269"/>
        <v>0</v>
      </c>
      <c r="HF255" s="99">
        <f t="shared" ca="1" si="269"/>
        <v>0</v>
      </c>
      <c r="HG255" s="99">
        <f t="shared" ca="1" si="269"/>
        <v>0</v>
      </c>
      <c r="HH255" s="99">
        <f t="shared" ca="1" si="269"/>
        <v>0</v>
      </c>
      <c r="HI255" s="99">
        <f t="shared" ca="1" si="269"/>
        <v>0</v>
      </c>
      <c r="HJ255" s="99">
        <f t="shared" ca="1" si="269"/>
        <v>0</v>
      </c>
      <c r="HK255" s="99">
        <f t="shared" ca="1" si="269"/>
        <v>0</v>
      </c>
    </row>
    <row r="256" spans="1:219" x14ac:dyDescent="0.2">
      <c r="A256" s="96">
        <f t="shared" ca="1" si="213"/>
        <v>1.4812153420087504</v>
      </c>
      <c r="B256" s="97">
        <f t="shared" ca="1" si="214"/>
        <v>1.1858415366872517E-3</v>
      </c>
      <c r="C256" s="92">
        <f t="shared" ca="1" si="215"/>
        <v>0.36209021402848057</v>
      </c>
      <c r="D256" s="166">
        <f t="shared" ca="1" si="216"/>
        <v>1.5467700035563459</v>
      </c>
      <c r="E256" s="100">
        <f t="shared" ca="1" si="217"/>
        <v>1304.3648377146396</v>
      </c>
      <c r="F256" s="100">
        <f t="shared" ca="1" si="218"/>
        <v>510.95375053037458</v>
      </c>
      <c r="G256" s="100">
        <f t="shared" ca="1" si="219"/>
        <v>1309.1572665288425</v>
      </c>
      <c r="H256" s="99">
        <f t="shared" ca="1" si="220"/>
        <v>798.20351599846788</v>
      </c>
      <c r="I256" s="92">
        <f t="shared" ca="1" si="221"/>
        <v>0.60591018070505398</v>
      </c>
      <c r="J256" s="12" t="s">
        <v>283</v>
      </c>
      <c r="K256" s="98">
        <f t="shared" ca="1" si="272"/>
        <v>-0.30548730242062305</v>
      </c>
      <c r="L256" s="98">
        <f t="shared" ca="1" si="272"/>
        <v>0.69553890214948422</v>
      </c>
      <c r="M256" s="98">
        <f t="shared" ca="1" si="272"/>
        <v>-0.22593459910359093</v>
      </c>
      <c r="N256" s="98">
        <f t="shared" ca="1" si="272"/>
        <v>-0.19968186191675996</v>
      </c>
      <c r="O256" s="98">
        <f t="shared" ca="1" si="272"/>
        <v>0.25049910603626258</v>
      </c>
      <c r="P256" s="98">
        <f t="shared" ca="1" si="272"/>
        <v>-0.17972388892729629</v>
      </c>
      <c r="Q256" s="98">
        <f t="shared" ca="1" si="272"/>
        <v>-8.9535807650987675E-2</v>
      </c>
      <c r="R256" s="98">
        <f t="shared" ca="1" si="272"/>
        <v>-0.17972388892729629</v>
      </c>
      <c r="S256" s="98">
        <f t="shared" ca="1" si="272"/>
        <v>0.69553890214948422</v>
      </c>
      <c r="T256" s="98">
        <f t="shared" ca="1" si="272"/>
        <v>-0.22140342077627362</v>
      </c>
      <c r="U256" s="98">
        <f t="shared" ca="1" si="272"/>
        <v>-0.73992756657132575</v>
      </c>
      <c r="V256" s="98">
        <f t="shared" ca="1" si="272"/>
        <v>-0.30548730242062305</v>
      </c>
      <c r="W256" s="98">
        <f t="shared" ca="1" si="272"/>
        <v>-0.17519078138363231</v>
      </c>
      <c r="X256" s="98">
        <f t="shared" ca="1" si="272"/>
        <v>0.31582938809333427</v>
      </c>
      <c r="Y256" s="98">
        <f t="shared" ca="1" si="272"/>
        <v>-0.17519078138363231</v>
      </c>
      <c r="Z256" s="98">
        <f t="shared" ca="1" si="272"/>
        <v>-0.22140342077627362</v>
      </c>
      <c r="AA256" s="98">
        <f t="shared" ca="1" si="270"/>
        <v>-0.17519078138363231</v>
      </c>
      <c r="AB256" s="98">
        <f t="shared" ca="1" si="270"/>
        <v>0.31582938809333427</v>
      </c>
      <c r="AC256" s="98">
        <f t="shared" ca="1" si="270"/>
        <v>4.0557972064697578E-2</v>
      </c>
      <c r="AD256" s="98">
        <f t="shared" ca="1" si="270"/>
        <v>0.25049910603626258</v>
      </c>
      <c r="AE256" s="98" t="str">
        <f t="shared" ca="1" si="270"/>
        <v/>
      </c>
      <c r="AF256" s="98" t="str">
        <f t="shared" ca="1" si="262"/>
        <v/>
      </c>
      <c r="AG256" s="98" t="str">
        <f t="shared" ca="1" si="262"/>
        <v/>
      </c>
      <c r="AH256" s="98" t="str">
        <f t="shared" ca="1" si="262"/>
        <v/>
      </c>
      <c r="AI256" s="98" t="str">
        <f t="shared" ca="1" si="262"/>
        <v/>
      </c>
      <c r="AJ256" s="98" t="str">
        <f t="shared" ca="1" si="262"/>
        <v/>
      </c>
      <c r="AK256" s="98" t="str">
        <f t="shared" ca="1" si="262"/>
        <v/>
      </c>
      <c r="AL256" s="98" t="str">
        <f t="shared" ca="1" si="262"/>
        <v/>
      </c>
      <c r="AM256" s="98" t="str">
        <f t="shared" ca="1" si="262"/>
        <v/>
      </c>
      <c r="AN256" s="98" t="str">
        <f t="shared" ca="1" si="262"/>
        <v/>
      </c>
      <c r="AO256" s="98" t="str">
        <f t="shared" ca="1" si="262"/>
        <v/>
      </c>
      <c r="AP256" s="98" t="str">
        <f t="shared" ca="1" si="262"/>
        <v/>
      </c>
      <c r="AQ256" s="98" t="str">
        <f t="shared" ca="1" si="262"/>
        <v/>
      </c>
      <c r="AR256" s="98" t="str">
        <f t="shared" ca="1" si="262"/>
        <v/>
      </c>
      <c r="AS256" s="98" t="str">
        <f t="shared" ca="1" si="262"/>
        <v/>
      </c>
      <c r="AT256" s="98" t="str">
        <f t="shared" ca="1" si="262"/>
        <v/>
      </c>
      <c r="AU256" s="98" t="str">
        <f t="shared" ca="1" si="262"/>
        <v/>
      </c>
      <c r="AV256" s="98" t="str">
        <f t="shared" ca="1" si="268"/>
        <v/>
      </c>
      <c r="AW256" s="98" t="str">
        <f t="shared" ca="1" si="268"/>
        <v/>
      </c>
      <c r="AX256" s="98" t="str">
        <f t="shared" ca="1" si="268"/>
        <v/>
      </c>
      <c r="AY256" s="98" t="str">
        <f t="shared" ca="1" si="268"/>
        <v/>
      </c>
      <c r="AZ256" s="98" t="str">
        <f t="shared" ca="1" si="268"/>
        <v/>
      </c>
      <c r="BA256" s="98" t="str">
        <f t="shared" ca="1" si="268"/>
        <v/>
      </c>
      <c r="BB256" s="98" t="str">
        <f t="shared" ca="1" si="268"/>
        <v/>
      </c>
      <c r="BC256" s="98" t="str">
        <f t="shared" ca="1" si="268"/>
        <v/>
      </c>
      <c r="BD256" s="98" t="str">
        <f t="shared" ca="1" si="268"/>
        <v/>
      </c>
      <c r="BE256" s="98" t="str">
        <f t="shared" ca="1" si="268"/>
        <v/>
      </c>
      <c r="BF256" s="98" t="str">
        <f t="shared" ca="1" si="268"/>
        <v/>
      </c>
      <c r="BG256" s="98" t="str">
        <f t="shared" ca="1" si="249"/>
        <v/>
      </c>
      <c r="BH256" s="98" t="str">
        <f t="shared" ca="1" si="249"/>
        <v/>
      </c>
      <c r="BJ256" s="98">
        <f t="shared" ca="1" si="263"/>
        <v>-0.3409128316748089</v>
      </c>
      <c r="BK256" s="98">
        <f t="shared" ca="1" si="263"/>
        <v>1.5274781955746519</v>
      </c>
      <c r="BL256" s="98">
        <f t="shared" ca="1" si="263"/>
        <v>0.50158691160820645</v>
      </c>
      <c r="BM256" s="98">
        <f t="shared" ca="1" si="260"/>
        <v>0.54726172696013553</v>
      </c>
      <c r="BN256" s="98">
        <f t="shared" ca="1" si="260"/>
        <v>1.0253970291647974</v>
      </c>
      <c r="BO256" s="98">
        <f t="shared" ca="1" si="260"/>
        <v>0.81563590928567031</v>
      </c>
      <c r="BP256" s="98">
        <f t="shared" ca="1" si="260"/>
        <v>0.76471736012680691</v>
      </c>
      <c r="BQ256" s="98">
        <f t="shared" ca="1" si="260"/>
        <v>0.56762334168395467</v>
      </c>
      <c r="BR256" s="98">
        <f t="shared" ca="1" si="260"/>
        <v>1.5700648738878922</v>
      </c>
      <c r="BS256" s="98">
        <f t="shared" ca="1" si="260"/>
        <v>0.63674707171335487</v>
      </c>
      <c r="BT256" s="98">
        <f t="shared" ca="1" si="260"/>
        <v>0.13833476234509812</v>
      </c>
      <c r="BU256" s="98">
        <f t="shared" ca="1" si="260"/>
        <v>0.55818471477881515</v>
      </c>
      <c r="BV256" s="98">
        <f t="shared" ca="1" si="260"/>
        <v>0.74309658903585774</v>
      </c>
      <c r="BW256" s="98">
        <f t="shared" ca="1" si="240"/>
        <v>1.1136526490811911</v>
      </c>
      <c r="BX256" s="98">
        <f t="shared" ca="1" si="240"/>
        <v>0.81465093186956261</v>
      </c>
      <c r="BY256" s="98">
        <f t="shared" ca="1" si="240"/>
        <v>0.80761482072288127</v>
      </c>
      <c r="BZ256" s="98">
        <f t="shared" ca="1" si="240"/>
        <v>0.7273396419565149</v>
      </c>
      <c r="CA256" s="98">
        <f t="shared" ca="1" si="240"/>
        <v>1.1646443430471209</v>
      </c>
      <c r="CB256" s="98">
        <f t="shared" ca="1" si="240"/>
        <v>0.8355157697579858</v>
      </c>
      <c r="CC256" s="98">
        <f t="shared" ref="CC256:CR319" ca="1" si="274">IF(CC$61&gt;0,AD$63+AD256,"")</f>
        <v>0.76234318162198023</v>
      </c>
      <c r="CD256" s="98" t="str">
        <f t="shared" si="256"/>
        <v/>
      </c>
      <c r="CE256" s="98" t="str">
        <f t="shared" si="256"/>
        <v/>
      </c>
      <c r="CF256" s="98" t="str">
        <f t="shared" ref="CD256:CR274" si="275">IF(CF$61&gt;0,AG$63+AG256,"")</f>
        <v/>
      </c>
      <c r="CG256" s="98" t="str">
        <f t="shared" si="275"/>
        <v/>
      </c>
      <c r="CH256" s="98" t="str">
        <f t="shared" si="275"/>
        <v/>
      </c>
      <c r="CI256" s="98" t="str">
        <f t="shared" si="275"/>
        <v/>
      </c>
      <c r="CJ256" s="98" t="str">
        <f t="shared" si="275"/>
        <v/>
      </c>
      <c r="CK256" s="98" t="str">
        <f t="shared" si="275"/>
        <v/>
      </c>
      <c r="CL256" s="98" t="str">
        <f t="shared" si="275"/>
        <v/>
      </c>
      <c r="CM256" s="98" t="str">
        <f t="shared" si="275"/>
        <v/>
      </c>
      <c r="CN256" s="98" t="str">
        <f t="shared" si="275"/>
        <v/>
      </c>
      <c r="CO256" s="98" t="str">
        <f t="shared" si="275"/>
        <v/>
      </c>
      <c r="CP256" s="98" t="str">
        <f t="shared" si="266"/>
        <v/>
      </c>
      <c r="CQ256" s="98" t="str">
        <f t="shared" si="266"/>
        <v/>
      </c>
      <c r="CR256" s="98" t="str">
        <f t="shared" si="266"/>
        <v/>
      </c>
      <c r="CS256" s="98" t="str">
        <f t="shared" si="266"/>
        <v/>
      </c>
      <c r="CT256" s="98" t="str">
        <f t="shared" si="266"/>
        <v/>
      </c>
      <c r="CU256" s="98" t="str">
        <f t="shared" si="266"/>
        <v/>
      </c>
      <c r="CV256" s="98" t="str">
        <f t="shared" si="266"/>
        <v/>
      </c>
      <c r="CW256" s="98" t="str">
        <f t="shared" si="266"/>
        <v/>
      </c>
      <c r="CX256" s="98" t="str">
        <f t="shared" si="266"/>
        <v/>
      </c>
      <c r="CY256" s="98" t="str">
        <f t="shared" si="266"/>
        <v/>
      </c>
      <c r="CZ256" s="98" t="str">
        <f t="shared" si="266"/>
        <v/>
      </c>
      <c r="DA256" s="98" t="str">
        <f t="shared" si="223"/>
        <v/>
      </c>
      <c r="DB256" s="98" t="str">
        <f t="shared" si="223"/>
        <v/>
      </c>
      <c r="DC256" s="98" t="str">
        <f t="shared" si="223"/>
        <v/>
      </c>
      <c r="DD256" s="98" t="str">
        <f t="shared" si="223"/>
        <v/>
      </c>
      <c r="DE256" s="98" t="str">
        <f t="shared" si="223"/>
        <v/>
      </c>
      <c r="DF256" s="98" t="str">
        <f t="shared" si="223"/>
        <v/>
      </c>
      <c r="DG256" s="98" t="str">
        <f t="shared" si="223"/>
        <v/>
      </c>
      <c r="EE256" s="100">
        <f t="shared" ca="1" si="273"/>
        <v>0</v>
      </c>
      <c r="EF256" s="100">
        <f t="shared" ca="1" si="273"/>
        <v>175.83537192688323</v>
      </c>
      <c r="EG256" s="100">
        <f t="shared" ca="1" si="273"/>
        <v>324.77312104127645</v>
      </c>
      <c r="EH256" s="100">
        <f t="shared" ca="1" si="273"/>
        <v>449.20072874689265</v>
      </c>
      <c r="EI256" s="100">
        <f t="shared" ca="1" si="273"/>
        <v>551.31730565124894</v>
      </c>
      <c r="EJ256" s="100">
        <f t="shared" ca="1" si="273"/>
        <v>633.14752500804025</v>
      </c>
      <c r="EK256" s="100">
        <f t="shared" ca="1" si="273"/>
        <v>696.55456675357732</v>
      </c>
      <c r="EL256" s="100">
        <f t="shared" ca="1" si="273"/>
        <v>743.25214044286395</v>
      </c>
      <c r="EM256" s="100">
        <f t="shared" ca="1" si="273"/>
        <v>774.81565077151231</v>
      </c>
      <c r="EN256" s="100">
        <f t="shared" ca="1" si="273"/>
        <v>792.69256505784585</v>
      </c>
      <c r="EO256" s="100">
        <f t="shared" ca="1" si="273"/>
        <v>798.21203803498315</v>
      </c>
      <c r="EP256" s="100">
        <f t="shared" ca="1" si="273"/>
        <v>792.59384554652809</v>
      </c>
      <c r="EQ256" s="100">
        <f t="shared" ca="1" si="273"/>
        <v>776.9566752340711</v>
      </c>
      <c r="ER256" s="100">
        <f t="shared" ca="1" si="273"/>
        <v>752.3258190334592</v>
      </c>
      <c r="ES256" s="100">
        <f t="shared" ca="1" si="273"/>
        <v>719.64030924432905</v>
      </c>
      <c r="ET256" s="100">
        <f t="shared" ca="1" si="273"/>
        <v>679.75953708924715</v>
      </c>
      <c r="EU256" s="100">
        <f t="shared" ca="1" si="271"/>
        <v>633.46939002148611</v>
      </c>
      <c r="EV256" s="100">
        <f t="shared" ca="1" si="271"/>
        <v>581.48794156137512</v>
      </c>
      <c r="EW256" s="100">
        <f t="shared" ca="1" si="271"/>
        <v>524.47072512849081</v>
      </c>
      <c r="EX256" s="100">
        <f t="shared" ca="1" si="271"/>
        <v>463.01562117972423</v>
      </c>
      <c r="EY256" s="100">
        <f t="shared" ca="1" si="271"/>
        <v>397.66738495112509</v>
      </c>
      <c r="FA256" s="99">
        <f t="shared" ca="1" si="264"/>
        <v>0</v>
      </c>
      <c r="FB256" s="99">
        <f t="shared" ca="1" si="264"/>
        <v>0</v>
      </c>
      <c r="FC256" s="99">
        <f t="shared" ca="1" si="264"/>
        <v>0</v>
      </c>
      <c r="FD256" s="99">
        <f t="shared" ca="1" si="264"/>
        <v>0</v>
      </c>
      <c r="FE256" s="99">
        <f t="shared" ca="1" si="264"/>
        <v>0</v>
      </c>
      <c r="FF256" s="99">
        <f t="shared" ca="1" si="264"/>
        <v>0</v>
      </c>
      <c r="FG256" s="99">
        <f t="shared" ca="1" si="264"/>
        <v>0</v>
      </c>
      <c r="FH256" s="99">
        <f t="shared" ca="1" si="264"/>
        <v>0</v>
      </c>
      <c r="FI256" s="99">
        <f t="shared" ca="1" si="264"/>
        <v>0</v>
      </c>
      <c r="FJ256" s="99">
        <f t="shared" ca="1" si="264"/>
        <v>0</v>
      </c>
      <c r="FK256" s="99">
        <f t="shared" ca="1" si="264"/>
        <v>1</v>
      </c>
      <c r="FL256" s="99">
        <f t="shared" ca="1" si="264"/>
        <v>1</v>
      </c>
      <c r="FM256" s="99">
        <f t="shared" ca="1" si="264"/>
        <v>1</v>
      </c>
      <c r="FN256" s="99">
        <f t="shared" ca="1" si="264"/>
        <v>1</v>
      </c>
      <c r="FO256" s="99">
        <f t="shared" ca="1" si="264"/>
        <v>1</v>
      </c>
      <c r="FP256" s="99">
        <f t="shared" ref="FP256:GE271" ca="1" si="276">IF(AND($A256&gt;0,$B256&gt;0),IF((FP$61*EXP($D256-$B256*FP$61)-FP$61)&gt;$R$5*$H256,1,0),"")</f>
        <v>1</v>
      </c>
      <c r="FQ256" s="99">
        <f t="shared" ca="1" si="276"/>
        <v>1</v>
      </c>
      <c r="FR256" s="99">
        <f t="shared" ca="1" si="276"/>
        <v>1</v>
      </c>
      <c r="FS256" s="99">
        <f t="shared" ca="1" si="276"/>
        <v>1</v>
      </c>
      <c r="FT256" s="99">
        <f t="shared" ca="1" si="276"/>
        <v>1</v>
      </c>
      <c r="FU256" s="99">
        <f t="shared" ca="1" si="276"/>
        <v>1</v>
      </c>
      <c r="FV256" s="99">
        <f t="shared" ca="1" si="276"/>
        <v>1</v>
      </c>
      <c r="FW256" s="99">
        <f t="shared" ca="1" si="276"/>
        <v>0</v>
      </c>
      <c r="FX256" s="99">
        <f t="shared" ca="1" si="276"/>
        <v>0</v>
      </c>
      <c r="FY256" s="99">
        <f t="shared" ca="1" si="276"/>
        <v>0</v>
      </c>
      <c r="FZ256" s="99">
        <f t="shared" ca="1" si="276"/>
        <v>0</v>
      </c>
      <c r="GA256" s="99">
        <f t="shared" ca="1" si="276"/>
        <v>0</v>
      </c>
      <c r="GB256" s="99">
        <f t="shared" ca="1" si="276"/>
        <v>0</v>
      </c>
      <c r="GC256" s="99">
        <f t="shared" ca="1" si="276"/>
        <v>0</v>
      </c>
      <c r="GD256" s="99">
        <f t="shared" ca="1" si="276"/>
        <v>0</v>
      </c>
      <c r="GE256" s="99">
        <f t="shared" ca="1" si="276"/>
        <v>0</v>
      </c>
      <c r="GG256" s="99">
        <v>1</v>
      </c>
      <c r="GH256" s="99">
        <f t="shared" ca="1" si="222"/>
        <v>1</v>
      </c>
      <c r="GI256" s="99">
        <f t="shared" ca="1" si="269"/>
        <v>1</v>
      </c>
      <c r="GJ256" s="99">
        <f t="shared" ca="1" si="269"/>
        <v>1</v>
      </c>
      <c r="GK256" s="99">
        <f t="shared" ca="1" si="269"/>
        <v>1</v>
      </c>
      <c r="GL256" s="99">
        <f t="shared" ca="1" si="269"/>
        <v>1</v>
      </c>
      <c r="GM256" s="99">
        <f t="shared" ca="1" si="269"/>
        <v>1</v>
      </c>
      <c r="GN256" s="99">
        <f t="shared" ca="1" si="269"/>
        <v>1</v>
      </c>
      <c r="GO256" s="99">
        <f t="shared" ca="1" si="269"/>
        <v>1</v>
      </c>
      <c r="GP256" s="99">
        <f t="shared" ca="1" si="269"/>
        <v>1</v>
      </c>
      <c r="GQ256" s="99">
        <f t="shared" ca="1" si="269"/>
        <v>0</v>
      </c>
      <c r="GR256" s="99">
        <f t="shared" ca="1" si="269"/>
        <v>0</v>
      </c>
      <c r="GS256" s="99">
        <f t="shared" ca="1" si="269"/>
        <v>0</v>
      </c>
      <c r="GT256" s="99">
        <f t="shared" ca="1" si="269"/>
        <v>0</v>
      </c>
      <c r="GU256" s="99">
        <f t="shared" ca="1" si="269"/>
        <v>0</v>
      </c>
      <c r="GV256" s="99">
        <f t="shared" ca="1" si="269"/>
        <v>0</v>
      </c>
      <c r="GW256" s="99">
        <f t="shared" ca="1" si="269"/>
        <v>0</v>
      </c>
      <c r="GX256" s="99">
        <f t="shared" ca="1" si="269"/>
        <v>0</v>
      </c>
      <c r="GY256" s="99">
        <f t="shared" ca="1" si="269"/>
        <v>0</v>
      </c>
      <c r="GZ256" s="99">
        <f t="shared" ca="1" si="269"/>
        <v>0</v>
      </c>
      <c r="HA256" s="99">
        <f t="shared" ca="1" si="269"/>
        <v>0</v>
      </c>
      <c r="HB256" s="99">
        <f t="shared" ca="1" si="269"/>
        <v>0</v>
      </c>
      <c r="HC256" s="99">
        <f t="shared" ca="1" si="269"/>
        <v>0</v>
      </c>
      <c r="HD256" s="99">
        <f t="shared" ca="1" si="269"/>
        <v>0</v>
      </c>
      <c r="HE256" s="99">
        <f t="shared" ca="1" si="269"/>
        <v>0</v>
      </c>
      <c r="HF256" s="99">
        <f t="shared" ca="1" si="269"/>
        <v>0</v>
      </c>
      <c r="HG256" s="99">
        <f t="shared" ca="1" si="269"/>
        <v>0</v>
      </c>
      <c r="HH256" s="99">
        <f t="shared" ca="1" si="269"/>
        <v>0</v>
      </c>
      <c r="HI256" s="99">
        <f t="shared" ca="1" si="269"/>
        <v>0</v>
      </c>
      <c r="HJ256" s="99">
        <f t="shared" ca="1" si="269"/>
        <v>0</v>
      </c>
      <c r="HK256" s="99">
        <f t="shared" ca="1" si="269"/>
        <v>0</v>
      </c>
    </row>
    <row r="257" spans="1:219" x14ac:dyDescent="0.2">
      <c r="A257" s="96">
        <f t="shared" ca="1" si="213"/>
        <v>1.167154715294991</v>
      </c>
      <c r="B257" s="97">
        <f t="shared" ca="1" si="214"/>
        <v>8.2869948850453545E-4</v>
      </c>
      <c r="C257" s="92">
        <f t="shared" ca="1" si="215"/>
        <v>0.36851586742058351</v>
      </c>
      <c r="D257" s="166">
        <f t="shared" ca="1" si="216"/>
        <v>1.2350566875653635</v>
      </c>
      <c r="E257" s="100">
        <f t="shared" ca="1" si="217"/>
        <v>1490.355315404064</v>
      </c>
      <c r="F257" s="100">
        <f t="shared" ca="1" si="218"/>
        <v>616.3305267623457</v>
      </c>
      <c r="G257" s="100">
        <f t="shared" ca="1" si="219"/>
        <v>1271.6712819199247</v>
      </c>
      <c r="H257" s="99">
        <f t="shared" ca="1" si="220"/>
        <v>655.340755157579</v>
      </c>
      <c r="I257" s="92">
        <f t="shared" ca="1" si="221"/>
        <v>0.51075279227768677</v>
      </c>
      <c r="J257" s="12" t="s">
        <v>284</v>
      </c>
      <c r="K257" s="98">
        <f t="shared" ca="1" si="272"/>
        <v>-0.22140342077627362</v>
      </c>
      <c r="L257" s="98">
        <f t="shared" ca="1" si="272"/>
        <v>0.47240009692301621</v>
      </c>
      <c r="M257" s="98">
        <f t="shared" ca="1" si="272"/>
        <v>-0.34336226058606156</v>
      </c>
      <c r="N257" s="98">
        <f t="shared" ca="1" si="272"/>
        <v>-0.30548730242062305</v>
      </c>
      <c r="O257" s="98">
        <f t="shared" ca="1" si="272"/>
        <v>-0.17972388892729629</v>
      </c>
      <c r="P257" s="98">
        <f t="shared" ca="1" si="272"/>
        <v>-0.17519078138363231</v>
      </c>
      <c r="Q257" s="98">
        <f t="shared" ca="1" si="272"/>
        <v>-0.22593459910359093</v>
      </c>
      <c r="R257" s="98">
        <f t="shared" ca="1" si="272"/>
        <v>0.2277237814158416</v>
      </c>
      <c r="S257" s="98">
        <f t="shared" ca="1" si="272"/>
        <v>-0.34336226058606156</v>
      </c>
      <c r="T257" s="98">
        <f t="shared" ca="1" si="272"/>
        <v>-0.34336226058606156</v>
      </c>
      <c r="U257" s="98">
        <f t="shared" ca="1" si="272"/>
        <v>0.69553890214948422</v>
      </c>
      <c r="V257" s="98">
        <f t="shared" ca="1" si="272"/>
        <v>0.2277237814158416</v>
      </c>
      <c r="W257" s="98">
        <f t="shared" ca="1" si="272"/>
        <v>-8.9535807650987675E-2</v>
      </c>
      <c r="X257" s="98">
        <f t="shared" ca="1" si="272"/>
        <v>-0.30548730242062305</v>
      </c>
      <c r="Y257" s="98">
        <f t="shared" ca="1" si="272"/>
        <v>-0.46439625153315622</v>
      </c>
      <c r="Z257" s="98">
        <f t="shared" ca="1" si="272"/>
        <v>-0.73992756657132575</v>
      </c>
      <c r="AA257" s="98">
        <f t="shared" ca="1" si="270"/>
        <v>-0.46439625153315622</v>
      </c>
      <c r="AB257" s="98">
        <f t="shared" ca="1" si="270"/>
        <v>-0.17972388892729629</v>
      </c>
      <c r="AC257" s="98">
        <f t="shared" ca="1" si="270"/>
        <v>-0.30548730242062305</v>
      </c>
      <c r="AD257" s="98">
        <f t="shared" ca="1" si="270"/>
        <v>0.47240009692301621</v>
      </c>
      <c r="AE257" s="98" t="str">
        <f t="shared" ca="1" si="270"/>
        <v/>
      </c>
      <c r="AF257" s="98" t="str">
        <f t="shared" ca="1" si="262"/>
        <v/>
      </c>
      <c r="AG257" s="98" t="str">
        <f t="shared" ca="1" si="262"/>
        <v/>
      </c>
      <c r="AH257" s="98" t="str">
        <f t="shared" ca="1" si="262"/>
        <v/>
      </c>
      <c r="AI257" s="98" t="str">
        <f t="shared" ca="1" si="262"/>
        <v/>
      </c>
      <c r="AJ257" s="98" t="str">
        <f t="shared" ca="1" si="262"/>
        <v/>
      </c>
      <c r="AK257" s="98" t="str">
        <f t="shared" ca="1" si="262"/>
        <v/>
      </c>
      <c r="AL257" s="98" t="str">
        <f t="shared" ca="1" si="262"/>
        <v/>
      </c>
      <c r="AM257" s="98" t="str">
        <f t="shared" ca="1" si="262"/>
        <v/>
      </c>
      <c r="AN257" s="98" t="str">
        <f t="shared" ca="1" si="262"/>
        <v/>
      </c>
      <c r="AO257" s="98" t="str">
        <f t="shared" ca="1" si="262"/>
        <v/>
      </c>
      <c r="AP257" s="98" t="str">
        <f t="shared" ca="1" si="262"/>
        <v/>
      </c>
      <c r="AQ257" s="98" t="str">
        <f t="shared" ca="1" si="262"/>
        <v/>
      </c>
      <c r="AR257" s="98" t="str">
        <f t="shared" ca="1" si="262"/>
        <v/>
      </c>
      <c r="AS257" s="98" t="str">
        <f t="shared" ca="1" si="262"/>
        <v/>
      </c>
      <c r="AT257" s="98" t="str">
        <f t="shared" ca="1" si="262"/>
        <v/>
      </c>
      <c r="AU257" s="98" t="str">
        <f t="shared" ca="1" si="262"/>
        <v/>
      </c>
      <c r="AV257" s="98" t="str">
        <f t="shared" ca="1" si="268"/>
        <v/>
      </c>
      <c r="AW257" s="98" t="str">
        <f t="shared" ca="1" si="268"/>
        <v/>
      </c>
      <c r="AX257" s="98" t="str">
        <f t="shared" ca="1" si="268"/>
        <v/>
      </c>
      <c r="AY257" s="98" t="str">
        <f t="shared" ca="1" si="268"/>
        <v/>
      </c>
      <c r="AZ257" s="98" t="str">
        <f t="shared" ca="1" si="268"/>
        <v/>
      </c>
      <c r="BA257" s="98" t="str">
        <f t="shared" ca="1" si="268"/>
        <v/>
      </c>
      <c r="BB257" s="98" t="str">
        <f t="shared" ca="1" si="268"/>
        <v/>
      </c>
      <c r="BC257" s="98" t="str">
        <f t="shared" ca="1" si="268"/>
        <v/>
      </c>
      <c r="BD257" s="98" t="str">
        <f t="shared" ca="1" si="268"/>
        <v/>
      </c>
      <c r="BE257" s="98" t="str">
        <f t="shared" ca="1" si="268"/>
        <v/>
      </c>
      <c r="BF257" s="98" t="str">
        <f t="shared" ca="1" si="268"/>
        <v/>
      </c>
      <c r="BG257" s="98" t="str">
        <f t="shared" ca="1" si="249"/>
        <v/>
      </c>
      <c r="BH257" s="98" t="str">
        <f t="shared" ca="1" si="249"/>
        <v/>
      </c>
      <c r="BJ257" s="98">
        <f t="shared" ca="1" si="263"/>
        <v>-0.25682895003045947</v>
      </c>
      <c r="BK257" s="98">
        <f t="shared" ca="1" si="263"/>
        <v>1.3043393903481839</v>
      </c>
      <c r="BL257" s="98">
        <f t="shared" ca="1" si="263"/>
        <v>0.38415925012573582</v>
      </c>
      <c r="BM257" s="98">
        <f t="shared" ca="1" si="260"/>
        <v>0.44145628645627244</v>
      </c>
      <c r="BN257" s="98">
        <f t="shared" ca="1" si="260"/>
        <v>0.59517403420123849</v>
      </c>
      <c r="BO257" s="98">
        <f t="shared" ca="1" si="260"/>
        <v>0.8201690168293343</v>
      </c>
      <c r="BP257" s="98">
        <f t="shared" ca="1" si="260"/>
        <v>0.62831856867420366</v>
      </c>
      <c r="BQ257" s="98">
        <f t="shared" ca="1" si="260"/>
        <v>0.97507101202709257</v>
      </c>
      <c r="BR257" s="98">
        <f t="shared" ca="1" si="260"/>
        <v>0.5311637111523464</v>
      </c>
      <c r="BS257" s="98">
        <f t="shared" ca="1" si="260"/>
        <v>0.51478823190356693</v>
      </c>
      <c r="BT257" s="98">
        <f t="shared" ca="1" si="260"/>
        <v>1.5738012310659082</v>
      </c>
      <c r="BU257" s="98">
        <f t="shared" ca="1" si="260"/>
        <v>1.0913957986152798</v>
      </c>
      <c r="BV257" s="98">
        <f t="shared" ca="1" si="260"/>
        <v>0.82875156276850237</v>
      </c>
      <c r="BW257" s="98">
        <f t="shared" ca="1" si="260"/>
        <v>0.49233595856723389</v>
      </c>
      <c r="BX257" s="98">
        <f t="shared" ca="1" si="260"/>
        <v>0.5254454617200387</v>
      </c>
      <c r="BY257" s="98">
        <f t="shared" ca="1" si="260"/>
        <v>0.28909067492782914</v>
      </c>
      <c r="BZ257" s="98">
        <f t="shared" ca="1" si="260"/>
        <v>0.43813417180699099</v>
      </c>
      <c r="CA257" s="98">
        <f t="shared" ca="1" si="260"/>
        <v>0.66909106602649049</v>
      </c>
      <c r="CB257" s="98">
        <f t="shared" ca="1" si="260"/>
        <v>0.48947049527266517</v>
      </c>
      <c r="CC257" s="98">
        <f t="shared" ca="1" si="274"/>
        <v>0.98424417250873386</v>
      </c>
      <c r="CD257" s="98" t="str">
        <f t="shared" si="275"/>
        <v/>
      </c>
      <c r="CE257" s="98" t="str">
        <f t="shared" si="275"/>
        <v/>
      </c>
      <c r="CF257" s="98" t="str">
        <f t="shared" si="275"/>
        <v/>
      </c>
      <c r="CG257" s="98" t="str">
        <f t="shared" si="275"/>
        <v/>
      </c>
      <c r="CH257" s="98" t="str">
        <f t="shared" si="275"/>
        <v/>
      </c>
      <c r="CI257" s="98" t="str">
        <f t="shared" si="275"/>
        <v/>
      </c>
      <c r="CJ257" s="98" t="str">
        <f t="shared" si="275"/>
        <v/>
      </c>
      <c r="CK257" s="98" t="str">
        <f t="shared" si="275"/>
        <v/>
      </c>
      <c r="CL257" s="98" t="str">
        <f t="shared" si="275"/>
        <v/>
      </c>
      <c r="CM257" s="98" t="str">
        <f t="shared" si="275"/>
        <v/>
      </c>
      <c r="CN257" s="98" t="str">
        <f t="shared" si="275"/>
        <v/>
      </c>
      <c r="CO257" s="98" t="str">
        <f t="shared" si="275"/>
        <v/>
      </c>
      <c r="CP257" s="98" t="str">
        <f t="shared" si="266"/>
        <v/>
      </c>
      <c r="CQ257" s="98" t="str">
        <f t="shared" si="266"/>
        <v/>
      </c>
      <c r="CR257" s="98" t="str">
        <f t="shared" si="266"/>
        <v/>
      </c>
      <c r="CS257" s="98" t="str">
        <f t="shared" si="266"/>
        <v/>
      </c>
      <c r="CT257" s="98" t="str">
        <f t="shared" si="266"/>
        <v/>
      </c>
      <c r="CU257" s="98" t="str">
        <f t="shared" si="266"/>
        <v/>
      </c>
      <c r="CV257" s="98" t="str">
        <f t="shared" si="266"/>
        <v/>
      </c>
      <c r="CW257" s="98" t="str">
        <f t="shared" si="266"/>
        <v/>
      </c>
      <c r="CX257" s="98" t="str">
        <f t="shared" si="266"/>
        <v/>
      </c>
      <c r="CY257" s="98" t="str">
        <f t="shared" si="266"/>
        <v/>
      </c>
      <c r="CZ257" s="98" t="str">
        <f t="shared" si="266"/>
        <v/>
      </c>
      <c r="DA257" s="98" t="str">
        <f t="shared" si="223"/>
        <v/>
      </c>
      <c r="DB257" s="98" t="str">
        <f t="shared" si="223"/>
        <v/>
      </c>
      <c r="DC257" s="98" t="str">
        <f t="shared" si="223"/>
        <v/>
      </c>
      <c r="DD257" s="98" t="str">
        <f t="shared" si="223"/>
        <v/>
      </c>
      <c r="DE257" s="98" t="str">
        <f t="shared" si="223"/>
        <v/>
      </c>
      <c r="DF257" s="98" t="str">
        <f t="shared" si="223"/>
        <v/>
      </c>
      <c r="DG257" s="98" t="str">
        <f t="shared" si="223"/>
        <v/>
      </c>
      <c r="EE257" s="100">
        <f t="shared" ca="1" si="273"/>
        <v>0</v>
      </c>
      <c r="EF257" s="100">
        <f t="shared" ca="1" si="273"/>
        <v>118.05483032004049</v>
      </c>
      <c r="EG257" s="100">
        <f t="shared" ca="1" si="273"/>
        <v>221.96338953713862</v>
      </c>
      <c r="EH257" s="100">
        <f t="shared" ca="1" si="273"/>
        <v>312.61118710635776</v>
      </c>
      <c r="EI257" s="100">
        <f t="shared" ca="1" si="273"/>
        <v>390.83446142268718</v>
      </c>
      <c r="EJ257" s="100">
        <f t="shared" ca="1" si="273"/>
        <v>457.42274999125584</v>
      </c>
      <c r="EK257" s="100">
        <f t="shared" ca="1" si="273"/>
        <v>513.12133089027134</v>
      </c>
      <c r="EL257" s="100">
        <f t="shared" ca="1" si="273"/>
        <v>558.63354179296152</v>
      </c>
      <c r="EM257" s="100">
        <f t="shared" ca="1" si="273"/>
        <v>594.62298251594802</v>
      </c>
      <c r="EN257" s="100">
        <f t="shared" ca="1" si="273"/>
        <v>621.71560677664763</v>
      </c>
      <c r="EO257" s="100">
        <f t="shared" ca="1" si="273"/>
        <v>640.50170857085936</v>
      </c>
      <c r="EP257" s="100">
        <f t="shared" ca="1" si="273"/>
        <v>651.53780832299969</v>
      </c>
      <c r="EQ257" s="100">
        <f t="shared" ca="1" si="273"/>
        <v>655.34844371494432</v>
      </c>
      <c r="ER257" s="100">
        <f t="shared" ca="1" si="273"/>
        <v>652.42786986449835</v>
      </c>
      <c r="ES257" s="100">
        <f t="shared" ca="1" si="273"/>
        <v>643.24167330068235</v>
      </c>
      <c r="ET257" s="100">
        <f t="shared" ca="1" si="273"/>
        <v>628.22830396970028</v>
      </c>
      <c r="EU257" s="100">
        <f t="shared" ca="1" si="271"/>
        <v>607.80052930222223</v>
      </c>
      <c r="EV257" s="100">
        <f t="shared" ca="1" si="271"/>
        <v>582.34681417894592</v>
      </c>
      <c r="EW257" s="100">
        <f t="shared" ca="1" si="271"/>
        <v>552.23263044689793</v>
      </c>
      <c r="EX257" s="100">
        <f t="shared" ca="1" si="271"/>
        <v>517.80169946313447</v>
      </c>
      <c r="EY257" s="100">
        <f t="shared" ca="1" si="271"/>
        <v>479.37717097502241</v>
      </c>
      <c r="FA257" s="99">
        <f t="shared" ref="FA257:FP272" ca="1" si="277">IF(AND($A257&gt;0,$B257&gt;0),IF((FA$61*EXP($D257-$B257*FA$61)-FA$61)&gt;$R$5*$H257,1,0),"")</f>
        <v>0</v>
      </c>
      <c r="FB257" s="99">
        <f t="shared" ca="1" si="277"/>
        <v>0</v>
      </c>
      <c r="FC257" s="99">
        <f t="shared" ca="1" si="277"/>
        <v>0</v>
      </c>
      <c r="FD257" s="99">
        <f t="shared" ca="1" si="277"/>
        <v>0</v>
      </c>
      <c r="FE257" s="99">
        <f t="shared" ca="1" si="277"/>
        <v>0</v>
      </c>
      <c r="FF257" s="99">
        <f t="shared" ca="1" si="277"/>
        <v>0</v>
      </c>
      <c r="FG257" s="99">
        <f t="shared" ca="1" si="277"/>
        <v>0</v>
      </c>
      <c r="FH257" s="99">
        <f t="shared" ca="1" si="277"/>
        <v>0</v>
      </c>
      <c r="FI257" s="99">
        <f t="shared" ca="1" si="277"/>
        <v>0</v>
      </c>
      <c r="FJ257" s="99">
        <f t="shared" ca="1" si="277"/>
        <v>0</v>
      </c>
      <c r="FK257" s="99">
        <f t="shared" ca="1" si="277"/>
        <v>0</v>
      </c>
      <c r="FL257" s="99">
        <f t="shared" ca="1" si="277"/>
        <v>0</v>
      </c>
      <c r="FM257" s="99">
        <f t="shared" ca="1" si="277"/>
        <v>1</v>
      </c>
      <c r="FN257" s="99">
        <f t="shared" ca="1" si="277"/>
        <v>1</v>
      </c>
      <c r="FO257" s="99">
        <f t="shared" ca="1" si="277"/>
        <v>1</v>
      </c>
      <c r="FP257" s="99">
        <f t="shared" ca="1" si="277"/>
        <v>1</v>
      </c>
      <c r="FQ257" s="99">
        <f t="shared" ca="1" si="276"/>
        <v>1</v>
      </c>
      <c r="FR257" s="99">
        <f t="shared" ca="1" si="276"/>
        <v>1</v>
      </c>
      <c r="FS257" s="99">
        <f t="shared" ca="1" si="276"/>
        <v>1</v>
      </c>
      <c r="FT257" s="99">
        <f t="shared" ca="1" si="276"/>
        <v>1</v>
      </c>
      <c r="FU257" s="99">
        <f t="shared" ca="1" si="276"/>
        <v>1</v>
      </c>
      <c r="FV257" s="99">
        <f t="shared" ca="1" si="276"/>
        <v>1</v>
      </c>
      <c r="FW257" s="99">
        <f t="shared" ca="1" si="276"/>
        <v>1</v>
      </c>
      <c r="FX257" s="99">
        <f t="shared" ca="1" si="276"/>
        <v>1</v>
      </c>
      <c r="FY257" s="99">
        <f t="shared" ca="1" si="276"/>
        <v>1</v>
      </c>
      <c r="FZ257" s="99">
        <f t="shared" ca="1" si="276"/>
        <v>1</v>
      </c>
      <c r="GA257" s="99">
        <f t="shared" ca="1" si="276"/>
        <v>0</v>
      </c>
      <c r="GB257" s="99">
        <f t="shared" ca="1" si="276"/>
        <v>0</v>
      </c>
      <c r="GC257" s="99">
        <f t="shared" ca="1" si="276"/>
        <v>0</v>
      </c>
      <c r="GD257" s="99">
        <f t="shared" ca="1" si="276"/>
        <v>0</v>
      </c>
      <c r="GE257" s="99">
        <f t="shared" ca="1" si="276"/>
        <v>0</v>
      </c>
      <c r="GG257" s="99">
        <v>1</v>
      </c>
      <c r="GH257" s="99">
        <f t="shared" ca="1" si="222"/>
        <v>1</v>
      </c>
      <c r="GI257" s="99">
        <f t="shared" ca="1" si="269"/>
        <v>1</v>
      </c>
      <c r="GJ257" s="99">
        <f t="shared" ca="1" si="269"/>
        <v>1</v>
      </c>
      <c r="GK257" s="99">
        <f t="shared" ca="1" si="269"/>
        <v>1</v>
      </c>
      <c r="GL257" s="99">
        <f t="shared" ca="1" si="269"/>
        <v>1</v>
      </c>
      <c r="GM257" s="99">
        <f t="shared" ca="1" si="269"/>
        <v>1</v>
      </c>
      <c r="GN257" s="99">
        <f t="shared" ca="1" si="269"/>
        <v>1</v>
      </c>
      <c r="GO257" s="99">
        <f t="shared" ca="1" si="269"/>
        <v>1</v>
      </c>
      <c r="GP257" s="99">
        <f t="shared" ca="1" si="269"/>
        <v>1</v>
      </c>
      <c r="GQ257" s="99">
        <f t="shared" ca="1" si="269"/>
        <v>1</v>
      </c>
      <c r="GR257" s="99">
        <f t="shared" ca="1" si="269"/>
        <v>1</v>
      </c>
      <c r="GS257" s="99">
        <f t="shared" ca="1" si="269"/>
        <v>0</v>
      </c>
      <c r="GT257" s="99">
        <f t="shared" ca="1" si="269"/>
        <v>0</v>
      </c>
      <c r="GU257" s="99">
        <f t="shared" ca="1" si="269"/>
        <v>0</v>
      </c>
      <c r="GV257" s="99">
        <f t="shared" ca="1" si="269"/>
        <v>0</v>
      </c>
      <c r="GW257" s="99">
        <f t="shared" ca="1" si="269"/>
        <v>0</v>
      </c>
      <c r="GX257" s="99">
        <f t="shared" ca="1" si="269"/>
        <v>0</v>
      </c>
      <c r="GY257" s="99">
        <f t="shared" ca="1" si="269"/>
        <v>0</v>
      </c>
      <c r="GZ257" s="99">
        <f t="shared" ca="1" si="269"/>
        <v>0</v>
      </c>
      <c r="HA257" s="99">
        <f t="shared" ca="1" si="269"/>
        <v>0</v>
      </c>
      <c r="HB257" s="99">
        <f t="shared" ca="1" si="269"/>
        <v>0</v>
      </c>
      <c r="HC257" s="99">
        <f t="shared" ca="1" si="269"/>
        <v>0</v>
      </c>
      <c r="HD257" s="99">
        <f t="shared" ca="1" si="269"/>
        <v>0</v>
      </c>
      <c r="HE257" s="99">
        <f t="shared" ca="1" si="269"/>
        <v>0</v>
      </c>
      <c r="HF257" s="99">
        <f t="shared" ca="1" si="269"/>
        <v>0</v>
      </c>
      <c r="HG257" s="99">
        <f t="shared" ca="1" si="269"/>
        <v>0</v>
      </c>
      <c r="HH257" s="99">
        <f t="shared" ca="1" si="269"/>
        <v>0</v>
      </c>
      <c r="HI257" s="99">
        <f t="shared" ca="1" si="269"/>
        <v>0</v>
      </c>
      <c r="HJ257" s="99">
        <f t="shared" ca="1" si="269"/>
        <v>0</v>
      </c>
      <c r="HK257" s="99">
        <f t="shared" ca="1" si="269"/>
        <v>0</v>
      </c>
    </row>
    <row r="258" spans="1:219" x14ac:dyDescent="0.2">
      <c r="A258" s="96">
        <f t="shared" ref="A258:A321" ca="1" si="278">INTERCEPT(BJ258:DG258,$K$62:$BH$62)</f>
        <v>1.6067709085014839</v>
      </c>
      <c r="B258" s="97">
        <f t="shared" ref="B258:B321" ca="1" si="279">-SLOPE(BJ258:DG258,$K$62:$BH$62)</f>
        <v>1.4600848535260399E-3</v>
      </c>
      <c r="C258" s="92">
        <f t="shared" ref="C258:C321" ca="1" si="280">IF(AND(A258&gt;0,B258&gt;0),SQRT((SUMSQ(BJ258:DG258)-SUM(BJ258:DG258)^2/$K$1+(SUMPRODUCT(BJ258:DG258,$K$62:$BH$62)-SUM(BJ258:DG258)*SUM($K$62:$BH$62)/$K$1)*B258)/($K$1-2)),"")</f>
        <v>0.34367260045293868</v>
      </c>
      <c r="D258" s="166">
        <f t="shared" ref="D258:D321" ca="1" si="281">IF(AND(A258&gt;0,B258&gt;0),A258+C258^2/2,"")</f>
        <v>1.6658263366525266</v>
      </c>
      <c r="E258" s="100">
        <f t="shared" ref="E258:E321" ca="1" si="282">IF(AND(A258&gt;0,B258&gt;0),D258/B258,"")</f>
        <v>1140.9106344947213</v>
      </c>
      <c r="F258" s="100">
        <f t="shared" ref="F258:F321" ca="1" si="283">IF(AND(A258&gt;0,B258&gt;0),E258*(0.5-0.07*D258),"")</f>
        <v>437.41618845778305</v>
      </c>
      <c r="G258" s="100">
        <f t="shared" ref="G258:G321" ca="1" si="284">IF(AND(A258&gt;0,B258&gt;0),F258*EXP(D258-B258*F258),"")</f>
        <v>1221.7587566246234</v>
      </c>
      <c r="H258" s="99">
        <f t="shared" ref="H258:H321" ca="1" si="285">IF(AND(A258&gt;0,B258&gt;0),G258-F258,"")</f>
        <v>784.34256816684035</v>
      </c>
      <c r="I258" s="92">
        <f t="shared" ref="I258:I321" ca="1" si="286">IF(AND(A258&gt;0,B258&gt;0),D258*(0.5-0.07*D258),"")</f>
        <v>0.63866475145430091</v>
      </c>
      <c r="J258" s="12" t="s">
        <v>285</v>
      </c>
      <c r="K258" s="98">
        <f t="shared" ca="1" si="272"/>
        <v>-0.73992756657132575</v>
      </c>
      <c r="L258" s="98">
        <f t="shared" ca="1" si="272"/>
        <v>0.47240009692301621</v>
      </c>
      <c r="M258" s="98">
        <f t="shared" ca="1" si="272"/>
        <v>0.69553890214948422</v>
      </c>
      <c r="N258" s="98">
        <f t="shared" ca="1" si="272"/>
        <v>0.25049910603626258</v>
      </c>
      <c r="O258" s="98">
        <f t="shared" ca="1" si="272"/>
        <v>-0.46439625153315622</v>
      </c>
      <c r="P258" s="98">
        <f t="shared" ca="1" si="272"/>
        <v>-0.34336226058606156</v>
      </c>
      <c r="Q258" s="98">
        <f t="shared" ca="1" si="272"/>
        <v>-8.9535807650987675E-2</v>
      </c>
      <c r="R258" s="98">
        <f t="shared" ca="1" si="272"/>
        <v>4.0557972064697578E-2</v>
      </c>
      <c r="S258" s="98">
        <f t="shared" ca="1" si="272"/>
        <v>-0.34336226058606156</v>
      </c>
      <c r="T258" s="98">
        <f t="shared" ca="1" si="272"/>
        <v>-0.17972388892729629</v>
      </c>
      <c r="U258" s="98">
        <f t="shared" ca="1" si="272"/>
        <v>0.36053724483293015</v>
      </c>
      <c r="V258" s="98">
        <f t="shared" ca="1" si="272"/>
        <v>-8.9535807650987675E-2</v>
      </c>
      <c r="W258" s="98">
        <f t="shared" ca="1" si="272"/>
        <v>-0.22140342077627362</v>
      </c>
      <c r="X258" s="98">
        <f t="shared" ca="1" si="272"/>
        <v>-0.19968186191675996</v>
      </c>
      <c r="Y258" s="98">
        <f t="shared" ca="1" si="272"/>
        <v>-0.22140342077627362</v>
      </c>
      <c r="Z258" s="98">
        <f t="shared" ca="1" si="272"/>
        <v>-8.9535807650987675E-2</v>
      </c>
      <c r="AA258" s="98">
        <f t="shared" ca="1" si="270"/>
        <v>-0.17972388892729629</v>
      </c>
      <c r="AB258" s="98">
        <f t="shared" ca="1" si="270"/>
        <v>-0.19968186191675996</v>
      </c>
      <c r="AC258" s="98">
        <f t="shared" ca="1" si="270"/>
        <v>-0.20967214614503482</v>
      </c>
      <c r="AD258" s="98">
        <f t="shared" ca="1" si="270"/>
        <v>0.31582938809333427</v>
      </c>
      <c r="AE258" s="98" t="str">
        <f t="shared" ca="1" si="270"/>
        <v/>
      </c>
      <c r="AF258" s="98" t="str">
        <f t="shared" ca="1" si="262"/>
        <v/>
      </c>
      <c r="AG258" s="98" t="str">
        <f t="shared" ca="1" si="262"/>
        <v/>
      </c>
      <c r="AH258" s="98" t="str">
        <f t="shared" ca="1" si="262"/>
        <v/>
      </c>
      <c r="AI258" s="98" t="str">
        <f t="shared" ca="1" si="262"/>
        <v/>
      </c>
      <c r="AJ258" s="98" t="str">
        <f t="shared" ca="1" si="262"/>
        <v/>
      </c>
      <c r="AK258" s="98" t="str">
        <f t="shared" ca="1" si="262"/>
        <v/>
      </c>
      <c r="AL258" s="98" t="str">
        <f t="shared" ca="1" si="262"/>
        <v/>
      </c>
      <c r="AM258" s="98" t="str">
        <f t="shared" ca="1" si="262"/>
        <v/>
      </c>
      <c r="AN258" s="98" t="str">
        <f t="shared" ca="1" si="262"/>
        <v/>
      </c>
      <c r="AO258" s="98" t="str">
        <f t="shared" ca="1" si="262"/>
        <v/>
      </c>
      <c r="AP258" s="98" t="str">
        <f t="shared" ca="1" si="262"/>
        <v/>
      </c>
      <c r="AQ258" s="98" t="str">
        <f t="shared" ca="1" si="262"/>
        <v/>
      </c>
      <c r="AR258" s="98" t="str">
        <f t="shared" ca="1" si="262"/>
        <v/>
      </c>
      <c r="AS258" s="98" t="str">
        <f t="shared" ca="1" si="262"/>
        <v/>
      </c>
      <c r="AT258" s="98" t="str">
        <f t="shared" ca="1" si="262"/>
        <v/>
      </c>
      <c r="AU258" s="98" t="str">
        <f t="shared" ca="1" si="262"/>
        <v/>
      </c>
      <c r="AV258" s="98" t="str">
        <f t="shared" ca="1" si="268"/>
        <v/>
      </c>
      <c r="AW258" s="98" t="str">
        <f t="shared" ca="1" si="268"/>
        <v/>
      </c>
      <c r="AX258" s="98" t="str">
        <f t="shared" ca="1" si="268"/>
        <v/>
      </c>
      <c r="AY258" s="98" t="str">
        <f t="shared" ca="1" si="268"/>
        <v/>
      </c>
      <c r="AZ258" s="98" t="str">
        <f t="shared" ca="1" si="268"/>
        <v/>
      </c>
      <c r="BA258" s="98" t="str">
        <f t="shared" ca="1" si="268"/>
        <v/>
      </c>
      <c r="BB258" s="98" t="str">
        <f t="shared" ca="1" si="268"/>
        <v/>
      </c>
      <c r="BC258" s="98" t="str">
        <f t="shared" ca="1" si="268"/>
        <v/>
      </c>
      <c r="BD258" s="98" t="str">
        <f t="shared" ca="1" si="268"/>
        <v/>
      </c>
      <c r="BE258" s="98" t="str">
        <f t="shared" ca="1" si="268"/>
        <v/>
      </c>
      <c r="BF258" s="98" t="str">
        <f t="shared" ca="1" si="268"/>
        <v/>
      </c>
      <c r="BG258" s="98" t="str">
        <f t="shared" ca="1" si="249"/>
        <v/>
      </c>
      <c r="BH258" s="98" t="str">
        <f t="shared" ca="1" si="249"/>
        <v/>
      </c>
      <c r="BJ258" s="98">
        <f t="shared" ca="1" si="263"/>
        <v>-0.7753530958255116</v>
      </c>
      <c r="BK258" s="98">
        <f t="shared" ca="1" si="263"/>
        <v>1.3043393903481839</v>
      </c>
      <c r="BL258" s="98">
        <f t="shared" ca="1" si="263"/>
        <v>1.4230604128612816</v>
      </c>
      <c r="BM258" s="98">
        <f t="shared" ca="1" si="260"/>
        <v>0.99744269491315807</v>
      </c>
      <c r="BN258" s="98">
        <f t="shared" ca="1" si="260"/>
        <v>0.31050167159537856</v>
      </c>
      <c r="BO258" s="98">
        <f t="shared" ca="1" si="260"/>
        <v>0.65199753762690504</v>
      </c>
      <c r="BP258" s="98">
        <f t="shared" ca="1" si="260"/>
        <v>0.76471736012680691</v>
      </c>
      <c r="BQ258" s="98">
        <f t="shared" ca="1" si="260"/>
        <v>0.78790520267594855</v>
      </c>
      <c r="BR258" s="98">
        <f t="shared" ca="1" si="260"/>
        <v>0.5311637111523464</v>
      </c>
      <c r="BS258" s="98">
        <f t="shared" ca="1" si="260"/>
        <v>0.6784266035623322</v>
      </c>
      <c r="BT258" s="98">
        <f t="shared" ca="1" si="260"/>
        <v>1.238799573749354</v>
      </c>
      <c r="BU258" s="98">
        <f t="shared" ca="1" si="260"/>
        <v>0.77413620954845053</v>
      </c>
      <c r="BV258" s="98">
        <f t="shared" ca="1" si="260"/>
        <v>0.69688394964321643</v>
      </c>
      <c r="BW258" s="98">
        <f t="shared" ca="1" si="260"/>
        <v>0.59814139907109698</v>
      </c>
      <c r="BX258" s="98">
        <f t="shared" ca="1" si="260"/>
        <v>0.7684382924769213</v>
      </c>
      <c r="BY258" s="98">
        <f t="shared" ca="1" si="260"/>
        <v>0.93948243384816721</v>
      </c>
      <c r="BZ258" s="98">
        <f t="shared" ca="1" si="260"/>
        <v>0.72280653441285092</v>
      </c>
      <c r="CA258" s="98">
        <f t="shared" ca="1" si="260"/>
        <v>0.64913309303702682</v>
      </c>
      <c r="CB258" s="98">
        <f t="shared" ca="1" si="260"/>
        <v>0.5852856515482534</v>
      </c>
      <c r="CC258" s="98">
        <f t="shared" ca="1" si="274"/>
        <v>0.82767346367905192</v>
      </c>
      <c r="CD258" s="98" t="str">
        <f t="shared" si="275"/>
        <v/>
      </c>
      <c r="CE258" s="98" t="str">
        <f t="shared" si="275"/>
        <v/>
      </c>
      <c r="CF258" s="98" t="str">
        <f t="shared" si="275"/>
        <v/>
      </c>
      <c r="CG258" s="98" t="str">
        <f t="shared" si="275"/>
        <v/>
      </c>
      <c r="CH258" s="98" t="str">
        <f t="shared" si="275"/>
        <v/>
      </c>
      <c r="CI258" s="98" t="str">
        <f t="shared" si="275"/>
        <v/>
      </c>
      <c r="CJ258" s="98" t="str">
        <f t="shared" si="275"/>
        <v/>
      </c>
      <c r="CK258" s="98" t="str">
        <f t="shared" si="275"/>
        <v/>
      </c>
      <c r="CL258" s="98" t="str">
        <f t="shared" si="275"/>
        <v/>
      </c>
      <c r="CM258" s="98" t="str">
        <f t="shared" si="275"/>
        <v/>
      </c>
      <c r="CN258" s="98" t="str">
        <f t="shared" si="275"/>
        <v/>
      </c>
      <c r="CO258" s="98" t="str">
        <f t="shared" si="275"/>
        <v/>
      </c>
      <c r="CP258" s="98" t="str">
        <f t="shared" si="266"/>
        <v/>
      </c>
      <c r="CQ258" s="98" t="str">
        <f t="shared" si="266"/>
        <v/>
      </c>
      <c r="CR258" s="98" t="str">
        <f t="shared" si="266"/>
        <v/>
      </c>
      <c r="CS258" s="98" t="str">
        <f t="shared" si="266"/>
        <v/>
      </c>
      <c r="CT258" s="98" t="str">
        <f t="shared" si="266"/>
        <v/>
      </c>
      <c r="CU258" s="98" t="str">
        <f t="shared" si="266"/>
        <v/>
      </c>
      <c r="CV258" s="98" t="str">
        <f t="shared" si="266"/>
        <v/>
      </c>
      <c r="CW258" s="98" t="str">
        <f t="shared" si="266"/>
        <v/>
      </c>
      <c r="CX258" s="98" t="str">
        <f t="shared" si="266"/>
        <v/>
      </c>
      <c r="CY258" s="98" t="str">
        <f t="shared" si="266"/>
        <v/>
      </c>
      <c r="CZ258" s="98" t="str">
        <f t="shared" si="266"/>
        <v/>
      </c>
      <c r="DA258" s="98" t="str">
        <f t="shared" si="223"/>
        <v/>
      </c>
      <c r="DB258" s="98" t="str">
        <f t="shared" si="223"/>
        <v/>
      </c>
      <c r="DC258" s="98" t="str">
        <f t="shared" si="223"/>
        <v/>
      </c>
      <c r="DD258" s="98" t="str">
        <f t="shared" si="223"/>
        <v/>
      </c>
      <c r="DE258" s="98" t="str">
        <f t="shared" si="223"/>
        <v/>
      </c>
      <c r="DF258" s="98" t="str">
        <f t="shared" si="223"/>
        <v/>
      </c>
      <c r="DG258" s="98" t="str">
        <f t="shared" si="223"/>
        <v/>
      </c>
      <c r="EE258" s="100">
        <f t="shared" ca="1" si="273"/>
        <v>0</v>
      </c>
      <c r="EF258" s="100">
        <f t="shared" ca="1" si="273"/>
        <v>200.98428611946264</v>
      </c>
      <c r="EG258" s="100">
        <f t="shared" ca="1" si="273"/>
        <v>365.44140808355723</v>
      </c>
      <c r="EH258" s="100">
        <f t="shared" ca="1" si="273"/>
        <v>497.33565229021917</v>
      </c>
      <c r="EI258" s="100">
        <f t="shared" ca="1" si="273"/>
        <v>600.24886667285432</v>
      </c>
      <c r="EJ258" s="100">
        <f t="shared" ca="1" si="273"/>
        <v>677.4150490137672</v>
      </c>
      <c r="EK258" s="100">
        <f t="shared" ca="1" si="273"/>
        <v>731.75193216696357</v>
      </c>
      <c r="EL258" s="100">
        <f t="shared" ca="1" si="273"/>
        <v>765.88981968744383</v>
      </c>
      <c r="EM258" s="100">
        <f t="shared" ca="1" si="273"/>
        <v>782.1979044025959</v>
      </c>
      <c r="EN258" s="100">
        <f t="shared" ca="1" si="273"/>
        <v>782.80828320597959</v>
      </c>
      <c r="EO258" s="100">
        <f t="shared" ca="1" si="273"/>
        <v>769.63786366753288</v>
      </c>
      <c r="EP258" s="100">
        <f t="shared" ca="1" si="273"/>
        <v>744.40834181076605</v>
      </c>
      <c r="EQ258" s="100">
        <f t="shared" ca="1" si="273"/>
        <v>708.66441549064621</v>
      </c>
      <c r="ER258" s="100">
        <f t="shared" ca="1" si="273"/>
        <v>663.79038410867395</v>
      </c>
      <c r="ES258" s="100">
        <f t="shared" ca="1" si="273"/>
        <v>611.02527282572464</v>
      </c>
      <c r="ET258" s="100">
        <f t="shared" ca="1" si="273"/>
        <v>551.47660788800988</v>
      </c>
      <c r="EU258" s="100">
        <f t="shared" ca="1" si="271"/>
        <v>486.13295908369128</v>
      </c>
      <c r="EV258" s="100">
        <f t="shared" ca="1" si="271"/>
        <v>415.87535562060418</v>
      </c>
      <c r="EW258" s="100">
        <f t="shared" ca="1" si="271"/>
        <v>341.48767278869286</v>
      </c>
      <c r="EX258" s="100">
        <f t="shared" ca="1" si="271"/>
        <v>263.66607857924885</v>
      </c>
      <c r="EY258" s="100">
        <f t="shared" ca="1" si="271"/>
        <v>183.02762191718784</v>
      </c>
      <c r="FA258" s="99">
        <f t="shared" ca="1" si="277"/>
        <v>0</v>
      </c>
      <c r="FB258" s="99">
        <f t="shared" ca="1" si="277"/>
        <v>0</v>
      </c>
      <c r="FC258" s="99">
        <f t="shared" ca="1" si="277"/>
        <v>0</v>
      </c>
      <c r="FD258" s="99">
        <f t="shared" ca="1" si="277"/>
        <v>0</v>
      </c>
      <c r="FE258" s="99">
        <f t="shared" ca="1" si="277"/>
        <v>0</v>
      </c>
      <c r="FF258" s="99">
        <f t="shared" ca="1" si="277"/>
        <v>0</v>
      </c>
      <c r="FG258" s="99">
        <f t="shared" ca="1" si="277"/>
        <v>0</v>
      </c>
      <c r="FH258" s="99">
        <f t="shared" ca="1" si="277"/>
        <v>0</v>
      </c>
      <c r="FI258" s="99">
        <f t="shared" ca="1" si="277"/>
        <v>0</v>
      </c>
      <c r="FJ258" s="99">
        <f t="shared" ca="1" si="277"/>
        <v>1</v>
      </c>
      <c r="FK258" s="99">
        <f t="shared" ca="1" si="277"/>
        <v>1</v>
      </c>
      <c r="FL258" s="99">
        <f t="shared" ca="1" si="277"/>
        <v>1</v>
      </c>
      <c r="FM258" s="99">
        <f t="shared" ca="1" si="277"/>
        <v>1</v>
      </c>
      <c r="FN258" s="99">
        <f t="shared" ca="1" si="277"/>
        <v>1</v>
      </c>
      <c r="FO258" s="99">
        <f t="shared" ca="1" si="277"/>
        <v>1</v>
      </c>
      <c r="FP258" s="99">
        <f t="shared" ca="1" si="277"/>
        <v>1</v>
      </c>
      <c r="FQ258" s="99">
        <f t="shared" ca="1" si="276"/>
        <v>1</v>
      </c>
      <c r="FR258" s="99">
        <f t="shared" ca="1" si="276"/>
        <v>1</v>
      </c>
      <c r="FS258" s="99">
        <f t="shared" ca="1" si="276"/>
        <v>1</v>
      </c>
      <c r="FT258" s="99">
        <f t="shared" ca="1" si="276"/>
        <v>0</v>
      </c>
      <c r="FU258" s="99">
        <f t="shared" ca="1" si="276"/>
        <v>0</v>
      </c>
      <c r="FV258" s="99">
        <f t="shared" ca="1" si="276"/>
        <v>0</v>
      </c>
      <c r="FW258" s="99">
        <f t="shared" ca="1" si="276"/>
        <v>0</v>
      </c>
      <c r="FX258" s="99">
        <f t="shared" ca="1" si="276"/>
        <v>0</v>
      </c>
      <c r="FY258" s="99">
        <f t="shared" ca="1" si="276"/>
        <v>0</v>
      </c>
      <c r="FZ258" s="99">
        <f t="shared" ca="1" si="276"/>
        <v>0</v>
      </c>
      <c r="GA258" s="99">
        <f t="shared" ca="1" si="276"/>
        <v>0</v>
      </c>
      <c r="GB258" s="99">
        <f t="shared" ca="1" si="276"/>
        <v>0</v>
      </c>
      <c r="GC258" s="99">
        <f t="shared" ca="1" si="276"/>
        <v>0</v>
      </c>
      <c r="GD258" s="99">
        <f t="shared" ca="1" si="276"/>
        <v>0</v>
      </c>
      <c r="GE258" s="99">
        <f t="shared" ca="1" si="276"/>
        <v>0</v>
      </c>
      <c r="GG258" s="99">
        <v>1</v>
      </c>
      <c r="GH258" s="99">
        <f t="shared" ref="GH258:GW321" ca="1" si="287">IF(AND($A258&gt;0,$B258&gt;0),IF(OR((GH$61*EXP($D258-$B258*GH$61)-GH$61)&gt;$R$5*$H258,GG258=0),0,1),"")</f>
        <v>1</v>
      </c>
      <c r="GI258" s="99">
        <f t="shared" ca="1" si="287"/>
        <v>1</v>
      </c>
      <c r="GJ258" s="99">
        <f t="shared" ca="1" si="287"/>
        <v>1</v>
      </c>
      <c r="GK258" s="99">
        <f t="shared" ca="1" si="287"/>
        <v>1</v>
      </c>
      <c r="GL258" s="99">
        <f t="shared" ca="1" si="287"/>
        <v>1</v>
      </c>
      <c r="GM258" s="99">
        <f t="shared" ca="1" si="287"/>
        <v>1</v>
      </c>
      <c r="GN258" s="99">
        <f t="shared" ca="1" si="287"/>
        <v>1</v>
      </c>
      <c r="GO258" s="99">
        <f t="shared" ca="1" si="287"/>
        <v>1</v>
      </c>
      <c r="GP258" s="99">
        <f t="shared" ca="1" si="287"/>
        <v>0</v>
      </c>
      <c r="GQ258" s="99">
        <f t="shared" ca="1" si="287"/>
        <v>0</v>
      </c>
      <c r="GR258" s="99">
        <f t="shared" ca="1" si="287"/>
        <v>0</v>
      </c>
      <c r="GS258" s="99">
        <f t="shared" ca="1" si="287"/>
        <v>0</v>
      </c>
      <c r="GT258" s="99">
        <f t="shared" ca="1" si="287"/>
        <v>0</v>
      </c>
      <c r="GU258" s="99">
        <f t="shared" ca="1" si="287"/>
        <v>0</v>
      </c>
      <c r="GV258" s="99">
        <f t="shared" ca="1" si="287"/>
        <v>0</v>
      </c>
      <c r="GW258" s="99">
        <f t="shared" ca="1" si="287"/>
        <v>0</v>
      </c>
      <c r="GX258" s="99">
        <f t="shared" ca="1" si="269"/>
        <v>0</v>
      </c>
      <c r="GY258" s="99">
        <f t="shared" ca="1" si="269"/>
        <v>0</v>
      </c>
      <c r="GZ258" s="99">
        <f t="shared" ca="1" si="269"/>
        <v>0</v>
      </c>
      <c r="HA258" s="99">
        <f t="shared" ca="1" si="269"/>
        <v>0</v>
      </c>
      <c r="HB258" s="99">
        <f t="shared" ca="1" si="269"/>
        <v>0</v>
      </c>
      <c r="HC258" s="99">
        <f t="shared" ca="1" si="269"/>
        <v>0</v>
      </c>
      <c r="HD258" s="99">
        <f t="shared" ca="1" si="269"/>
        <v>0</v>
      </c>
      <c r="HE258" s="99">
        <f t="shared" ca="1" si="269"/>
        <v>0</v>
      </c>
      <c r="HF258" s="99">
        <f t="shared" ca="1" si="269"/>
        <v>0</v>
      </c>
      <c r="HG258" s="99">
        <f t="shared" ca="1" si="269"/>
        <v>0</v>
      </c>
      <c r="HH258" s="99">
        <f t="shared" ca="1" si="269"/>
        <v>0</v>
      </c>
      <c r="HI258" s="99">
        <f t="shared" ca="1" si="269"/>
        <v>0</v>
      </c>
      <c r="HJ258" s="99">
        <f t="shared" ca="1" si="269"/>
        <v>0</v>
      </c>
      <c r="HK258" s="99">
        <f t="shared" ca="1" si="269"/>
        <v>0</v>
      </c>
    </row>
    <row r="259" spans="1:219" x14ac:dyDescent="0.2">
      <c r="A259" s="96">
        <f t="shared" ca="1" si="278"/>
        <v>1.1983104969761196</v>
      </c>
      <c r="B259" s="97">
        <f t="shared" ca="1" si="279"/>
        <v>7.8308502996012942E-4</v>
      </c>
      <c r="C259" s="92">
        <f t="shared" ca="1" si="280"/>
        <v>0.34606272214809286</v>
      </c>
      <c r="D259" s="166">
        <f t="shared" ca="1" si="281"/>
        <v>1.2581902008063937</v>
      </c>
      <c r="E259" s="100">
        <f t="shared" ca="1" si="282"/>
        <v>1606.7095560113748</v>
      </c>
      <c r="F259" s="100">
        <f t="shared" ca="1" si="283"/>
        <v>661.84654268160216</v>
      </c>
      <c r="G259" s="100">
        <f t="shared" ca="1" si="284"/>
        <v>1387.0601710488183</v>
      </c>
      <c r="H259" s="99">
        <f t="shared" ca="1" si="285"/>
        <v>725.21362836721619</v>
      </c>
      <c r="I259" s="92">
        <f t="shared" ca="1" si="286"/>
        <v>0.51828211970483051</v>
      </c>
      <c r="J259" s="12" t="s">
        <v>286</v>
      </c>
      <c r="K259" s="98">
        <f t="shared" ca="1" si="272"/>
        <v>0.25049910603626258</v>
      </c>
      <c r="L259" s="98">
        <f t="shared" ca="1" si="272"/>
        <v>-0.73992756657132575</v>
      </c>
      <c r="M259" s="98">
        <f t="shared" ca="1" si="272"/>
        <v>-0.22140342077627362</v>
      </c>
      <c r="N259" s="98">
        <f t="shared" ca="1" si="272"/>
        <v>-0.19968186191675996</v>
      </c>
      <c r="O259" s="98">
        <f t="shared" ca="1" si="272"/>
        <v>-0.22593459910359093</v>
      </c>
      <c r="P259" s="98">
        <f t="shared" ca="1" si="272"/>
        <v>0.49234395099605333</v>
      </c>
      <c r="Q259" s="98">
        <f t="shared" ca="1" si="272"/>
        <v>-0.73992756657132575</v>
      </c>
      <c r="R259" s="98">
        <f t="shared" ca="1" si="272"/>
        <v>-0.22593459910359093</v>
      </c>
      <c r="S259" s="98">
        <f t="shared" ca="1" si="272"/>
        <v>-8.9535807650987675E-2</v>
      </c>
      <c r="T259" s="98">
        <f t="shared" ca="1" si="272"/>
        <v>-0.19968186191675996</v>
      </c>
      <c r="U259" s="98">
        <f t="shared" ca="1" si="272"/>
        <v>-0.22140342077627362</v>
      </c>
      <c r="V259" s="98">
        <f t="shared" ca="1" si="272"/>
        <v>0.2277237814158416</v>
      </c>
      <c r="W259" s="98">
        <f t="shared" ca="1" si="272"/>
        <v>0.31582938809333427</v>
      </c>
      <c r="X259" s="98">
        <f t="shared" ca="1" si="272"/>
        <v>-0.30548730242062305</v>
      </c>
      <c r="Y259" s="98">
        <f t="shared" ca="1" si="272"/>
        <v>-8.9535807650987675E-2</v>
      </c>
      <c r="Z259" s="98">
        <f t="shared" ca="1" si="272"/>
        <v>-0.20967214614503482</v>
      </c>
      <c r="AA259" s="98">
        <f t="shared" ca="1" si="270"/>
        <v>-0.20967214614503482</v>
      </c>
      <c r="AB259" s="98">
        <f t="shared" ca="1" si="270"/>
        <v>0.31582938809333427</v>
      </c>
      <c r="AC259" s="98">
        <f t="shared" ca="1" si="270"/>
        <v>0.29888544450311849</v>
      </c>
      <c r="AD259" s="98">
        <f t="shared" ca="1" si="270"/>
        <v>0.36053724483293015</v>
      </c>
      <c r="AE259" s="98" t="str">
        <f t="shared" ca="1" si="270"/>
        <v/>
      </c>
      <c r="AF259" s="98" t="str">
        <f t="shared" ca="1" si="262"/>
        <v/>
      </c>
      <c r="AG259" s="98" t="str">
        <f t="shared" ca="1" si="262"/>
        <v/>
      </c>
      <c r="AH259" s="98" t="str">
        <f t="shared" ca="1" si="262"/>
        <v/>
      </c>
      <c r="AI259" s="98" t="str">
        <f t="shared" ca="1" si="262"/>
        <v/>
      </c>
      <c r="AJ259" s="98" t="str">
        <f t="shared" ca="1" si="262"/>
        <v/>
      </c>
      <c r="AK259" s="98" t="str">
        <f t="shared" ca="1" si="262"/>
        <v/>
      </c>
      <c r="AL259" s="98" t="str">
        <f t="shared" ca="1" si="262"/>
        <v/>
      </c>
      <c r="AM259" s="98" t="str">
        <f t="shared" ca="1" si="262"/>
        <v/>
      </c>
      <c r="AN259" s="98" t="str">
        <f t="shared" ca="1" si="262"/>
        <v/>
      </c>
      <c r="AO259" s="98" t="str">
        <f t="shared" ca="1" si="262"/>
        <v/>
      </c>
      <c r="AP259" s="98" t="str">
        <f t="shared" ca="1" si="262"/>
        <v/>
      </c>
      <c r="AQ259" s="98" t="str">
        <f t="shared" ca="1" si="262"/>
        <v/>
      </c>
      <c r="AR259" s="98" t="str">
        <f t="shared" ca="1" si="262"/>
        <v/>
      </c>
      <c r="AS259" s="98" t="str">
        <f t="shared" ca="1" si="262"/>
        <v/>
      </c>
      <c r="AT259" s="98" t="str">
        <f t="shared" ca="1" si="262"/>
        <v/>
      </c>
      <c r="AU259" s="98" t="str">
        <f t="shared" ca="1" si="262"/>
        <v/>
      </c>
      <c r="AV259" s="98" t="str">
        <f t="shared" ca="1" si="268"/>
        <v/>
      </c>
      <c r="AW259" s="98" t="str">
        <f t="shared" ca="1" si="268"/>
        <v/>
      </c>
      <c r="AX259" s="98" t="str">
        <f t="shared" ca="1" si="268"/>
        <v/>
      </c>
      <c r="AY259" s="98" t="str">
        <f t="shared" ca="1" si="268"/>
        <v/>
      </c>
      <c r="AZ259" s="98" t="str">
        <f t="shared" ca="1" si="268"/>
        <v/>
      </c>
      <c r="BA259" s="98" t="str">
        <f t="shared" ca="1" si="268"/>
        <v/>
      </c>
      <c r="BB259" s="98" t="str">
        <f t="shared" ca="1" si="268"/>
        <v/>
      </c>
      <c r="BC259" s="98" t="str">
        <f t="shared" ca="1" si="268"/>
        <v/>
      </c>
      <c r="BD259" s="98" t="str">
        <f t="shared" ca="1" si="268"/>
        <v/>
      </c>
      <c r="BE259" s="98" t="str">
        <f t="shared" ca="1" si="268"/>
        <v/>
      </c>
      <c r="BF259" s="98" t="str">
        <f t="shared" ca="1" si="268"/>
        <v/>
      </c>
      <c r="BG259" s="98" t="str">
        <f t="shared" ca="1" si="249"/>
        <v/>
      </c>
      <c r="BH259" s="98" t="str">
        <f t="shared" ca="1" si="249"/>
        <v/>
      </c>
      <c r="BJ259" s="98">
        <f t="shared" ca="1" si="263"/>
        <v>0.21507357678207673</v>
      </c>
      <c r="BK259" s="98">
        <f t="shared" ca="1" si="263"/>
        <v>9.2011726853841957E-2</v>
      </c>
      <c r="BL259" s="98">
        <f t="shared" ca="1" si="263"/>
        <v>0.50611808993552376</v>
      </c>
      <c r="BM259" s="98">
        <f t="shared" ca="1" si="260"/>
        <v>0.54726172696013553</v>
      </c>
      <c r="BN259" s="98">
        <f t="shared" ca="1" si="260"/>
        <v>0.54896332402494386</v>
      </c>
      <c r="BO259" s="98">
        <f t="shared" ca="1" si="260"/>
        <v>1.4877037492090199</v>
      </c>
      <c r="BP259" s="98">
        <f t="shared" ca="1" si="260"/>
        <v>0.11432560120646884</v>
      </c>
      <c r="BQ259" s="98">
        <f t="shared" ca="1" si="260"/>
        <v>0.52141263150766004</v>
      </c>
      <c r="BR259" s="98">
        <f t="shared" ca="1" si="260"/>
        <v>0.78499016408742028</v>
      </c>
      <c r="BS259" s="98">
        <f t="shared" ca="1" si="260"/>
        <v>0.65846863057286853</v>
      </c>
      <c r="BT259" s="98">
        <f t="shared" ca="1" si="260"/>
        <v>0.65685890814015024</v>
      </c>
      <c r="BU259" s="98">
        <f t="shared" ca="1" si="260"/>
        <v>1.0913957986152798</v>
      </c>
      <c r="BV259" s="98">
        <f t="shared" ca="1" si="260"/>
        <v>1.2341167585128243</v>
      </c>
      <c r="BW259" s="98">
        <f t="shared" ca="1" si="260"/>
        <v>0.49233595856723389</v>
      </c>
      <c r="BX259" s="98">
        <f t="shared" ca="1" si="260"/>
        <v>0.90030590560220725</v>
      </c>
      <c r="BY259" s="98">
        <f t="shared" ca="1" si="260"/>
        <v>0.81934609535412006</v>
      </c>
      <c r="BZ259" s="98">
        <f t="shared" ca="1" si="260"/>
        <v>0.69285827719511239</v>
      </c>
      <c r="CA259" s="98">
        <f t="shared" ca="1" si="260"/>
        <v>1.1646443430471209</v>
      </c>
      <c r="CB259" s="98">
        <f t="shared" ca="1" si="260"/>
        <v>1.0938432421964066</v>
      </c>
      <c r="CC259" s="98">
        <f t="shared" ca="1" si="274"/>
        <v>0.8723813204186478</v>
      </c>
      <c r="CD259" s="98" t="str">
        <f t="shared" si="275"/>
        <v/>
      </c>
      <c r="CE259" s="98" t="str">
        <f t="shared" si="275"/>
        <v/>
      </c>
      <c r="CF259" s="98" t="str">
        <f t="shared" si="275"/>
        <v/>
      </c>
      <c r="CG259" s="98" t="str">
        <f t="shared" si="275"/>
        <v/>
      </c>
      <c r="CH259" s="98" t="str">
        <f t="shared" si="275"/>
        <v/>
      </c>
      <c r="CI259" s="98" t="str">
        <f t="shared" si="275"/>
        <v/>
      </c>
      <c r="CJ259" s="98" t="str">
        <f t="shared" si="275"/>
        <v/>
      </c>
      <c r="CK259" s="98" t="str">
        <f t="shared" si="275"/>
        <v/>
      </c>
      <c r="CL259" s="98" t="str">
        <f t="shared" si="275"/>
        <v/>
      </c>
      <c r="CM259" s="98" t="str">
        <f t="shared" si="275"/>
        <v/>
      </c>
      <c r="CN259" s="98" t="str">
        <f t="shared" si="275"/>
        <v/>
      </c>
      <c r="CO259" s="98" t="str">
        <f t="shared" si="275"/>
        <v/>
      </c>
      <c r="CP259" s="98" t="str">
        <f t="shared" si="266"/>
        <v/>
      </c>
      <c r="CQ259" s="98" t="str">
        <f t="shared" si="266"/>
        <v/>
      </c>
      <c r="CR259" s="98" t="str">
        <f t="shared" si="266"/>
        <v/>
      </c>
      <c r="CS259" s="98" t="str">
        <f t="shared" si="266"/>
        <v/>
      </c>
      <c r="CT259" s="98" t="str">
        <f t="shared" si="266"/>
        <v/>
      </c>
      <c r="CU259" s="98" t="str">
        <f t="shared" si="266"/>
        <v/>
      </c>
      <c r="CV259" s="98" t="str">
        <f t="shared" si="266"/>
        <v/>
      </c>
      <c r="CW259" s="98" t="str">
        <f t="shared" si="266"/>
        <v/>
      </c>
      <c r="CX259" s="98" t="str">
        <f t="shared" si="266"/>
        <v/>
      </c>
      <c r="CY259" s="98" t="str">
        <f t="shared" si="266"/>
        <v/>
      </c>
      <c r="CZ259" s="98" t="str">
        <f t="shared" si="266"/>
        <v/>
      </c>
      <c r="DA259" s="98" t="str">
        <f t="shared" si="223"/>
        <v/>
      </c>
      <c r="DB259" s="98" t="str">
        <f t="shared" si="223"/>
        <v/>
      </c>
      <c r="DC259" s="98" t="str">
        <f t="shared" si="223"/>
        <v/>
      </c>
      <c r="DD259" s="98" t="str">
        <f t="shared" si="223"/>
        <v/>
      </c>
      <c r="DE259" s="98" t="str">
        <f t="shared" si="223"/>
        <v/>
      </c>
      <c r="DF259" s="98" t="str">
        <f t="shared" si="223"/>
        <v/>
      </c>
      <c r="DG259" s="98" t="str">
        <f t="shared" si="223"/>
        <v/>
      </c>
      <c r="EE259" s="100">
        <f t="shared" ca="1" si="273"/>
        <v>0</v>
      </c>
      <c r="EF259" s="100">
        <f t="shared" ca="1" si="273"/>
        <v>122.42897726420561</v>
      </c>
      <c r="EG259" s="100">
        <f t="shared" ca="1" si="273"/>
        <v>231.12937634753789</v>
      </c>
      <c r="EH259" s="100">
        <f t="shared" ca="1" si="273"/>
        <v>326.91420487171501</v>
      </c>
      <c r="EI259" s="100">
        <f t="shared" ca="1" si="273"/>
        <v>410.55367367292985</v>
      </c>
      <c r="EJ259" s="100">
        <f t="shared" ca="1" si="273"/>
        <v>482.77730882638969</v>
      </c>
      <c r="EK259" s="100">
        <f t="shared" ca="1" si="273"/>
        <v>544.27596361143083</v>
      </c>
      <c r="EL259" s="100">
        <f t="shared" ca="1" si="273"/>
        <v>595.70373502595328</v>
      </c>
      <c r="EM259" s="100">
        <f t="shared" ca="1" si="273"/>
        <v>637.67978925096963</v>
      </c>
      <c r="EN259" s="100">
        <f t="shared" ca="1" si="273"/>
        <v>670.79010026735853</v>
      </c>
      <c r="EO259" s="100">
        <f t="shared" ca="1" si="273"/>
        <v>695.58910563702648</v>
      </c>
      <c r="EP259" s="100">
        <f t="shared" ca="1" si="273"/>
        <v>712.6012832792477</v>
      </c>
      <c r="EQ259" s="100">
        <f t="shared" ca="1" si="273"/>
        <v>722.32265289958673</v>
      </c>
      <c r="ER259" s="100">
        <f t="shared" ca="1" si="273"/>
        <v>725.2222055631654</v>
      </c>
      <c r="ES259" s="100">
        <f t="shared" ca="1" si="273"/>
        <v>721.74326474576401</v>
      </c>
      <c r="ET259" s="100">
        <f t="shared" ca="1" si="273"/>
        <v>712.30478204503049</v>
      </c>
      <c r="EU259" s="100">
        <f t="shared" ca="1" si="271"/>
        <v>697.30257058961661</v>
      </c>
      <c r="EV259" s="100">
        <f t="shared" ca="1" si="271"/>
        <v>677.11047904601662</v>
      </c>
      <c r="EW259" s="100">
        <f t="shared" ca="1" si="271"/>
        <v>652.0815089910443</v>
      </c>
      <c r="EX259" s="100">
        <f t="shared" ca="1" si="271"/>
        <v>622.54887829190636</v>
      </c>
      <c r="EY259" s="100">
        <f t="shared" ca="1" si="271"/>
        <v>588.82703301549759</v>
      </c>
      <c r="FA259" s="99">
        <f t="shared" ca="1" si="277"/>
        <v>0</v>
      </c>
      <c r="FB259" s="99">
        <f t="shared" ca="1" si="277"/>
        <v>0</v>
      </c>
      <c r="FC259" s="99">
        <f t="shared" ca="1" si="277"/>
        <v>0</v>
      </c>
      <c r="FD259" s="99">
        <f t="shared" ca="1" si="277"/>
        <v>0</v>
      </c>
      <c r="FE259" s="99">
        <f t="shared" ca="1" si="277"/>
        <v>0</v>
      </c>
      <c r="FF259" s="99">
        <f t="shared" ca="1" si="277"/>
        <v>0</v>
      </c>
      <c r="FG259" s="99">
        <f t="shared" ca="1" si="277"/>
        <v>0</v>
      </c>
      <c r="FH259" s="99">
        <f t="shared" ca="1" si="277"/>
        <v>0</v>
      </c>
      <c r="FI259" s="99">
        <f t="shared" ca="1" si="277"/>
        <v>0</v>
      </c>
      <c r="FJ259" s="99">
        <f t="shared" ca="1" si="277"/>
        <v>0</v>
      </c>
      <c r="FK259" s="99">
        <f t="shared" ca="1" si="277"/>
        <v>0</v>
      </c>
      <c r="FL259" s="99">
        <f t="shared" ca="1" si="277"/>
        <v>0</v>
      </c>
      <c r="FM259" s="99">
        <f t="shared" ca="1" si="277"/>
        <v>0</v>
      </c>
      <c r="FN259" s="99">
        <f t="shared" ca="1" si="277"/>
        <v>1</v>
      </c>
      <c r="FO259" s="99">
        <f t="shared" ca="1" si="277"/>
        <v>1</v>
      </c>
      <c r="FP259" s="99">
        <f t="shared" ca="1" si="277"/>
        <v>1</v>
      </c>
      <c r="FQ259" s="99">
        <f t="shared" ca="1" si="276"/>
        <v>1</v>
      </c>
      <c r="FR259" s="99">
        <f t="shared" ca="1" si="276"/>
        <v>1</v>
      </c>
      <c r="FS259" s="99">
        <f t="shared" ca="1" si="276"/>
        <v>1</v>
      </c>
      <c r="FT259" s="99">
        <f t="shared" ca="1" si="276"/>
        <v>1</v>
      </c>
      <c r="FU259" s="99">
        <f t="shared" ca="1" si="276"/>
        <v>1</v>
      </c>
      <c r="FV259" s="99">
        <f t="shared" ca="1" si="276"/>
        <v>1</v>
      </c>
      <c r="FW259" s="99">
        <f t="shared" ca="1" si="276"/>
        <v>1</v>
      </c>
      <c r="FX259" s="99">
        <f t="shared" ca="1" si="276"/>
        <v>1</v>
      </c>
      <c r="FY259" s="99">
        <f t="shared" ca="1" si="276"/>
        <v>1</v>
      </c>
      <c r="FZ259" s="99">
        <f t="shared" ca="1" si="276"/>
        <v>1</v>
      </c>
      <c r="GA259" s="99">
        <f t="shared" ca="1" si="276"/>
        <v>1</v>
      </c>
      <c r="GB259" s="99">
        <f t="shared" ca="1" si="276"/>
        <v>0</v>
      </c>
      <c r="GC259" s="99">
        <f t="shared" ca="1" si="276"/>
        <v>0</v>
      </c>
      <c r="GD259" s="99">
        <f t="shared" ca="1" si="276"/>
        <v>0</v>
      </c>
      <c r="GE259" s="99">
        <f t="shared" ca="1" si="276"/>
        <v>0</v>
      </c>
      <c r="GG259" s="99">
        <v>1</v>
      </c>
      <c r="GH259" s="99">
        <f t="shared" ca="1" si="287"/>
        <v>1</v>
      </c>
      <c r="GI259" s="99">
        <f t="shared" ca="1" si="269"/>
        <v>1</v>
      </c>
      <c r="GJ259" s="99">
        <f t="shared" ca="1" si="269"/>
        <v>1</v>
      </c>
      <c r="GK259" s="99">
        <f t="shared" ca="1" si="269"/>
        <v>1</v>
      </c>
      <c r="GL259" s="99">
        <f t="shared" ca="1" si="269"/>
        <v>1</v>
      </c>
      <c r="GM259" s="99">
        <f t="shared" ca="1" si="269"/>
        <v>1</v>
      </c>
      <c r="GN259" s="99">
        <f t="shared" ca="1" si="269"/>
        <v>1</v>
      </c>
      <c r="GO259" s="99">
        <f t="shared" ca="1" si="269"/>
        <v>1</v>
      </c>
      <c r="GP259" s="99">
        <f t="shared" ca="1" si="269"/>
        <v>1</v>
      </c>
      <c r="GQ259" s="99">
        <f t="shared" ca="1" si="269"/>
        <v>1</v>
      </c>
      <c r="GR259" s="99">
        <f t="shared" ca="1" si="269"/>
        <v>1</v>
      </c>
      <c r="GS259" s="99">
        <f t="shared" ca="1" si="269"/>
        <v>1</v>
      </c>
      <c r="GT259" s="99">
        <f t="shared" ca="1" si="269"/>
        <v>0</v>
      </c>
      <c r="GU259" s="99">
        <f t="shared" ca="1" si="269"/>
        <v>0</v>
      </c>
      <c r="GV259" s="99">
        <f t="shared" ca="1" si="269"/>
        <v>0</v>
      </c>
      <c r="GW259" s="99">
        <f t="shared" ca="1" si="269"/>
        <v>0</v>
      </c>
      <c r="GX259" s="99">
        <f t="shared" ca="1" si="269"/>
        <v>0</v>
      </c>
      <c r="GY259" s="99">
        <f t="shared" ca="1" si="269"/>
        <v>0</v>
      </c>
      <c r="GZ259" s="99">
        <f t="shared" ca="1" si="269"/>
        <v>0</v>
      </c>
      <c r="HA259" s="99">
        <f t="shared" ca="1" si="269"/>
        <v>0</v>
      </c>
      <c r="HB259" s="99">
        <f t="shared" ca="1" si="269"/>
        <v>0</v>
      </c>
      <c r="HC259" s="99">
        <f t="shared" ca="1" si="269"/>
        <v>0</v>
      </c>
      <c r="HD259" s="99">
        <f t="shared" ca="1" si="269"/>
        <v>0</v>
      </c>
      <c r="HE259" s="99">
        <f t="shared" ca="1" si="269"/>
        <v>0</v>
      </c>
      <c r="HF259" s="99">
        <f t="shared" ca="1" si="269"/>
        <v>0</v>
      </c>
      <c r="HG259" s="99">
        <f t="shared" ca="1" si="269"/>
        <v>0</v>
      </c>
      <c r="HH259" s="99">
        <f t="shared" ca="1" si="269"/>
        <v>0</v>
      </c>
      <c r="HI259" s="99">
        <f t="shared" ca="1" si="269"/>
        <v>0</v>
      </c>
      <c r="HJ259" s="99">
        <f t="shared" ca="1" si="269"/>
        <v>0</v>
      </c>
      <c r="HK259" s="99">
        <f t="shared" ca="1" si="269"/>
        <v>0</v>
      </c>
    </row>
    <row r="260" spans="1:219" x14ac:dyDescent="0.2">
      <c r="A260" s="96">
        <f t="shared" ca="1" si="278"/>
        <v>1.7954532646934385</v>
      </c>
      <c r="B260" s="97">
        <f t="shared" ca="1" si="279"/>
        <v>1.6632682737578069E-3</v>
      </c>
      <c r="C260" s="92">
        <f t="shared" ca="1" si="280"/>
        <v>0.36063145172281424</v>
      </c>
      <c r="D260" s="166">
        <f t="shared" ca="1" si="281"/>
        <v>1.8604807866792907</v>
      </c>
      <c r="E260" s="100">
        <f t="shared" ca="1" si="282"/>
        <v>1118.5692747423861</v>
      </c>
      <c r="F260" s="100">
        <f t="shared" ca="1" si="283"/>
        <v>413.6092722752332</v>
      </c>
      <c r="G260" s="100">
        <f t="shared" ca="1" si="284"/>
        <v>1336.0320559391882</v>
      </c>
      <c r="H260" s="99">
        <f t="shared" ca="1" si="285"/>
        <v>922.42278366395499</v>
      </c>
      <c r="I260" s="92">
        <f t="shared" ca="1" si="286"/>
        <v>0.68794318030744983</v>
      </c>
      <c r="J260" s="12" t="s">
        <v>287</v>
      </c>
      <c r="K260" s="98">
        <f t="shared" ca="1" si="272"/>
        <v>-0.17519078138363231</v>
      </c>
      <c r="L260" s="98">
        <f t="shared" ca="1" si="272"/>
        <v>0.31582938809333427</v>
      </c>
      <c r="M260" s="98">
        <f t="shared" ca="1" si="272"/>
        <v>-0.73992756657132575</v>
      </c>
      <c r="N260" s="98">
        <f t="shared" ca="1" si="272"/>
        <v>-0.46439625153315622</v>
      </c>
      <c r="O260" s="98">
        <f t="shared" ca="1" si="272"/>
        <v>-0.46439625153315622</v>
      </c>
      <c r="P260" s="98">
        <f t="shared" ca="1" si="272"/>
        <v>0.2277237814158416</v>
      </c>
      <c r="Q260" s="98">
        <f t="shared" ca="1" si="272"/>
        <v>0.36053724483293015</v>
      </c>
      <c r="R260" s="98">
        <f t="shared" ca="1" si="272"/>
        <v>0.29888544450311849</v>
      </c>
      <c r="S260" s="98">
        <f t="shared" ca="1" si="272"/>
        <v>-0.46439625153315622</v>
      </c>
      <c r="T260" s="98">
        <f t="shared" ca="1" si="272"/>
        <v>0.49234395099605333</v>
      </c>
      <c r="U260" s="98">
        <f t="shared" ca="1" si="272"/>
        <v>0.2277237814158416</v>
      </c>
      <c r="V260" s="98">
        <f t="shared" ca="1" si="272"/>
        <v>0.31582938809333427</v>
      </c>
      <c r="W260" s="98">
        <f t="shared" ca="1" si="272"/>
        <v>0.49234395099605333</v>
      </c>
      <c r="X260" s="98">
        <f t="shared" ca="1" si="272"/>
        <v>-0.34336226058606156</v>
      </c>
      <c r="Y260" s="98">
        <f t="shared" ca="1" si="272"/>
        <v>4.0557972064697578E-2</v>
      </c>
      <c r="Z260" s="98">
        <f t="shared" ca="1" si="272"/>
        <v>4.0557972064697578E-2</v>
      </c>
      <c r="AA260" s="98">
        <f t="shared" ca="1" si="270"/>
        <v>-0.19968186191675996</v>
      </c>
      <c r="AB260" s="98">
        <f t="shared" ca="1" si="270"/>
        <v>0.29888544450311849</v>
      </c>
      <c r="AC260" s="98">
        <f t="shared" ca="1" si="270"/>
        <v>-0.17972388892729629</v>
      </c>
      <c r="AD260" s="98">
        <f t="shared" ca="1" si="270"/>
        <v>-0.19968186191675996</v>
      </c>
      <c r="AE260" s="98" t="str">
        <f t="shared" ca="1" si="270"/>
        <v/>
      </c>
      <c r="AF260" s="98" t="str">
        <f t="shared" ca="1" si="270"/>
        <v/>
      </c>
      <c r="AG260" s="98" t="str">
        <f t="shared" ca="1" si="270"/>
        <v/>
      </c>
      <c r="AH260" s="98" t="str">
        <f t="shared" ca="1" si="270"/>
        <v/>
      </c>
      <c r="AI260" s="98" t="str">
        <f t="shared" ca="1" si="270"/>
        <v/>
      </c>
      <c r="AJ260" s="98" t="str">
        <f t="shared" ca="1" si="270"/>
        <v/>
      </c>
      <c r="AK260" s="98" t="str">
        <f t="shared" ca="1" si="270"/>
        <v/>
      </c>
      <c r="AL260" s="98" t="str">
        <f t="shared" ca="1" si="270"/>
        <v/>
      </c>
      <c r="AM260" s="98" t="str">
        <f t="shared" ca="1" si="270"/>
        <v/>
      </c>
      <c r="AN260" s="98" t="str">
        <f t="shared" ca="1" si="270"/>
        <v/>
      </c>
      <c r="AO260" s="98" t="str">
        <f t="shared" ca="1" si="270"/>
        <v/>
      </c>
      <c r="AP260" s="98" t="str">
        <f t="shared" ref="AP260:BE275" ca="1" si="288">IF(AP$61&gt;0,INDEX($K$64:$BH$64,INT($K$1*RAND())+1),"")</f>
        <v/>
      </c>
      <c r="AQ260" s="98" t="str">
        <f t="shared" ca="1" si="288"/>
        <v/>
      </c>
      <c r="AR260" s="98" t="str">
        <f t="shared" ca="1" si="288"/>
        <v/>
      </c>
      <c r="AS260" s="98" t="str">
        <f t="shared" ca="1" si="288"/>
        <v/>
      </c>
      <c r="AT260" s="98" t="str">
        <f t="shared" ca="1" si="288"/>
        <v/>
      </c>
      <c r="AU260" s="98" t="str">
        <f t="shared" ca="1" si="288"/>
        <v/>
      </c>
      <c r="AV260" s="98" t="str">
        <f t="shared" ca="1" si="288"/>
        <v/>
      </c>
      <c r="AW260" s="98" t="str">
        <f t="shared" ca="1" si="288"/>
        <v/>
      </c>
      <c r="AX260" s="98" t="str">
        <f t="shared" ca="1" si="288"/>
        <v/>
      </c>
      <c r="AY260" s="98" t="str">
        <f t="shared" ca="1" si="288"/>
        <v/>
      </c>
      <c r="AZ260" s="98" t="str">
        <f t="shared" ca="1" si="288"/>
        <v/>
      </c>
      <c r="BA260" s="98" t="str">
        <f t="shared" ca="1" si="288"/>
        <v/>
      </c>
      <c r="BB260" s="98" t="str">
        <f t="shared" ca="1" si="288"/>
        <v/>
      </c>
      <c r="BC260" s="98" t="str">
        <f t="shared" ca="1" si="288"/>
        <v/>
      </c>
      <c r="BD260" s="98" t="str">
        <f t="shared" ca="1" si="288"/>
        <v/>
      </c>
      <c r="BE260" s="98" t="str">
        <f t="shared" ca="1" si="288"/>
        <v/>
      </c>
      <c r="BF260" s="98" t="str">
        <f t="shared" ca="1" si="268"/>
        <v/>
      </c>
      <c r="BG260" s="98" t="str">
        <f t="shared" ca="1" si="249"/>
        <v/>
      </c>
      <c r="BH260" s="98" t="str">
        <f t="shared" ca="1" si="249"/>
        <v/>
      </c>
      <c r="BJ260" s="98">
        <f t="shared" ca="1" si="263"/>
        <v>-0.21061631063781816</v>
      </c>
      <c r="BK260" s="98">
        <f t="shared" ca="1" si="263"/>
        <v>1.147768681518502</v>
      </c>
      <c r="BL260" s="98">
        <f t="shared" ca="1" si="263"/>
        <v>-1.2406055859528364E-2</v>
      </c>
      <c r="BM260" s="98">
        <f t="shared" ca="1" si="260"/>
        <v>0.28254733734373927</v>
      </c>
      <c r="BN260" s="98">
        <f t="shared" ca="1" si="260"/>
        <v>0.31050167159537856</v>
      </c>
      <c r="BO260" s="98">
        <f t="shared" ca="1" si="260"/>
        <v>1.2230835796288082</v>
      </c>
      <c r="BP260" s="98">
        <f t="shared" ca="1" si="260"/>
        <v>1.2147904126107247</v>
      </c>
      <c r="BQ260" s="98">
        <f t="shared" ca="1" si="260"/>
        <v>1.0462326751143696</v>
      </c>
      <c r="BR260" s="98">
        <f t="shared" ca="1" si="260"/>
        <v>0.41012972020525174</v>
      </c>
      <c r="BS260" s="98">
        <f t="shared" ca="1" si="260"/>
        <v>1.3504944434856818</v>
      </c>
      <c r="BT260" s="98">
        <f t="shared" ca="1" si="260"/>
        <v>1.1059861103322655</v>
      </c>
      <c r="BU260" s="98">
        <f t="shared" ca="1" si="260"/>
        <v>1.1795014052927724</v>
      </c>
      <c r="BV260" s="98">
        <f t="shared" ca="1" si="260"/>
        <v>1.4106313214155435</v>
      </c>
      <c r="BW260" s="98">
        <f t="shared" ca="1" si="260"/>
        <v>0.45446100040179538</v>
      </c>
      <c r="BX260" s="98">
        <f t="shared" ca="1" si="260"/>
        <v>1.0303996853178925</v>
      </c>
      <c r="BY260" s="98">
        <f t="shared" ca="1" si="260"/>
        <v>1.0695762135638525</v>
      </c>
      <c r="BZ260" s="98">
        <f t="shared" ca="1" si="260"/>
        <v>0.70284856142338725</v>
      </c>
      <c r="CA260" s="98">
        <f t="shared" ca="1" si="260"/>
        <v>1.1477003994569053</v>
      </c>
      <c r="CB260" s="98">
        <f t="shared" ca="1" si="260"/>
        <v>0.61523390876599193</v>
      </c>
      <c r="CC260" s="98">
        <f t="shared" ca="1" si="274"/>
        <v>0.31216221366895769</v>
      </c>
      <c r="CD260" s="98" t="str">
        <f t="shared" si="275"/>
        <v/>
      </c>
      <c r="CE260" s="98" t="str">
        <f t="shared" si="275"/>
        <v/>
      </c>
      <c r="CF260" s="98" t="str">
        <f t="shared" si="275"/>
        <v/>
      </c>
      <c r="CG260" s="98" t="str">
        <f t="shared" si="275"/>
        <v/>
      </c>
      <c r="CH260" s="98" t="str">
        <f t="shared" si="275"/>
        <v/>
      </c>
      <c r="CI260" s="98" t="str">
        <f t="shared" si="275"/>
        <v/>
      </c>
      <c r="CJ260" s="98" t="str">
        <f t="shared" si="275"/>
        <v/>
      </c>
      <c r="CK260" s="98" t="str">
        <f t="shared" si="275"/>
        <v/>
      </c>
      <c r="CL260" s="98" t="str">
        <f t="shared" si="275"/>
        <v/>
      </c>
      <c r="CM260" s="98" t="str">
        <f t="shared" si="275"/>
        <v/>
      </c>
      <c r="CN260" s="98" t="str">
        <f t="shared" si="275"/>
        <v/>
      </c>
      <c r="CO260" s="98" t="str">
        <f t="shared" si="275"/>
        <v/>
      </c>
      <c r="CP260" s="98" t="str">
        <f t="shared" si="266"/>
        <v/>
      </c>
      <c r="CQ260" s="98" t="str">
        <f t="shared" si="266"/>
        <v/>
      </c>
      <c r="CR260" s="98" t="str">
        <f t="shared" si="266"/>
        <v/>
      </c>
      <c r="CS260" s="98" t="str">
        <f t="shared" si="266"/>
        <v/>
      </c>
      <c r="CT260" s="98" t="str">
        <f t="shared" si="266"/>
        <v/>
      </c>
      <c r="CU260" s="98" t="str">
        <f t="shared" si="266"/>
        <v/>
      </c>
      <c r="CV260" s="98" t="str">
        <f t="shared" si="266"/>
        <v/>
      </c>
      <c r="CW260" s="98" t="str">
        <f t="shared" si="266"/>
        <v/>
      </c>
      <c r="CX260" s="98" t="str">
        <f t="shared" si="266"/>
        <v/>
      </c>
      <c r="CY260" s="98" t="str">
        <f t="shared" si="266"/>
        <v/>
      </c>
      <c r="CZ260" s="98" t="str">
        <f t="shared" si="266"/>
        <v/>
      </c>
      <c r="DA260" s="98" t="str">
        <f t="shared" si="223"/>
        <v/>
      </c>
      <c r="DB260" s="98" t="str">
        <f t="shared" si="223"/>
        <v/>
      </c>
      <c r="DC260" s="98" t="str">
        <f t="shared" si="223"/>
        <v/>
      </c>
      <c r="DD260" s="98" t="str">
        <f t="shared" si="223"/>
        <v/>
      </c>
      <c r="DE260" s="98" t="str">
        <f t="shared" si="223"/>
        <v/>
      </c>
      <c r="DF260" s="98" t="str">
        <f t="shared" si="223"/>
        <v/>
      </c>
      <c r="DG260" s="98" t="str">
        <f t="shared" si="223"/>
        <v/>
      </c>
      <c r="EE260" s="100">
        <f t="shared" ca="1" si="273"/>
        <v>0</v>
      </c>
      <c r="EF260" s="100">
        <f t="shared" ca="1" si="273"/>
        <v>252.03924979773177</v>
      </c>
      <c r="EG260" s="100">
        <f t="shared" ca="1" si="273"/>
        <v>454.30944176391074</v>
      </c>
      <c r="EH260" s="100">
        <f t="shared" ca="1" si="273"/>
        <v>612.93201567509993</v>
      </c>
      <c r="EI260" s="100">
        <f t="shared" ca="1" si="273"/>
        <v>733.35915076601327</v>
      </c>
      <c r="EJ260" s="100">
        <f t="shared" ca="1" si="273"/>
        <v>820.44236320554353</v>
      </c>
      <c r="EK260" s="100">
        <f t="shared" ca="1" si="273"/>
        <v>878.49435375132612</v>
      </c>
      <c r="EL260" s="100">
        <f t="shared" ca="1" si="273"/>
        <v>911.34475129948419</v>
      </c>
      <c r="EM260" s="100">
        <f t="shared" ca="1" si="273"/>
        <v>922.39033753484205</v>
      </c>
      <c r="EN260" s="100">
        <f t="shared" ca="1" si="273"/>
        <v>914.64028295758192</v>
      </c>
      <c r="EO260" s="100">
        <f t="shared" ca="1" si="273"/>
        <v>890.75687470646858</v>
      </c>
      <c r="EP260" s="100">
        <f t="shared" ca="1" si="273"/>
        <v>853.09217135364349</v>
      </c>
      <c r="EQ260" s="100">
        <f t="shared" ca="1" si="273"/>
        <v>803.72097879075204</v>
      </c>
      <c r="ER260" s="100">
        <f t="shared" ca="1" si="273"/>
        <v>744.47050407778841</v>
      </c>
      <c r="ES260" s="100">
        <f t="shared" ca="1" si="273"/>
        <v>676.94701033636647</v>
      </c>
      <c r="ET260" s="100">
        <f t="shared" ca="1" si="273"/>
        <v>602.55976512129939</v>
      </c>
      <c r="EU260" s="100">
        <f t="shared" ca="1" si="271"/>
        <v>522.54254691039591</v>
      </c>
      <c r="EV260" s="100">
        <f t="shared" ca="1" si="271"/>
        <v>437.97294915025111</v>
      </c>
      <c r="EW260" s="100">
        <f t="shared" ca="1" si="271"/>
        <v>349.78969844740391</v>
      </c>
      <c r="EX260" s="100">
        <f t="shared" ca="1" si="271"/>
        <v>258.8081827829418</v>
      </c>
      <c r="EY260" s="100">
        <f t="shared" ca="1" si="271"/>
        <v>165.73436685767319</v>
      </c>
      <c r="FA260" s="99">
        <f t="shared" ca="1" si="277"/>
        <v>0</v>
      </c>
      <c r="FB260" s="99">
        <f t="shared" ca="1" si="277"/>
        <v>0</v>
      </c>
      <c r="FC260" s="99">
        <f t="shared" ca="1" si="277"/>
        <v>0</v>
      </c>
      <c r="FD260" s="99">
        <f t="shared" ca="1" si="277"/>
        <v>0</v>
      </c>
      <c r="FE260" s="99">
        <f t="shared" ca="1" si="277"/>
        <v>0</v>
      </c>
      <c r="FF260" s="99">
        <f t="shared" ca="1" si="277"/>
        <v>0</v>
      </c>
      <c r="FG260" s="99">
        <f t="shared" ca="1" si="277"/>
        <v>0</v>
      </c>
      <c r="FH260" s="99">
        <f t="shared" ca="1" si="277"/>
        <v>0</v>
      </c>
      <c r="FI260" s="99">
        <f t="shared" ca="1" si="277"/>
        <v>1</v>
      </c>
      <c r="FJ260" s="99">
        <f t="shared" ca="1" si="277"/>
        <v>1</v>
      </c>
      <c r="FK260" s="99">
        <f t="shared" ca="1" si="277"/>
        <v>1</v>
      </c>
      <c r="FL260" s="99">
        <f t="shared" ca="1" si="277"/>
        <v>1</v>
      </c>
      <c r="FM260" s="99">
        <f t="shared" ca="1" si="277"/>
        <v>1</v>
      </c>
      <c r="FN260" s="99">
        <f t="shared" ca="1" si="277"/>
        <v>1</v>
      </c>
      <c r="FO260" s="99">
        <f t="shared" ca="1" si="277"/>
        <v>1</v>
      </c>
      <c r="FP260" s="99">
        <f t="shared" ca="1" si="277"/>
        <v>1</v>
      </c>
      <c r="FQ260" s="99">
        <f t="shared" ca="1" si="276"/>
        <v>1</v>
      </c>
      <c r="FR260" s="99">
        <f t="shared" ca="1" si="276"/>
        <v>1</v>
      </c>
      <c r="FS260" s="99">
        <f t="shared" ca="1" si="276"/>
        <v>0</v>
      </c>
      <c r="FT260" s="99">
        <f t="shared" ca="1" si="276"/>
        <v>0</v>
      </c>
      <c r="FU260" s="99">
        <f t="shared" ca="1" si="276"/>
        <v>0</v>
      </c>
      <c r="FV260" s="99">
        <f t="shared" ca="1" si="276"/>
        <v>0</v>
      </c>
      <c r="FW260" s="99">
        <f t="shared" ca="1" si="276"/>
        <v>0</v>
      </c>
      <c r="FX260" s="99">
        <f t="shared" ca="1" si="276"/>
        <v>0</v>
      </c>
      <c r="FY260" s="99">
        <f t="shared" ca="1" si="276"/>
        <v>0</v>
      </c>
      <c r="FZ260" s="99">
        <f t="shared" ca="1" si="276"/>
        <v>0</v>
      </c>
      <c r="GA260" s="99">
        <f t="shared" ca="1" si="276"/>
        <v>0</v>
      </c>
      <c r="GB260" s="99">
        <f t="shared" ca="1" si="276"/>
        <v>0</v>
      </c>
      <c r="GC260" s="99">
        <f t="shared" ca="1" si="276"/>
        <v>0</v>
      </c>
      <c r="GD260" s="99">
        <f t="shared" ca="1" si="276"/>
        <v>0</v>
      </c>
      <c r="GE260" s="99">
        <f t="shared" ca="1" si="276"/>
        <v>0</v>
      </c>
      <c r="GG260" s="99">
        <v>1</v>
      </c>
      <c r="GH260" s="99">
        <f t="shared" ca="1" si="287"/>
        <v>1</v>
      </c>
      <c r="GI260" s="99">
        <f t="shared" ca="1" si="269"/>
        <v>1</v>
      </c>
      <c r="GJ260" s="99">
        <f t="shared" ca="1" si="269"/>
        <v>1</v>
      </c>
      <c r="GK260" s="99">
        <f t="shared" ca="1" si="269"/>
        <v>1</v>
      </c>
      <c r="GL260" s="99">
        <f t="shared" ca="1" si="269"/>
        <v>1</v>
      </c>
      <c r="GM260" s="99">
        <f t="shared" ca="1" si="269"/>
        <v>1</v>
      </c>
      <c r="GN260" s="99">
        <f t="shared" ca="1" si="269"/>
        <v>1</v>
      </c>
      <c r="GO260" s="99">
        <f t="shared" ca="1" si="269"/>
        <v>0</v>
      </c>
      <c r="GP260" s="99">
        <f t="shared" ca="1" si="269"/>
        <v>0</v>
      </c>
      <c r="GQ260" s="99">
        <f t="shared" ca="1" si="269"/>
        <v>0</v>
      </c>
      <c r="GR260" s="99">
        <f t="shared" ca="1" si="269"/>
        <v>0</v>
      </c>
      <c r="GS260" s="99">
        <f t="shared" ca="1" si="269"/>
        <v>0</v>
      </c>
      <c r="GT260" s="99">
        <f t="shared" ca="1" si="269"/>
        <v>0</v>
      </c>
      <c r="GU260" s="99">
        <f t="shared" ca="1" si="269"/>
        <v>0</v>
      </c>
      <c r="GV260" s="99">
        <f t="shared" ca="1" si="269"/>
        <v>0</v>
      </c>
      <c r="GW260" s="99">
        <f t="shared" ca="1" si="269"/>
        <v>0</v>
      </c>
      <c r="GX260" s="99">
        <f t="shared" ref="GI260:HK269" ca="1" si="289">IF(AND($A260&gt;0,$B260&gt;0),IF(OR((GX$61*EXP($D260-$B260*GX$61)-GX$61)&gt;$R$5*$H260,GW260=0),0,1),"")</f>
        <v>0</v>
      </c>
      <c r="GY260" s="99">
        <f t="shared" ca="1" si="289"/>
        <v>0</v>
      </c>
      <c r="GZ260" s="99">
        <f t="shared" ca="1" si="289"/>
        <v>0</v>
      </c>
      <c r="HA260" s="99">
        <f t="shared" ca="1" si="289"/>
        <v>0</v>
      </c>
      <c r="HB260" s="99">
        <f t="shared" ca="1" si="289"/>
        <v>0</v>
      </c>
      <c r="HC260" s="99">
        <f t="shared" ca="1" si="289"/>
        <v>0</v>
      </c>
      <c r="HD260" s="99">
        <f t="shared" ca="1" si="289"/>
        <v>0</v>
      </c>
      <c r="HE260" s="99">
        <f t="shared" ca="1" si="289"/>
        <v>0</v>
      </c>
      <c r="HF260" s="99">
        <f t="shared" ca="1" si="289"/>
        <v>0</v>
      </c>
      <c r="HG260" s="99">
        <f t="shared" ca="1" si="289"/>
        <v>0</v>
      </c>
      <c r="HH260" s="99">
        <f t="shared" ca="1" si="289"/>
        <v>0</v>
      </c>
      <c r="HI260" s="99">
        <f t="shared" ca="1" si="289"/>
        <v>0</v>
      </c>
      <c r="HJ260" s="99">
        <f t="shared" ca="1" si="289"/>
        <v>0</v>
      </c>
      <c r="HK260" s="99">
        <f t="shared" ca="1" si="289"/>
        <v>0</v>
      </c>
    </row>
    <row r="261" spans="1:219" x14ac:dyDescent="0.2">
      <c r="A261" s="96">
        <f t="shared" ca="1" si="278"/>
        <v>1.5747157822257123</v>
      </c>
      <c r="B261" s="97">
        <f t="shared" ca="1" si="279"/>
        <v>9.367082646793923E-4</v>
      </c>
      <c r="C261" s="92">
        <f t="shared" ca="1" si="280"/>
        <v>0.39739257723907762</v>
      </c>
      <c r="D261" s="166">
        <f t="shared" ca="1" si="281"/>
        <v>1.6536762124480704</v>
      </c>
      <c r="E261" s="100">
        <f t="shared" ca="1" si="282"/>
        <v>1765.4122150978087</v>
      </c>
      <c r="F261" s="100">
        <f t="shared" ca="1" si="283"/>
        <v>678.34669457982909</v>
      </c>
      <c r="G261" s="100">
        <f t="shared" ca="1" si="284"/>
        <v>1877.9231983807886</v>
      </c>
      <c r="H261" s="99">
        <f t="shared" ca="1" si="285"/>
        <v>1199.5765038009595</v>
      </c>
      <c r="I261" s="92">
        <f t="shared" ca="1" si="286"/>
        <v>0.63541295513087348</v>
      </c>
      <c r="J261" s="12" t="s">
        <v>288</v>
      </c>
      <c r="K261" s="98">
        <f t="shared" ca="1" si="272"/>
        <v>0.31582938809333427</v>
      </c>
      <c r="L261" s="98">
        <f t="shared" ca="1" si="272"/>
        <v>4.0557972064697578E-2</v>
      </c>
      <c r="M261" s="98">
        <f t="shared" ca="1" si="272"/>
        <v>-0.17519078138363231</v>
      </c>
      <c r="N261" s="98">
        <f t="shared" ca="1" si="272"/>
        <v>0.25049910603626258</v>
      </c>
      <c r="O261" s="98">
        <f t="shared" ca="1" si="272"/>
        <v>0.47240009692301621</v>
      </c>
      <c r="P261" s="98">
        <f t="shared" ca="1" si="272"/>
        <v>-0.73992756657132575</v>
      </c>
      <c r="Q261" s="98">
        <f t="shared" ca="1" si="272"/>
        <v>0.49234395099605333</v>
      </c>
      <c r="R261" s="98">
        <f t="shared" ca="1" si="272"/>
        <v>0.49234395099605333</v>
      </c>
      <c r="S261" s="98">
        <f t="shared" ca="1" si="272"/>
        <v>0.36053724483293015</v>
      </c>
      <c r="T261" s="98">
        <f t="shared" ca="1" si="272"/>
        <v>-0.19968186191675996</v>
      </c>
      <c r="U261" s="98">
        <f t="shared" ca="1" si="272"/>
        <v>0.69553890214948422</v>
      </c>
      <c r="V261" s="98">
        <f t="shared" ca="1" si="272"/>
        <v>0.31582938809333427</v>
      </c>
      <c r="W261" s="98">
        <f t="shared" ca="1" si="272"/>
        <v>0.69553890214948422</v>
      </c>
      <c r="X261" s="98">
        <f t="shared" ca="1" si="272"/>
        <v>-0.22593459910359093</v>
      </c>
      <c r="Y261" s="98">
        <f t="shared" ca="1" si="272"/>
        <v>0.36053724483293015</v>
      </c>
      <c r="Z261" s="98">
        <f t="shared" ca="1" si="272"/>
        <v>0.31582938809333427</v>
      </c>
      <c r="AA261" s="98">
        <f t="shared" ca="1" si="270"/>
        <v>0.69553890214948422</v>
      </c>
      <c r="AB261" s="98">
        <f t="shared" ca="1" si="270"/>
        <v>-0.22593459910359093</v>
      </c>
      <c r="AC261" s="98">
        <f t="shared" ca="1" si="270"/>
        <v>-0.17519078138363231</v>
      </c>
      <c r="AD261" s="98">
        <f t="shared" ca="1" si="270"/>
        <v>0.49234395099605333</v>
      </c>
      <c r="AE261" s="98" t="str">
        <f t="shared" ca="1" si="270"/>
        <v/>
      </c>
      <c r="AF261" s="98" t="str">
        <f t="shared" ca="1" si="270"/>
        <v/>
      </c>
      <c r="AG261" s="98" t="str">
        <f t="shared" ca="1" si="270"/>
        <v/>
      </c>
      <c r="AH261" s="98" t="str">
        <f t="shared" ca="1" si="270"/>
        <v/>
      </c>
      <c r="AI261" s="98" t="str">
        <f t="shared" ca="1" si="270"/>
        <v/>
      </c>
      <c r="AJ261" s="98" t="str">
        <f t="shared" ca="1" si="270"/>
        <v/>
      </c>
      <c r="AK261" s="98" t="str">
        <f t="shared" ca="1" si="270"/>
        <v/>
      </c>
      <c r="AL261" s="98" t="str">
        <f t="shared" ca="1" si="270"/>
        <v/>
      </c>
      <c r="AM261" s="98" t="str">
        <f t="shared" ca="1" si="270"/>
        <v/>
      </c>
      <c r="AN261" s="98" t="str">
        <f t="shared" ca="1" si="270"/>
        <v/>
      </c>
      <c r="AO261" s="98" t="str">
        <f t="shared" ca="1" si="270"/>
        <v/>
      </c>
      <c r="AP261" s="98" t="str">
        <f t="shared" ca="1" si="288"/>
        <v/>
      </c>
      <c r="AQ261" s="98" t="str">
        <f t="shared" ca="1" si="288"/>
        <v/>
      </c>
      <c r="AR261" s="98" t="str">
        <f t="shared" ca="1" si="288"/>
        <v/>
      </c>
      <c r="AS261" s="98" t="str">
        <f t="shared" ca="1" si="288"/>
        <v/>
      </c>
      <c r="AT261" s="98" t="str">
        <f t="shared" ca="1" si="288"/>
        <v/>
      </c>
      <c r="AU261" s="98" t="str">
        <f t="shared" ca="1" si="288"/>
        <v/>
      </c>
      <c r="AV261" s="98" t="str">
        <f t="shared" ca="1" si="288"/>
        <v/>
      </c>
      <c r="AW261" s="98" t="str">
        <f t="shared" ca="1" si="288"/>
        <v/>
      </c>
      <c r="AX261" s="98" t="str">
        <f t="shared" ca="1" si="288"/>
        <v/>
      </c>
      <c r="AY261" s="98" t="str">
        <f t="shared" ca="1" si="288"/>
        <v/>
      </c>
      <c r="AZ261" s="98" t="str">
        <f t="shared" ca="1" si="288"/>
        <v/>
      </c>
      <c r="BA261" s="98" t="str">
        <f t="shared" ca="1" si="288"/>
        <v/>
      </c>
      <c r="BB261" s="98" t="str">
        <f t="shared" ca="1" si="288"/>
        <v/>
      </c>
      <c r="BC261" s="98" t="str">
        <f t="shared" ca="1" si="288"/>
        <v/>
      </c>
      <c r="BD261" s="98" t="str">
        <f t="shared" ca="1" si="288"/>
        <v/>
      </c>
      <c r="BE261" s="98" t="str">
        <f t="shared" ca="1" si="288"/>
        <v/>
      </c>
      <c r="BF261" s="98" t="str">
        <f t="shared" ca="1" si="268"/>
        <v/>
      </c>
      <c r="BG261" s="98" t="str">
        <f t="shared" ca="1" si="249"/>
        <v/>
      </c>
      <c r="BH261" s="98" t="str">
        <f t="shared" ca="1" si="249"/>
        <v/>
      </c>
      <c r="BJ261" s="98">
        <f t="shared" ca="1" si="263"/>
        <v>0.28040385883914842</v>
      </c>
      <c r="BK261" s="98">
        <f t="shared" ca="1" si="263"/>
        <v>0.87249726548986528</v>
      </c>
      <c r="BL261" s="98">
        <f t="shared" ca="1" si="263"/>
        <v>0.55233072932816507</v>
      </c>
      <c r="BM261" s="98">
        <f t="shared" ca="1" si="260"/>
        <v>0.99744269491315807</v>
      </c>
      <c r="BN261" s="98">
        <f t="shared" ca="1" si="260"/>
        <v>1.2472980200515509</v>
      </c>
      <c r="BO261" s="98">
        <f t="shared" ca="1" si="260"/>
        <v>0.25543223164164086</v>
      </c>
      <c r="BP261" s="98">
        <f t="shared" ca="1" si="260"/>
        <v>1.3465971187738479</v>
      </c>
      <c r="BQ261" s="98">
        <f t="shared" ca="1" si="260"/>
        <v>1.2396911816073044</v>
      </c>
      <c r="BR261" s="98">
        <f t="shared" ca="1" si="260"/>
        <v>1.235063216571338</v>
      </c>
      <c r="BS261" s="98">
        <f t="shared" ca="1" si="260"/>
        <v>0.65846863057286853</v>
      </c>
      <c r="BT261" s="98">
        <f t="shared" ca="1" si="260"/>
        <v>1.5738012310659082</v>
      </c>
      <c r="BU261" s="98">
        <f t="shared" ca="1" si="260"/>
        <v>1.1795014052927724</v>
      </c>
      <c r="BV261" s="98">
        <f t="shared" ca="1" si="260"/>
        <v>1.6138262725689743</v>
      </c>
      <c r="BW261" s="98">
        <f t="shared" ca="1" si="260"/>
        <v>0.57188866188426601</v>
      </c>
      <c r="BX261" s="98">
        <f t="shared" ca="1" si="260"/>
        <v>1.3503789580861252</v>
      </c>
      <c r="BY261" s="98">
        <f t="shared" ca="1" si="260"/>
        <v>1.3448476295924892</v>
      </c>
      <c r="BZ261" s="98">
        <f t="shared" ca="1" si="260"/>
        <v>1.5980693254896314</v>
      </c>
      <c r="CA261" s="98">
        <f t="shared" ca="1" si="260"/>
        <v>0.62288035585019585</v>
      </c>
      <c r="CB261" s="98">
        <f t="shared" ca="1" si="260"/>
        <v>0.61976701630965592</v>
      </c>
      <c r="CC261" s="98">
        <f t="shared" ca="1" si="274"/>
        <v>1.0041880265817711</v>
      </c>
      <c r="CD261" s="98" t="str">
        <f t="shared" si="275"/>
        <v/>
      </c>
      <c r="CE261" s="98" t="str">
        <f t="shared" si="275"/>
        <v/>
      </c>
      <c r="CF261" s="98" t="str">
        <f t="shared" si="275"/>
        <v/>
      </c>
      <c r="CG261" s="98" t="str">
        <f t="shared" si="275"/>
        <v/>
      </c>
      <c r="CH261" s="98" t="str">
        <f t="shared" si="275"/>
        <v/>
      </c>
      <c r="CI261" s="98" t="str">
        <f t="shared" si="275"/>
        <v/>
      </c>
      <c r="CJ261" s="98" t="str">
        <f t="shared" si="275"/>
        <v/>
      </c>
      <c r="CK261" s="98" t="str">
        <f t="shared" si="275"/>
        <v/>
      </c>
      <c r="CL261" s="98" t="str">
        <f t="shared" si="275"/>
        <v/>
      </c>
      <c r="CM261" s="98" t="str">
        <f t="shared" si="275"/>
        <v/>
      </c>
      <c r="CN261" s="98" t="str">
        <f t="shared" si="275"/>
        <v/>
      </c>
      <c r="CO261" s="98" t="str">
        <f t="shared" si="275"/>
        <v/>
      </c>
      <c r="CP261" s="98" t="str">
        <f t="shared" si="275"/>
        <v/>
      </c>
      <c r="CQ261" s="98" t="str">
        <f t="shared" si="275"/>
        <v/>
      </c>
      <c r="CR261" s="98" t="str">
        <f t="shared" si="275"/>
        <v/>
      </c>
      <c r="CS261" s="98" t="str">
        <f t="shared" si="266"/>
        <v/>
      </c>
      <c r="CT261" s="98" t="str">
        <f t="shared" si="266"/>
        <v/>
      </c>
      <c r="CU261" s="98" t="str">
        <f t="shared" si="266"/>
        <v/>
      </c>
      <c r="CV261" s="98" t="str">
        <f t="shared" si="266"/>
        <v/>
      </c>
      <c r="CW261" s="98" t="str">
        <f t="shared" si="266"/>
        <v/>
      </c>
      <c r="CX261" s="98" t="str">
        <f t="shared" si="266"/>
        <v/>
      </c>
      <c r="CY261" s="98" t="str">
        <f t="shared" si="266"/>
        <v/>
      </c>
      <c r="CZ261" s="98" t="str">
        <f t="shared" si="266"/>
        <v/>
      </c>
      <c r="DA261" s="98" t="str">
        <f t="shared" si="266"/>
        <v/>
      </c>
      <c r="DB261" s="98" t="str">
        <f t="shared" si="266"/>
        <v/>
      </c>
      <c r="DC261" s="98" t="str">
        <f t="shared" si="266"/>
        <v/>
      </c>
      <c r="DD261" s="98" t="str">
        <f t="shared" si="266"/>
        <v/>
      </c>
      <c r="DE261" s="98" t="str">
        <f t="shared" si="266"/>
        <v/>
      </c>
      <c r="DF261" s="98" t="str">
        <f t="shared" ref="DA261:DG298" si="290">IF(DF$61&gt;0,BG$63+BG261,"")</f>
        <v/>
      </c>
      <c r="DG261" s="98" t="str">
        <f t="shared" si="290"/>
        <v/>
      </c>
      <c r="EE261" s="100">
        <f t="shared" ca="1" si="273"/>
        <v>0</v>
      </c>
      <c r="EF261" s="100">
        <f t="shared" ca="1" si="273"/>
        <v>204.74061068513248</v>
      </c>
      <c r="EG261" s="100">
        <f t="shared" ca="1" si="273"/>
        <v>385.37976605343124</v>
      </c>
      <c r="EH261" s="100">
        <f t="shared" ca="1" si="273"/>
        <v>543.61807513437338</v>
      </c>
      <c r="EI261" s="100">
        <f t="shared" ca="1" si="273"/>
        <v>681.04948411043279</v>
      </c>
      <c r="EJ261" s="100">
        <f t="shared" ca="1" si="273"/>
        <v>799.16754813062641</v>
      </c>
      <c r="EK261" s="100">
        <f t="shared" ca="1" si="273"/>
        <v>899.3713490905759</v>
      </c>
      <c r="EL261" s="100">
        <f t="shared" ca="1" si="273"/>
        <v>982.97107880856197</v>
      </c>
      <c r="EM261" s="100">
        <f t="shared" ca="1" si="273"/>
        <v>1051.1933059825092</v>
      </c>
      <c r="EN261" s="100">
        <f t="shared" ca="1" si="273"/>
        <v>1105.185944323588</v>
      </c>
      <c r="EO261" s="100">
        <f t="shared" ca="1" si="273"/>
        <v>1146.0229383252458</v>
      </c>
      <c r="EP261" s="100">
        <f t="shared" ca="1" si="273"/>
        <v>1174.7086822392548</v>
      </c>
      <c r="EQ261" s="100">
        <f t="shared" ca="1" si="273"/>
        <v>1192.1821869902037</v>
      </c>
      <c r="ER261" s="100">
        <f t="shared" ca="1" si="273"/>
        <v>1199.321008964263</v>
      </c>
      <c r="ES261" s="100">
        <f t="shared" ca="1" si="273"/>
        <v>1196.9449538547353</v>
      </c>
      <c r="ET261" s="100">
        <f t="shared" ca="1" si="273"/>
        <v>1185.8195680335866</v>
      </c>
      <c r="EU261" s="100">
        <f t="shared" ca="1" si="271"/>
        <v>1166.6594292428231</v>
      </c>
      <c r="EV261" s="100">
        <f t="shared" ca="1" si="271"/>
        <v>1140.13124776014</v>
      </c>
      <c r="EW261" s="100">
        <f t="shared" ca="1" si="271"/>
        <v>1106.8567885879318</v>
      </c>
      <c r="EX261" s="100">
        <f t="shared" ca="1" si="271"/>
        <v>1067.4156246416615</v>
      </c>
      <c r="EY261" s="100">
        <f t="shared" ca="1" si="271"/>
        <v>1022.3477303710883</v>
      </c>
      <c r="FA261" s="99">
        <f t="shared" ca="1" si="277"/>
        <v>0</v>
      </c>
      <c r="FB261" s="99">
        <f t="shared" ca="1" si="277"/>
        <v>0</v>
      </c>
      <c r="FC261" s="99">
        <f t="shared" ca="1" si="277"/>
        <v>0</v>
      </c>
      <c r="FD261" s="99">
        <f t="shared" ca="1" si="277"/>
        <v>0</v>
      </c>
      <c r="FE261" s="99">
        <f t="shared" ca="1" si="277"/>
        <v>0</v>
      </c>
      <c r="FF261" s="99">
        <f t="shared" ca="1" si="277"/>
        <v>0</v>
      </c>
      <c r="FG261" s="99">
        <f t="shared" ca="1" si="277"/>
        <v>0</v>
      </c>
      <c r="FH261" s="99">
        <f t="shared" ca="1" si="277"/>
        <v>0</v>
      </c>
      <c r="FI261" s="99">
        <f t="shared" ca="1" si="277"/>
        <v>0</v>
      </c>
      <c r="FJ261" s="99">
        <f t="shared" ca="1" si="277"/>
        <v>0</v>
      </c>
      <c r="FK261" s="99">
        <f t="shared" ca="1" si="277"/>
        <v>0</v>
      </c>
      <c r="FL261" s="99">
        <f t="shared" ca="1" si="277"/>
        <v>0</v>
      </c>
      <c r="FM261" s="99">
        <f t="shared" ca="1" si="277"/>
        <v>0</v>
      </c>
      <c r="FN261" s="99">
        <f t="shared" ca="1" si="277"/>
        <v>1</v>
      </c>
      <c r="FO261" s="99">
        <f t="shared" ca="1" si="277"/>
        <v>1</v>
      </c>
      <c r="FP261" s="99">
        <f t="shared" ca="1" si="277"/>
        <v>1</v>
      </c>
      <c r="FQ261" s="99">
        <f t="shared" ca="1" si="276"/>
        <v>1</v>
      </c>
      <c r="FR261" s="99">
        <f t="shared" ca="1" si="276"/>
        <v>1</v>
      </c>
      <c r="FS261" s="99">
        <f t="shared" ca="1" si="276"/>
        <v>1</v>
      </c>
      <c r="FT261" s="99">
        <f t="shared" ca="1" si="276"/>
        <v>1</v>
      </c>
      <c r="FU261" s="99">
        <f t="shared" ca="1" si="276"/>
        <v>1</v>
      </c>
      <c r="FV261" s="99">
        <f t="shared" ca="1" si="276"/>
        <v>1</v>
      </c>
      <c r="FW261" s="99">
        <f t="shared" ca="1" si="276"/>
        <v>1</v>
      </c>
      <c r="FX261" s="99">
        <f t="shared" ca="1" si="276"/>
        <v>1</v>
      </c>
      <c r="FY261" s="99">
        <f t="shared" ca="1" si="276"/>
        <v>1</v>
      </c>
      <c r="FZ261" s="99">
        <f t="shared" ca="1" si="276"/>
        <v>1</v>
      </c>
      <c r="GA261" s="99">
        <f t="shared" ca="1" si="276"/>
        <v>1</v>
      </c>
      <c r="GB261" s="99">
        <f t="shared" ca="1" si="276"/>
        <v>1</v>
      </c>
      <c r="GC261" s="99">
        <f t="shared" ca="1" si="276"/>
        <v>1</v>
      </c>
      <c r="GD261" s="99">
        <f t="shared" ca="1" si="276"/>
        <v>0</v>
      </c>
      <c r="GE261" s="99">
        <f t="shared" ca="1" si="276"/>
        <v>0</v>
      </c>
      <c r="GG261" s="99">
        <v>1</v>
      </c>
      <c r="GH261" s="99">
        <f t="shared" ca="1" si="287"/>
        <v>1</v>
      </c>
      <c r="GI261" s="99">
        <f t="shared" ca="1" si="289"/>
        <v>1</v>
      </c>
      <c r="GJ261" s="99">
        <f t="shared" ca="1" si="289"/>
        <v>1</v>
      </c>
      <c r="GK261" s="99">
        <f t="shared" ca="1" si="289"/>
        <v>1</v>
      </c>
      <c r="GL261" s="99">
        <f t="shared" ca="1" si="289"/>
        <v>1</v>
      </c>
      <c r="GM261" s="99">
        <f t="shared" ca="1" si="289"/>
        <v>1</v>
      </c>
      <c r="GN261" s="99">
        <f t="shared" ca="1" si="289"/>
        <v>1</v>
      </c>
      <c r="GO261" s="99">
        <f t="shared" ca="1" si="289"/>
        <v>1</v>
      </c>
      <c r="GP261" s="99">
        <f t="shared" ca="1" si="289"/>
        <v>1</v>
      </c>
      <c r="GQ261" s="99">
        <f t="shared" ca="1" si="289"/>
        <v>1</v>
      </c>
      <c r="GR261" s="99">
        <f t="shared" ca="1" si="289"/>
        <v>1</v>
      </c>
      <c r="GS261" s="99">
        <f t="shared" ca="1" si="289"/>
        <v>1</v>
      </c>
      <c r="GT261" s="99">
        <f t="shared" ca="1" si="289"/>
        <v>0</v>
      </c>
      <c r="GU261" s="99">
        <f t="shared" ca="1" si="289"/>
        <v>0</v>
      </c>
      <c r="GV261" s="99">
        <f t="shared" ca="1" si="289"/>
        <v>0</v>
      </c>
      <c r="GW261" s="99">
        <f t="shared" ca="1" si="289"/>
        <v>0</v>
      </c>
      <c r="GX261" s="99">
        <f t="shared" ca="1" si="289"/>
        <v>0</v>
      </c>
      <c r="GY261" s="99">
        <f t="shared" ca="1" si="289"/>
        <v>0</v>
      </c>
      <c r="GZ261" s="99">
        <f t="shared" ca="1" si="289"/>
        <v>0</v>
      </c>
      <c r="HA261" s="99">
        <f t="shared" ca="1" si="289"/>
        <v>0</v>
      </c>
      <c r="HB261" s="99">
        <f t="shared" ca="1" si="289"/>
        <v>0</v>
      </c>
      <c r="HC261" s="99">
        <f t="shared" ca="1" si="289"/>
        <v>0</v>
      </c>
      <c r="HD261" s="99">
        <f t="shared" ca="1" si="289"/>
        <v>0</v>
      </c>
      <c r="HE261" s="99">
        <f t="shared" ca="1" si="289"/>
        <v>0</v>
      </c>
      <c r="HF261" s="99">
        <f t="shared" ca="1" si="289"/>
        <v>0</v>
      </c>
      <c r="HG261" s="99">
        <f t="shared" ca="1" si="289"/>
        <v>0</v>
      </c>
      <c r="HH261" s="99">
        <f t="shared" ca="1" si="289"/>
        <v>0</v>
      </c>
      <c r="HI261" s="99">
        <f t="shared" ca="1" si="289"/>
        <v>0</v>
      </c>
      <c r="HJ261" s="99">
        <f t="shared" ca="1" si="289"/>
        <v>0</v>
      </c>
      <c r="HK261" s="99">
        <f t="shared" ca="1" si="289"/>
        <v>0</v>
      </c>
    </row>
    <row r="262" spans="1:219" x14ac:dyDescent="0.2">
      <c r="A262" s="96">
        <f t="shared" ca="1" si="278"/>
        <v>1.5957060473675992</v>
      </c>
      <c r="B262" s="97">
        <f t="shared" ca="1" si="279"/>
        <v>1.3949843773485165E-3</v>
      </c>
      <c r="C262" s="92">
        <f t="shared" ca="1" si="280"/>
        <v>0.35072457497956233</v>
      </c>
      <c r="D262" s="166">
        <f t="shared" ca="1" si="281"/>
        <v>1.6572099111148966</v>
      </c>
      <c r="E262" s="100">
        <f t="shared" ca="1" si="282"/>
        <v>1187.9773981876406</v>
      </c>
      <c r="F262" s="100">
        <f t="shared" ca="1" si="283"/>
        <v>456.17774480182703</v>
      </c>
      <c r="G262" s="100">
        <f t="shared" ca="1" si="284"/>
        <v>1266.1443397169664</v>
      </c>
      <c r="H262" s="99">
        <f t="shared" ca="1" si="285"/>
        <v>809.96659491513947</v>
      </c>
      <c r="I262" s="92">
        <f t="shared" ca="1" si="286"/>
        <v>0.63636082729262722</v>
      </c>
      <c r="J262" s="12" t="s">
        <v>289</v>
      </c>
      <c r="K262" s="98">
        <f t="shared" ca="1" si="272"/>
        <v>-0.17519078138363231</v>
      </c>
      <c r="L262" s="98">
        <f t="shared" ca="1" si="272"/>
        <v>0.29888544450311849</v>
      </c>
      <c r="M262" s="98">
        <f t="shared" ca="1" si="272"/>
        <v>-0.22593459910359093</v>
      </c>
      <c r="N262" s="98">
        <f t="shared" ca="1" si="272"/>
        <v>0.2277237814158416</v>
      </c>
      <c r="O262" s="98">
        <f t="shared" ca="1" si="272"/>
        <v>-0.20967214614503482</v>
      </c>
      <c r="P262" s="98">
        <f t="shared" ca="1" si="272"/>
        <v>0.49234395099605333</v>
      </c>
      <c r="Q262" s="98">
        <f t="shared" ca="1" si="272"/>
        <v>-8.9535807650987675E-2</v>
      </c>
      <c r="R262" s="98">
        <f t="shared" ca="1" si="272"/>
        <v>-8.9535807650987675E-2</v>
      </c>
      <c r="S262" s="98">
        <f t="shared" ca="1" si="272"/>
        <v>-0.34336226058606156</v>
      </c>
      <c r="T262" s="98">
        <f t="shared" ca="1" si="272"/>
        <v>-0.34336226058606156</v>
      </c>
      <c r="U262" s="98">
        <f t="shared" ca="1" si="272"/>
        <v>0.31582938809333427</v>
      </c>
      <c r="V262" s="98">
        <f t="shared" ca="1" si="272"/>
        <v>-0.73992756657132575</v>
      </c>
      <c r="W262" s="98">
        <f t="shared" ca="1" si="272"/>
        <v>0.47240009692301621</v>
      </c>
      <c r="X262" s="98">
        <f t="shared" ca="1" si="272"/>
        <v>-0.30548730242062305</v>
      </c>
      <c r="Y262" s="98">
        <f t="shared" ca="1" si="272"/>
        <v>-0.46439625153315622</v>
      </c>
      <c r="Z262" s="98">
        <f t="shared" ca="1" si="272"/>
        <v>4.0557972064697578E-2</v>
      </c>
      <c r="AA262" s="98">
        <f t="shared" ca="1" si="270"/>
        <v>-0.22593459910359093</v>
      </c>
      <c r="AB262" s="98">
        <f t="shared" ca="1" si="270"/>
        <v>0.36053724483293015</v>
      </c>
      <c r="AC262" s="98">
        <f t="shared" ca="1" si="270"/>
        <v>0.36053724483293015</v>
      </c>
      <c r="AD262" s="98">
        <f t="shared" ca="1" si="270"/>
        <v>-0.22593459910359093</v>
      </c>
      <c r="AE262" s="98" t="str">
        <f t="shared" ca="1" si="270"/>
        <v/>
      </c>
      <c r="AF262" s="98" t="str">
        <f t="shared" ca="1" si="270"/>
        <v/>
      </c>
      <c r="AG262" s="98" t="str">
        <f t="shared" ca="1" si="270"/>
        <v/>
      </c>
      <c r="AH262" s="98" t="str">
        <f t="shared" ca="1" si="270"/>
        <v/>
      </c>
      <c r="AI262" s="98" t="str">
        <f t="shared" ca="1" si="270"/>
        <v/>
      </c>
      <c r="AJ262" s="98" t="str">
        <f t="shared" ca="1" si="270"/>
        <v/>
      </c>
      <c r="AK262" s="98" t="str">
        <f t="shared" ca="1" si="270"/>
        <v/>
      </c>
      <c r="AL262" s="98" t="str">
        <f t="shared" ca="1" si="270"/>
        <v/>
      </c>
      <c r="AM262" s="98" t="str">
        <f t="shared" ca="1" si="270"/>
        <v/>
      </c>
      <c r="AN262" s="98" t="str">
        <f t="shared" ca="1" si="270"/>
        <v/>
      </c>
      <c r="AO262" s="98" t="str">
        <f t="shared" ca="1" si="270"/>
        <v/>
      </c>
      <c r="AP262" s="98" t="str">
        <f t="shared" ca="1" si="288"/>
        <v/>
      </c>
      <c r="AQ262" s="98" t="str">
        <f t="shared" ca="1" si="288"/>
        <v/>
      </c>
      <c r="AR262" s="98" t="str">
        <f t="shared" ca="1" si="288"/>
        <v/>
      </c>
      <c r="AS262" s="98" t="str">
        <f t="shared" ca="1" si="288"/>
        <v/>
      </c>
      <c r="AT262" s="98" t="str">
        <f t="shared" ca="1" si="288"/>
        <v/>
      </c>
      <c r="AU262" s="98" t="str">
        <f t="shared" ca="1" si="288"/>
        <v/>
      </c>
      <c r="AV262" s="98" t="str">
        <f t="shared" ca="1" si="288"/>
        <v/>
      </c>
      <c r="AW262" s="98" t="str">
        <f t="shared" ca="1" si="288"/>
        <v/>
      </c>
      <c r="AX262" s="98" t="str">
        <f t="shared" ca="1" si="288"/>
        <v/>
      </c>
      <c r="AY262" s="98" t="str">
        <f t="shared" ca="1" si="288"/>
        <v/>
      </c>
      <c r="AZ262" s="98" t="str">
        <f t="shared" ca="1" si="288"/>
        <v/>
      </c>
      <c r="BA262" s="98" t="str">
        <f t="shared" ca="1" si="288"/>
        <v/>
      </c>
      <c r="BB262" s="98" t="str">
        <f t="shared" ca="1" si="288"/>
        <v/>
      </c>
      <c r="BC262" s="98" t="str">
        <f t="shared" ca="1" si="288"/>
        <v/>
      </c>
      <c r="BD262" s="98" t="str">
        <f t="shared" ca="1" si="288"/>
        <v/>
      </c>
      <c r="BE262" s="98" t="str">
        <f t="shared" ca="1" si="288"/>
        <v/>
      </c>
      <c r="BF262" s="98" t="str">
        <f t="shared" ca="1" si="268"/>
        <v/>
      </c>
      <c r="BG262" s="98" t="str">
        <f t="shared" ca="1" si="249"/>
        <v/>
      </c>
      <c r="BH262" s="98" t="str">
        <f t="shared" ca="1" si="249"/>
        <v/>
      </c>
      <c r="BJ262" s="98">
        <f t="shared" ca="1" si="263"/>
        <v>-0.21061631063781816</v>
      </c>
      <c r="BK262" s="98">
        <f t="shared" ca="1" si="263"/>
        <v>1.1308247379282861</v>
      </c>
      <c r="BL262" s="98">
        <f t="shared" ca="1" si="263"/>
        <v>0.50158691160820645</v>
      </c>
      <c r="BM262" s="98">
        <f t="shared" ca="1" si="260"/>
        <v>0.97466737029273709</v>
      </c>
      <c r="BN262" s="98">
        <f t="shared" ca="1" si="260"/>
        <v>0.56522577698349996</v>
      </c>
      <c r="BO262" s="98">
        <f t="shared" ca="1" si="260"/>
        <v>1.4877037492090199</v>
      </c>
      <c r="BP262" s="98">
        <f t="shared" ca="1" si="260"/>
        <v>0.76471736012680691</v>
      </c>
      <c r="BQ262" s="98">
        <f t="shared" ca="1" si="260"/>
        <v>0.65781142296026329</v>
      </c>
      <c r="BR262" s="98">
        <f t="shared" ca="1" si="260"/>
        <v>0.5311637111523464</v>
      </c>
      <c r="BS262" s="98">
        <f t="shared" ca="1" si="260"/>
        <v>0.51478823190356693</v>
      </c>
      <c r="BT262" s="98">
        <f t="shared" ca="1" si="260"/>
        <v>1.194091717009758</v>
      </c>
      <c r="BU262" s="98">
        <f t="shared" ca="1" si="260"/>
        <v>0.12374445062811246</v>
      </c>
      <c r="BV262" s="98">
        <f t="shared" ca="1" si="260"/>
        <v>1.3906874673425063</v>
      </c>
      <c r="BW262" s="98">
        <f t="shared" ca="1" si="260"/>
        <v>0.49233595856723389</v>
      </c>
      <c r="BX262" s="98">
        <f t="shared" ca="1" si="260"/>
        <v>0.5254454617200387</v>
      </c>
      <c r="BY262" s="98">
        <f t="shared" ca="1" si="260"/>
        <v>1.0695762135638525</v>
      </c>
      <c r="BZ262" s="98">
        <f t="shared" ca="1" si="260"/>
        <v>0.67659582423655629</v>
      </c>
      <c r="CA262" s="98">
        <f t="shared" ca="1" si="260"/>
        <v>1.2093521997867169</v>
      </c>
      <c r="CB262" s="98">
        <f t="shared" ca="1" si="260"/>
        <v>1.1554950425262183</v>
      </c>
      <c r="CC262" s="98">
        <f t="shared" ca="1" si="274"/>
        <v>0.28590947648212672</v>
      </c>
      <c r="CD262" s="98" t="str">
        <f t="shared" si="275"/>
        <v/>
      </c>
      <c r="CE262" s="98" t="str">
        <f t="shared" si="275"/>
        <v/>
      </c>
      <c r="CF262" s="98" t="str">
        <f t="shared" si="275"/>
        <v/>
      </c>
      <c r="CG262" s="98" t="str">
        <f t="shared" si="275"/>
        <v/>
      </c>
      <c r="CH262" s="98" t="str">
        <f t="shared" si="275"/>
        <v/>
      </c>
      <c r="CI262" s="98" t="str">
        <f t="shared" si="275"/>
        <v/>
      </c>
      <c r="CJ262" s="98" t="str">
        <f t="shared" si="275"/>
        <v/>
      </c>
      <c r="CK262" s="98" t="str">
        <f t="shared" si="275"/>
        <v/>
      </c>
      <c r="CL262" s="98" t="str">
        <f t="shared" si="275"/>
        <v/>
      </c>
      <c r="CM262" s="98" t="str">
        <f t="shared" si="275"/>
        <v/>
      </c>
      <c r="CN262" s="98" t="str">
        <f t="shared" si="275"/>
        <v/>
      </c>
      <c r="CO262" s="98" t="str">
        <f t="shared" si="275"/>
        <v/>
      </c>
      <c r="CP262" s="98" t="str">
        <f t="shared" si="275"/>
        <v/>
      </c>
      <c r="CQ262" s="98" t="str">
        <f t="shared" si="275"/>
        <v/>
      </c>
      <c r="CR262" s="98" t="str">
        <f t="shared" si="275"/>
        <v/>
      </c>
      <c r="CS262" s="98" t="str">
        <f t="shared" si="266"/>
        <v/>
      </c>
      <c r="CT262" s="98" t="str">
        <f t="shared" si="266"/>
        <v/>
      </c>
      <c r="CU262" s="98" t="str">
        <f t="shared" si="266"/>
        <v/>
      </c>
      <c r="CV262" s="98" t="str">
        <f t="shared" si="266"/>
        <v/>
      </c>
      <c r="CW262" s="98" t="str">
        <f t="shared" si="266"/>
        <v/>
      </c>
      <c r="CX262" s="98" t="str">
        <f t="shared" si="266"/>
        <v/>
      </c>
      <c r="CY262" s="98" t="str">
        <f t="shared" si="266"/>
        <v/>
      </c>
      <c r="CZ262" s="98" t="str">
        <f t="shared" si="266"/>
        <v/>
      </c>
      <c r="DA262" s="98" t="str">
        <f t="shared" si="290"/>
        <v/>
      </c>
      <c r="DB262" s="98" t="str">
        <f t="shared" si="290"/>
        <v/>
      </c>
      <c r="DC262" s="98" t="str">
        <f t="shared" si="290"/>
        <v/>
      </c>
      <c r="DD262" s="98" t="str">
        <f t="shared" si="290"/>
        <v/>
      </c>
      <c r="DE262" s="98" t="str">
        <f t="shared" si="290"/>
        <v/>
      </c>
      <c r="DF262" s="98" t="str">
        <f t="shared" si="290"/>
        <v/>
      </c>
      <c r="DG262" s="98" t="str">
        <f t="shared" si="290"/>
        <v/>
      </c>
      <c r="EE262" s="100">
        <f t="shared" ca="1" si="273"/>
        <v>0</v>
      </c>
      <c r="EF262" s="100">
        <f t="shared" ca="1" si="273"/>
        <v>199.65807833883656</v>
      </c>
      <c r="EG262" s="100">
        <f t="shared" ca="1" si="273"/>
        <v>364.54351429062569</v>
      </c>
      <c r="EH262" s="100">
        <f t="shared" ca="1" si="273"/>
        <v>498.26787972188208</v>
      </c>
      <c r="EI262" s="100">
        <f t="shared" ca="1" si="273"/>
        <v>604.10931831595053</v>
      </c>
      <c r="EJ262" s="100">
        <f t="shared" ca="1" si="273"/>
        <v>685.04140446329097</v>
      </c>
      <c r="EK262" s="100">
        <f t="shared" ca="1" si="273"/>
        <v>743.75960426769939</v>
      </c>
      <c r="EL262" s="100">
        <f t="shared" ca="1" si="273"/>
        <v>782.70553237411173</v>
      </c>
      <c r="EM262" s="100">
        <f t="shared" ca="1" si="273"/>
        <v>804.0891829950699</v>
      </c>
      <c r="EN262" s="100">
        <f t="shared" ca="1" si="273"/>
        <v>809.90929937841418</v>
      </c>
      <c r="EO262" s="100">
        <f t="shared" ca="1" si="273"/>
        <v>801.97203292641711</v>
      </c>
      <c r="EP262" s="100">
        <f t="shared" ca="1" si="273"/>
        <v>781.90803116156928</v>
      </c>
      <c r="EQ262" s="100">
        <f t="shared" ca="1" si="273"/>
        <v>751.18808265810821</v>
      </c>
      <c r="ER262" s="100">
        <f t="shared" ca="1" si="273"/>
        <v>711.13743684878807</v>
      </c>
      <c r="ES262" s="100">
        <f t="shared" ca="1" si="273"/>
        <v>662.94890720636658</v>
      </c>
      <c r="ET262" s="100">
        <f t="shared" ca="1" si="273"/>
        <v>607.69485762712804</v>
      </c>
      <c r="EU262" s="100">
        <f t="shared" ca="1" si="271"/>
        <v>546.3381638523208</v>
      </c>
      <c r="EV262" s="100">
        <f t="shared" ca="1" si="271"/>
        <v>479.74223440005164</v>
      </c>
      <c r="EW262" s="100">
        <f t="shared" ca="1" si="271"/>
        <v>408.68016869621692</v>
      </c>
      <c r="EX262" s="100">
        <f t="shared" ca="1" si="271"/>
        <v>333.84312384357224</v>
      </c>
      <c r="EY262" s="100">
        <f t="shared" ca="1" si="271"/>
        <v>255.84795571154655</v>
      </c>
      <c r="FA262" s="99">
        <f t="shared" ca="1" si="277"/>
        <v>0</v>
      </c>
      <c r="FB262" s="99">
        <f t="shared" ca="1" si="277"/>
        <v>0</v>
      </c>
      <c r="FC262" s="99">
        <f t="shared" ca="1" si="277"/>
        <v>0</v>
      </c>
      <c r="FD262" s="99">
        <f t="shared" ca="1" si="277"/>
        <v>0</v>
      </c>
      <c r="FE262" s="99">
        <f t="shared" ca="1" si="277"/>
        <v>0</v>
      </c>
      <c r="FF262" s="99">
        <f t="shared" ca="1" si="277"/>
        <v>0</v>
      </c>
      <c r="FG262" s="99">
        <f t="shared" ca="1" si="277"/>
        <v>0</v>
      </c>
      <c r="FH262" s="99">
        <f t="shared" ca="1" si="277"/>
        <v>0</v>
      </c>
      <c r="FI262" s="99">
        <f t="shared" ca="1" si="277"/>
        <v>0</v>
      </c>
      <c r="FJ262" s="99">
        <f t="shared" ca="1" si="277"/>
        <v>1</v>
      </c>
      <c r="FK262" s="99">
        <f t="shared" ca="1" si="277"/>
        <v>1</v>
      </c>
      <c r="FL262" s="99">
        <f t="shared" ca="1" si="277"/>
        <v>1</v>
      </c>
      <c r="FM262" s="99">
        <f t="shared" ca="1" si="277"/>
        <v>1</v>
      </c>
      <c r="FN262" s="99">
        <f t="shared" ca="1" si="277"/>
        <v>1</v>
      </c>
      <c r="FO262" s="99">
        <f t="shared" ca="1" si="277"/>
        <v>1</v>
      </c>
      <c r="FP262" s="99">
        <f t="shared" ca="1" si="277"/>
        <v>1</v>
      </c>
      <c r="FQ262" s="99">
        <f t="shared" ca="1" si="276"/>
        <v>1</v>
      </c>
      <c r="FR262" s="99">
        <f t="shared" ca="1" si="276"/>
        <v>1</v>
      </c>
      <c r="FS262" s="99">
        <f t="shared" ca="1" si="276"/>
        <v>1</v>
      </c>
      <c r="FT262" s="99">
        <f t="shared" ca="1" si="276"/>
        <v>0</v>
      </c>
      <c r="FU262" s="99">
        <f t="shared" ca="1" si="276"/>
        <v>0</v>
      </c>
      <c r="FV262" s="99">
        <f t="shared" ca="1" si="276"/>
        <v>0</v>
      </c>
      <c r="FW262" s="99">
        <f t="shared" ca="1" si="276"/>
        <v>0</v>
      </c>
      <c r="FX262" s="99">
        <f t="shared" ca="1" si="276"/>
        <v>0</v>
      </c>
      <c r="FY262" s="99">
        <f t="shared" ca="1" si="276"/>
        <v>0</v>
      </c>
      <c r="FZ262" s="99">
        <f t="shared" ca="1" si="276"/>
        <v>0</v>
      </c>
      <c r="GA262" s="99">
        <f t="shared" ca="1" si="276"/>
        <v>0</v>
      </c>
      <c r="GB262" s="99">
        <f t="shared" ca="1" si="276"/>
        <v>0</v>
      </c>
      <c r="GC262" s="99">
        <f t="shared" ca="1" si="276"/>
        <v>0</v>
      </c>
      <c r="GD262" s="99">
        <f t="shared" ca="1" si="276"/>
        <v>0</v>
      </c>
      <c r="GE262" s="99">
        <f t="shared" ca="1" si="276"/>
        <v>0</v>
      </c>
      <c r="GG262" s="99">
        <v>1</v>
      </c>
      <c r="GH262" s="99">
        <f t="shared" ca="1" si="287"/>
        <v>1</v>
      </c>
      <c r="GI262" s="99">
        <f t="shared" ca="1" si="289"/>
        <v>1</v>
      </c>
      <c r="GJ262" s="99">
        <f t="shared" ca="1" si="289"/>
        <v>1</v>
      </c>
      <c r="GK262" s="99">
        <f t="shared" ca="1" si="289"/>
        <v>1</v>
      </c>
      <c r="GL262" s="99">
        <f t="shared" ca="1" si="289"/>
        <v>1</v>
      </c>
      <c r="GM262" s="99">
        <f t="shared" ca="1" si="289"/>
        <v>1</v>
      </c>
      <c r="GN262" s="99">
        <f t="shared" ca="1" si="289"/>
        <v>1</v>
      </c>
      <c r="GO262" s="99">
        <f t="shared" ca="1" si="289"/>
        <v>1</v>
      </c>
      <c r="GP262" s="99">
        <f t="shared" ca="1" si="289"/>
        <v>0</v>
      </c>
      <c r="GQ262" s="99">
        <f t="shared" ca="1" si="289"/>
        <v>0</v>
      </c>
      <c r="GR262" s="99">
        <f t="shared" ca="1" si="289"/>
        <v>0</v>
      </c>
      <c r="GS262" s="99">
        <f t="shared" ca="1" si="289"/>
        <v>0</v>
      </c>
      <c r="GT262" s="99">
        <f t="shared" ca="1" si="289"/>
        <v>0</v>
      </c>
      <c r="GU262" s="99">
        <f t="shared" ca="1" si="289"/>
        <v>0</v>
      </c>
      <c r="GV262" s="99">
        <f t="shared" ca="1" si="289"/>
        <v>0</v>
      </c>
      <c r="GW262" s="99">
        <f t="shared" ca="1" si="289"/>
        <v>0</v>
      </c>
      <c r="GX262" s="99">
        <f t="shared" ca="1" si="289"/>
        <v>0</v>
      </c>
      <c r="GY262" s="99">
        <f t="shared" ca="1" si="289"/>
        <v>0</v>
      </c>
      <c r="GZ262" s="99">
        <f t="shared" ca="1" si="289"/>
        <v>0</v>
      </c>
      <c r="HA262" s="99">
        <f t="shared" ca="1" si="289"/>
        <v>0</v>
      </c>
      <c r="HB262" s="99">
        <f t="shared" ca="1" si="289"/>
        <v>0</v>
      </c>
      <c r="HC262" s="99">
        <f t="shared" ca="1" si="289"/>
        <v>0</v>
      </c>
      <c r="HD262" s="99">
        <f t="shared" ca="1" si="289"/>
        <v>0</v>
      </c>
      <c r="HE262" s="99">
        <f t="shared" ca="1" si="289"/>
        <v>0</v>
      </c>
      <c r="HF262" s="99">
        <f t="shared" ca="1" si="289"/>
        <v>0</v>
      </c>
      <c r="HG262" s="99">
        <f t="shared" ca="1" si="289"/>
        <v>0</v>
      </c>
      <c r="HH262" s="99">
        <f t="shared" ca="1" si="289"/>
        <v>0</v>
      </c>
      <c r="HI262" s="99">
        <f t="shared" ca="1" si="289"/>
        <v>0</v>
      </c>
      <c r="HJ262" s="99">
        <f t="shared" ca="1" si="289"/>
        <v>0</v>
      </c>
      <c r="HK262" s="99">
        <f t="shared" ca="1" si="289"/>
        <v>0</v>
      </c>
    </row>
    <row r="263" spans="1:219" x14ac:dyDescent="0.2">
      <c r="A263" s="96">
        <f t="shared" ca="1" si="278"/>
        <v>1.4420150330377202</v>
      </c>
      <c r="B263" s="97">
        <f t="shared" ca="1" si="279"/>
        <v>1.1841211197839349E-3</v>
      </c>
      <c r="C263" s="92">
        <f t="shared" ca="1" si="280"/>
        <v>0.39424118583409962</v>
      </c>
      <c r="D263" s="166">
        <f t="shared" ca="1" si="281"/>
        <v>1.5197280893416587</v>
      </c>
      <c r="E263" s="100">
        <f t="shared" ca="1" si="282"/>
        <v>1283.4228390580192</v>
      </c>
      <c r="F263" s="100">
        <f t="shared" ca="1" si="283"/>
        <v>505.17965779767326</v>
      </c>
      <c r="G263" s="100">
        <f t="shared" ca="1" si="284"/>
        <v>1269.5887540214865</v>
      </c>
      <c r="H263" s="99">
        <f t="shared" ca="1" si="285"/>
        <v>764.40909622381321</v>
      </c>
      <c r="I263" s="92">
        <f t="shared" ca="1" si="286"/>
        <v>0.59819390208344592</v>
      </c>
      <c r="J263" s="12" t="s">
        <v>290</v>
      </c>
      <c r="K263" s="98">
        <f t="shared" ca="1" si="272"/>
        <v>-0.22593459910359093</v>
      </c>
      <c r="L263" s="98">
        <f t="shared" ca="1" si="272"/>
        <v>-0.46439625153315622</v>
      </c>
      <c r="M263" s="98">
        <f t="shared" ca="1" si="272"/>
        <v>-0.46439625153315622</v>
      </c>
      <c r="N263" s="98">
        <f t="shared" ca="1" si="272"/>
        <v>0.25049910603626258</v>
      </c>
      <c r="O263" s="98">
        <f t="shared" ca="1" si="272"/>
        <v>0.47240009692301621</v>
      </c>
      <c r="P263" s="98">
        <f t="shared" ca="1" si="272"/>
        <v>-0.46439625153315622</v>
      </c>
      <c r="Q263" s="98">
        <f t="shared" ca="1" si="272"/>
        <v>-0.22593459910359093</v>
      </c>
      <c r="R263" s="98">
        <f t="shared" ca="1" si="272"/>
        <v>4.0557972064697578E-2</v>
      </c>
      <c r="S263" s="98">
        <f t="shared" ca="1" si="272"/>
        <v>0.2277237814158416</v>
      </c>
      <c r="T263" s="98">
        <f t="shared" ca="1" si="272"/>
        <v>0.2277237814158416</v>
      </c>
      <c r="U263" s="98">
        <f t="shared" ca="1" si="272"/>
        <v>4.0557972064697578E-2</v>
      </c>
      <c r="V263" s="98">
        <f t="shared" ca="1" si="272"/>
        <v>-0.73992756657132575</v>
      </c>
      <c r="W263" s="98">
        <f t="shared" ca="1" si="272"/>
        <v>-0.17972388892729629</v>
      </c>
      <c r="X263" s="98">
        <f t="shared" ca="1" si="272"/>
        <v>0.29888544450311849</v>
      </c>
      <c r="Y263" s="98">
        <f t="shared" ca="1" si="272"/>
        <v>-0.73992756657132575</v>
      </c>
      <c r="Z263" s="98">
        <f t="shared" ca="1" si="272"/>
        <v>0.31582938809333427</v>
      </c>
      <c r="AA263" s="98">
        <f t="shared" ca="1" si="270"/>
        <v>-0.19968186191675996</v>
      </c>
      <c r="AB263" s="98">
        <f t="shared" ca="1" si="270"/>
        <v>0.25049910603626258</v>
      </c>
      <c r="AC263" s="98">
        <f t="shared" ca="1" si="270"/>
        <v>0.49234395099605333</v>
      </c>
      <c r="AD263" s="98">
        <f t="shared" ca="1" si="270"/>
        <v>-0.30548730242062305</v>
      </c>
      <c r="AE263" s="98" t="str">
        <f t="shared" ca="1" si="270"/>
        <v/>
      </c>
      <c r="AF263" s="98" t="str">
        <f t="shared" ca="1" si="270"/>
        <v/>
      </c>
      <c r="AG263" s="98" t="str">
        <f t="shared" ca="1" si="270"/>
        <v/>
      </c>
      <c r="AH263" s="98" t="str">
        <f t="shared" ca="1" si="270"/>
        <v/>
      </c>
      <c r="AI263" s="98" t="str">
        <f t="shared" ca="1" si="270"/>
        <v/>
      </c>
      <c r="AJ263" s="98" t="str">
        <f t="shared" ca="1" si="270"/>
        <v/>
      </c>
      <c r="AK263" s="98" t="str">
        <f t="shared" ca="1" si="270"/>
        <v/>
      </c>
      <c r="AL263" s="98" t="str">
        <f t="shared" ca="1" si="270"/>
        <v/>
      </c>
      <c r="AM263" s="98" t="str">
        <f t="shared" ca="1" si="270"/>
        <v/>
      </c>
      <c r="AN263" s="98" t="str">
        <f t="shared" ca="1" si="270"/>
        <v/>
      </c>
      <c r="AO263" s="98" t="str">
        <f t="shared" ca="1" si="270"/>
        <v/>
      </c>
      <c r="AP263" s="98" t="str">
        <f t="shared" ca="1" si="288"/>
        <v/>
      </c>
      <c r="AQ263" s="98" t="str">
        <f t="shared" ca="1" si="288"/>
        <v/>
      </c>
      <c r="AR263" s="98" t="str">
        <f t="shared" ca="1" si="288"/>
        <v/>
      </c>
      <c r="AS263" s="98" t="str">
        <f t="shared" ca="1" si="288"/>
        <v/>
      </c>
      <c r="AT263" s="98" t="str">
        <f t="shared" ca="1" si="288"/>
        <v/>
      </c>
      <c r="AU263" s="98" t="str">
        <f t="shared" ca="1" si="288"/>
        <v/>
      </c>
      <c r="AV263" s="98" t="str">
        <f t="shared" ca="1" si="288"/>
        <v/>
      </c>
      <c r="AW263" s="98" t="str">
        <f t="shared" ca="1" si="288"/>
        <v/>
      </c>
      <c r="AX263" s="98" t="str">
        <f t="shared" ca="1" si="288"/>
        <v/>
      </c>
      <c r="AY263" s="98" t="str">
        <f t="shared" ca="1" si="288"/>
        <v/>
      </c>
      <c r="AZ263" s="98" t="str">
        <f t="shared" ca="1" si="288"/>
        <v/>
      </c>
      <c r="BA263" s="98" t="str">
        <f t="shared" ca="1" si="288"/>
        <v/>
      </c>
      <c r="BB263" s="98" t="str">
        <f t="shared" ca="1" si="288"/>
        <v/>
      </c>
      <c r="BC263" s="98" t="str">
        <f t="shared" ca="1" si="288"/>
        <v/>
      </c>
      <c r="BD263" s="98" t="str">
        <f t="shared" ca="1" si="288"/>
        <v/>
      </c>
      <c r="BE263" s="98" t="str">
        <f t="shared" ca="1" si="288"/>
        <v/>
      </c>
      <c r="BF263" s="98" t="str">
        <f t="shared" ca="1" si="268"/>
        <v/>
      </c>
      <c r="BG263" s="98" t="str">
        <f t="shared" ca="1" si="249"/>
        <v/>
      </c>
      <c r="BH263" s="98" t="str">
        <f t="shared" ca="1" si="249"/>
        <v/>
      </c>
      <c r="BJ263" s="98">
        <f t="shared" ca="1" si="263"/>
        <v>-0.26136012835777678</v>
      </c>
      <c r="BK263" s="98">
        <f t="shared" ca="1" si="263"/>
        <v>0.36754304189201148</v>
      </c>
      <c r="BL263" s="98">
        <f t="shared" ca="1" si="263"/>
        <v>0.26312525917864116</v>
      </c>
      <c r="BM263" s="98">
        <f t="shared" ca="1" si="260"/>
        <v>0.99744269491315807</v>
      </c>
      <c r="BN263" s="98">
        <f t="shared" ca="1" si="260"/>
        <v>1.2472980200515509</v>
      </c>
      <c r="BO263" s="98">
        <f t="shared" ca="1" si="260"/>
        <v>0.53096354667981038</v>
      </c>
      <c r="BP263" s="98">
        <f t="shared" ca="1" si="260"/>
        <v>0.62831856867420366</v>
      </c>
      <c r="BQ263" s="98">
        <f t="shared" ca="1" si="260"/>
        <v>0.78790520267594855</v>
      </c>
      <c r="BR263" s="98">
        <f t="shared" ca="1" si="260"/>
        <v>1.1022497531542497</v>
      </c>
      <c r="BS263" s="98">
        <f t="shared" ca="1" si="260"/>
        <v>1.0858742739054701</v>
      </c>
      <c r="BT263" s="98">
        <f t="shared" ca="1" si="260"/>
        <v>0.91882030098112144</v>
      </c>
      <c r="BU263" s="98">
        <f t="shared" ca="1" si="260"/>
        <v>0.12374445062811246</v>
      </c>
      <c r="BV263" s="98">
        <f t="shared" ca="1" si="260"/>
        <v>0.73856348149219375</v>
      </c>
      <c r="BW263" s="98">
        <f t="shared" ca="1" si="260"/>
        <v>1.0967087054909754</v>
      </c>
      <c r="BX263" s="98">
        <f t="shared" ca="1" si="260"/>
        <v>0.24991414668186918</v>
      </c>
      <c r="BY263" s="98">
        <f t="shared" ca="1" si="260"/>
        <v>1.3448476295924892</v>
      </c>
      <c r="BZ263" s="98">
        <f t="shared" ca="1" si="260"/>
        <v>0.70284856142338725</v>
      </c>
      <c r="CA263" s="98">
        <f t="shared" ca="1" si="260"/>
        <v>1.0993140609900494</v>
      </c>
      <c r="CB263" s="98">
        <f t="shared" ca="1" si="260"/>
        <v>1.2873017486893414</v>
      </c>
      <c r="CC263" s="98">
        <f t="shared" ca="1" si="274"/>
        <v>0.2063567731650946</v>
      </c>
      <c r="CD263" s="98" t="str">
        <f t="shared" si="275"/>
        <v/>
      </c>
      <c r="CE263" s="98" t="str">
        <f t="shared" si="275"/>
        <v/>
      </c>
      <c r="CF263" s="98" t="str">
        <f t="shared" si="275"/>
        <v/>
      </c>
      <c r="CG263" s="98" t="str">
        <f t="shared" si="275"/>
        <v/>
      </c>
      <c r="CH263" s="98" t="str">
        <f t="shared" si="275"/>
        <v/>
      </c>
      <c r="CI263" s="98" t="str">
        <f t="shared" si="275"/>
        <v/>
      </c>
      <c r="CJ263" s="98" t="str">
        <f t="shared" si="275"/>
        <v/>
      </c>
      <c r="CK263" s="98" t="str">
        <f t="shared" si="275"/>
        <v/>
      </c>
      <c r="CL263" s="98" t="str">
        <f t="shared" si="275"/>
        <v/>
      </c>
      <c r="CM263" s="98" t="str">
        <f t="shared" si="275"/>
        <v/>
      </c>
      <c r="CN263" s="98" t="str">
        <f t="shared" si="275"/>
        <v/>
      </c>
      <c r="CO263" s="98" t="str">
        <f t="shared" si="275"/>
        <v/>
      </c>
      <c r="CP263" s="98" t="str">
        <f t="shared" si="275"/>
        <v/>
      </c>
      <c r="CQ263" s="98" t="str">
        <f t="shared" si="275"/>
        <v/>
      </c>
      <c r="CR263" s="98" t="str">
        <f t="shared" si="275"/>
        <v/>
      </c>
      <c r="CS263" s="98" t="str">
        <f t="shared" si="266"/>
        <v/>
      </c>
      <c r="CT263" s="98" t="str">
        <f t="shared" si="266"/>
        <v/>
      </c>
      <c r="CU263" s="98" t="str">
        <f t="shared" si="266"/>
        <v/>
      </c>
      <c r="CV263" s="98" t="str">
        <f t="shared" si="266"/>
        <v/>
      </c>
      <c r="CW263" s="98" t="str">
        <f t="shared" si="266"/>
        <v/>
      </c>
      <c r="CX263" s="98" t="str">
        <f t="shared" si="266"/>
        <v/>
      </c>
      <c r="CY263" s="98" t="str">
        <f t="shared" si="266"/>
        <v/>
      </c>
      <c r="CZ263" s="98" t="str">
        <f t="shared" si="266"/>
        <v/>
      </c>
      <c r="DA263" s="98" t="str">
        <f t="shared" si="290"/>
        <v/>
      </c>
      <c r="DB263" s="98" t="str">
        <f t="shared" si="290"/>
        <v/>
      </c>
      <c r="DC263" s="98" t="str">
        <f t="shared" si="290"/>
        <v/>
      </c>
      <c r="DD263" s="98" t="str">
        <f t="shared" si="290"/>
        <v/>
      </c>
      <c r="DE263" s="98" t="str">
        <f t="shared" si="290"/>
        <v/>
      </c>
      <c r="DF263" s="98" t="str">
        <f t="shared" si="290"/>
        <v/>
      </c>
      <c r="DG263" s="98" t="str">
        <f t="shared" si="290"/>
        <v/>
      </c>
      <c r="EE263" s="100">
        <f t="shared" ca="1" si="273"/>
        <v>0</v>
      </c>
      <c r="EF263" s="100">
        <f t="shared" ca="1" si="273"/>
        <v>169.79138924057992</v>
      </c>
      <c r="EG263" s="100">
        <f t="shared" ca="1" si="273"/>
        <v>313.43729554618108</v>
      </c>
      <c r="EH263" s="100">
        <f t="shared" ca="1" si="273"/>
        <v>433.255173632675</v>
      </c>
      <c r="EI263" s="100">
        <f t="shared" ca="1" si="273"/>
        <v>531.37988975722737</v>
      </c>
      <c r="EJ263" s="100">
        <f t="shared" ca="1" si="273"/>
        <v>609.77720844835665</v>
      </c>
      <c r="EK263" s="100">
        <f t="shared" ca="1" si="273"/>
        <v>670.25632289836972</v>
      </c>
      <c r="EL263" s="100">
        <f t="shared" ca="1" si="273"/>
        <v>714.4814949479196</v>
      </c>
      <c r="EM263" s="100">
        <f t="shared" ca="1" si="273"/>
        <v>743.98286613999448</v>
      </c>
      <c r="EN263" s="100">
        <f t="shared" ca="1" si="273"/>
        <v>760.16649716421432</v>
      </c>
      <c r="EO263" s="100">
        <f t="shared" ca="1" si="273"/>
        <v>764.32368913243067</v>
      </c>
      <c r="EP263" s="100">
        <f t="shared" ca="1" si="273"/>
        <v>757.63963650511198</v>
      </c>
      <c r="EQ263" s="100">
        <f t="shared" ca="1" si="273"/>
        <v>741.20145810789973</v>
      </c>
      <c r="ER263" s="100">
        <f t="shared" ca="1" si="273"/>
        <v>716.005649523118</v>
      </c>
      <c r="ES263" s="100">
        <f t="shared" ca="1" si="273"/>
        <v>682.96499719708345</v>
      </c>
      <c r="ET263" s="100">
        <f t="shared" ca="1" si="273"/>
        <v>642.91499185691634</v>
      </c>
      <c r="EU263" s="100">
        <f t="shared" ca="1" si="271"/>
        <v>596.61977626719477</v>
      </c>
      <c r="EV263" s="100">
        <f t="shared" ca="1" si="271"/>
        <v>544.77765996512483</v>
      </c>
      <c r="EW263" s="100">
        <f t="shared" ca="1" si="271"/>
        <v>488.02623138155946</v>
      </c>
      <c r="EX263" s="100">
        <f t="shared" ca="1" si="271"/>
        <v>426.94709567359325</v>
      </c>
      <c r="EY263" s="100">
        <f t="shared" ca="1" si="271"/>
        <v>362.07026465270587</v>
      </c>
      <c r="FA263" s="99">
        <f t="shared" ca="1" si="277"/>
        <v>0</v>
      </c>
      <c r="FB263" s="99">
        <f t="shared" ca="1" si="277"/>
        <v>0</v>
      </c>
      <c r="FC263" s="99">
        <f t="shared" ca="1" si="277"/>
        <v>0</v>
      </c>
      <c r="FD263" s="99">
        <f t="shared" ca="1" si="277"/>
        <v>0</v>
      </c>
      <c r="FE263" s="99">
        <f t="shared" ca="1" si="277"/>
        <v>0</v>
      </c>
      <c r="FF263" s="99">
        <f t="shared" ca="1" si="277"/>
        <v>0</v>
      </c>
      <c r="FG263" s="99">
        <f t="shared" ca="1" si="277"/>
        <v>0</v>
      </c>
      <c r="FH263" s="99">
        <f t="shared" ca="1" si="277"/>
        <v>0</v>
      </c>
      <c r="FI263" s="99">
        <f t="shared" ca="1" si="277"/>
        <v>0</v>
      </c>
      <c r="FJ263" s="99">
        <f t="shared" ca="1" si="277"/>
        <v>0</v>
      </c>
      <c r="FK263" s="99">
        <f t="shared" ca="1" si="277"/>
        <v>1</v>
      </c>
      <c r="FL263" s="99">
        <f t="shared" ca="1" si="277"/>
        <v>1</v>
      </c>
      <c r="FM263" s="99">
        <f t="shared" ca="1" si="277"/>
        <v>1</v>
      </c>
      <c r="FN263" s="99">
        <f t="shared" ca="1" si="277"/>
        <v>1</v>
      </c>
      <c r="FO263" s="99">
        <f t="shared" ca="1" si="277"/>
        <v>1</v>
      </c>
      <c r="FP263" s="99">
        <f t="shared" ca="1" si="277"/>
        <v>1</v>
      </c>
      <c r="FQ263" s="99">
        <f t="shared" ca="1" si="276"/>
        <v>1</v>
      </c>
      <c r="FR263" s="99">
        <f t="shared" ca="1" si="276"/>
        <v>1</v>
      </c>
      <c r="FS263" s="99">
        <f t="shared" ca="1" si="276"/>
        <v>1</v>
      </c>
      <c r="FT263" s="99">
        <f t="shared" ca="1" si="276"/>
        <v>1</v>
      </c>
      <c r="FU263" s="99">
        <f t="shared" ca="1" si="276"/>
        <v>1</v>
      </c>
      <c r="FV263" s="99">
        <f t="shared" ca="1" si="276"/>
        <v>0</v>
      </c>
      <c r="FW263" s="99">
        <f t="shared" ca="1" si="276"/>
        <v>0</v>
      </c>
      <c r="FX263" s="99">
        <f t="shared" ca="1" si="276"/>
        <v>0</v>
      </c>
      <c r="FY263" s="99">
        <f t="shared" ca="1" si="276"/>
        <v>0</v>
      </c>
      <c r="FZ263" s="99">
        <f t="shared" ca="1" si="276"/>
        <v>0</v>
      </c>
      <c r="GA263" s="99">
        <f t="shared" ca="1" si="276"/>
        <v>0</v>
      </c>
      <c r="GB263" s="99">
        <f t="shared" ca="1" si="276"/>
        <v>0</v>
      </c>
      <c r="GC263" s="99">
        <f t="shared" ca="1" si="276"/>
        <v>0</v>
      </c>
      <c r="GD263" s="99">
        <f t="shared" ca="1" si="276"/>
        <v>0</v>
      </c>
      <c r="GE263" s="99">
        <f t="shared" ca="1" si="276"/>
        <v>0</v>
      </c>
      <c r="GG263" s="99">
        <v>1</v>
      </c>
      <c r="GH263" s="99">
        <f t="shared" ca="1" si="287"/>
        <v>1</v>
      </c>
      <c r="GI263" s="99">
        <f t="shared" ca="1" si="289"/>
        <v>1</v>
      </c>
      <c r="GJ263" s="99">
        <f t="shared" ca="1" si="289"/>
        <v>1</v>
      </c>
      <c r="GK263" s="99">
        <f t="shared" ca="1" si="289"/>
        <v>1</v>
      </c>
      <c r="GL263" s="99">
        <f t="shared" ca="1" si="289"/>
        <v>1</v>
      </c>
      <c r="GM263" s="99">
        <f t="shared" ca="1" si="289"/>
        <v>1</v>
      </c>
      <c r="GN263" s="99">
        <f t="shared" ca="1" si="289"/>
        <v>1</v>
      </c>
      <c r="GO263" s="99">
        <f t="shared" ca="1" si="289"/>
        <v>1</v>
      </c>
      <c r="GP263" s="99">
        <f t="shared" ca="1" si="289"/>
        <v>1</v>
      </c>
      <c r="GQ263" s="99">
        <f t="shared" ca="1" si="289"/>
        <v>0</v>
      </c>
      <c r="GR263" s="99">
        <f t="shared" ca="1" si="289"/>
        <v>0</v>
      </c>
      <c r="GS263" s="99">
        <f t="shared" ca="1" si="289"/>
        <v>0</v>
      </c>
      <c r="GT263" s="99">
        <f t="shared" ca="1" si="289"/>
        <v>0</v>
      </c>
      <c r="GU263" s="99">
        <f t="shared" ca="1" si="289"/>
        <v>0</v>
      </c>
      <c r="GV263" s="99">
        <f t="shared" ca="1" si="289"/>
        <v>0</v>
      </c>
      <c r="GW263" s="99">
        <f t="shared" ca="1" si="289"/>
        <v>0</v>
      </c>
      <c r="GX263" s="99">
        <f t="shared" ca="1" si="289"/>
        <v>0</v>
      </c>
      <c r="GY263" s="99">
        <f t="shared" ca="1" si="289"/>
        <v>0</v>
      </c>
      <c r="GZ263" s="99">
        <f t="shared" ca="1" si="289"/>
        <v>0</v>
      </c>
      <c r="HA263" s="99">
        <f t="shared" ca="1" si="289"/>
        <v>0</v>
      </c>
      <c r="HB263" s="99">
        <f t="shared" ca="1" si="289"/>
        <v>0</v>
      </c>
      <c r="HC263" s="99">
        <f t="shared" ca="1" si="289"/>
        <v>0</v>
      </c>
      <c r="HD263" s="99">
        <f t="shared" ca="1" si="289"/>
        <v>0</v>
      </c>
      <c r="HE263" s="99">
        <f t="shared" ca="1" si="289"/>
        <v>0</v>
      </c>
      <c r="HF263" s="99">
        <f t="shared" ca="1" si="289"/>
        <v>0</v>
      </c>
      <c r="HG263" s="99">
        <f t="shared" ca="1" si="289"/>
        <v>0</v>
      </c>
      <c r="HH263" s="99">
        <f t="shared" ca="1" si="289"/>
        <v>0</v>
      </c>
      <c r="HI263" s="99">
        <f t="shared" ca="1" si="289"/>
        <v>0</v>
      </c>
      <c r="HJ263" s="99">
        <f t="shared" ca="1" si="289"/>
        <v>0</v>
      </c>
      <c r="HK263" s="99">
        <f t="shared" ca="1" si="289"/>
        <v>0</v>
      </c>
    </row>
    <row r="264" spans="1:219" x14ac:dyDescent="0.2">
      <c r="A264" s="96">
        <f t="shared" ca="1" si="278"/>
        <v>1.6330342155109241</v>
      </c>
      <c r="B264" s="97">
        <f t="shared" ca="1" si="279"/>
        <v>1.3983343409012198E-3</v>
      </c>
      <c r="C264" s="92">
        <f t="shared" ca="1" si="280"/>
        <v>0.41451703309927973</v>
      </c>
      <c r="D264" s="166">
        <f t="shared" ca="1" si="281"/>
        <v>1.7189464008756388</v>
      </c>
      <c r="E264" s="100">
        <f t="shared" ca="1" si="282"/>
        <v>1229.2814033071561</v>
      </c>
      <c r="F264" s="100">
        <f t="shared" ca="1" si="283"/>
        <v>466.7258825821047</v>
      </c>
      <c r="G264" s="100">
        <f t="shared" ca="1" si="284"/>
        <v>1355.6681095944743</v>
      </c>
      <c r="H264" s="99">
        <f t="shared" ca="1" si="285"/>
        <v>888.94222701236959</v>
      </c>
      <c r="I264" s="92">
        <f t="shared" ca="1" si="286"/>
        <v>0.65263882940198747</v>
      </c>
      <c r="J264" s="12" t="s">
        <v>291</v>
      </c>
      <c r="K264" s="98">
        <f t="shared" ca="1" si="272"/>
        <v>-0.46439625153315622</v>
      </c>
      <c r="L264" s="98">
        <f t="shared" ca="1" si="272"/>
        <v>0.31582938809333427</v>
      </c>
      <c r="M264" s="98">
        <f t="shared" ca="1" si="272"/>
        <v>0.49234395099605333</v>
      </c>
      <c r="N264" s="98">
        <f t="shared" ca="1" si="272"/>
        <v>0.31582938809333427</v>
      </c>
      <c r="O264" s="98">
        <f t="shared" ca="1" si="272"/>
        <v>-0.46439625153315622</v>
      </c>
      <c r="P264" s="98">
        <f t="shared" ca="1" si="272"/>
        <v>-0.30548730242062305</v>
      </c>
      <c r="Q264" s="98">
        <f t="shared" ca="1" si="272"/>
        <v>0.36053724483293015</v>
      </c>
      <c r="R264" s="98">
        <f t="shared" ca="1" si="272"/>
        <v>-0.46439625153315622</v>
      </c>
      <c r="S264" s="98">
        <f t="shared" ca="1" si="272"/>
        <v>0.69553890214948422</v>
      </c>
      <c r="T264" s="98">
        <f t="shared" ca="1" si="272"/>
        <v>-0.73992756657132575</v>
      </c>
      <c r="U264" s="98">
        <f t="shared" ca="1" si="272"/>
        <v>0.29888544450311849</v>
      </c>
      <c r="V264" s="98">
        <f t="shared" ca="1" si="272"/>
        <v>0.25049910603626258</v>
      </c>
      <c r="W264" s="98">
        <f t="shared" ca="1" si="272"/>
        <v>-0.22140342077627362</v>
      </c>
      <c r="X264" s="98">
        <f t="shared" ca="1" si="272"/>
        <v>-0.30548730242062305</v>
      </c>
      <c r="Y264" s="98">
        <f t="shared" ca="1" si="272"/>
        <v>0.29888544450311849</v>
      </c>
      <c r="Z264" s="98">
        <f t="shared" ca="1" si="272"/>
        <v>-0.30548730242062305</v>
      </c>
      <c r="AA264" s="98">
        <f t="shared" ca="1" si="270"/>
        <v>-0.17519078138363231</v>
      </c>
      <c r="AB264" s="98">
        <f t="shared" ca="1" si="270"/>
        <v>-0.34336226058606156</v>
      </c>
      <c r="AC264" s="98">
        <f t="shared" ca="1" si="270"/>
        <v>0.29888544450311849</v>
      </c>
      <c r="AD264" s="98">
        <f t="shared" ca="1" si="270"/>
        <v>0.29888544450311849</v>
      </c>
      <c r="AE264" s="98" t="str">
        <f t="shared" ca="1" si="270"/>
        <v/>
      </c>
      <c r="AF264" s="98" t="str">
        <f t="shared" ca="1" si="270"/>
        <v/>
      </c>
      <c r="AG264" s="98" t="str">
        <f t="shared" ca="1" si="270"/>
        <v/>
      </c>
      <c r="AH264" s="98" t="str">
        <f t="shared" ca="1" si="270"/>
        <v/>
      </c>
      <c r="AI264" s="98" t="str">
        <f t="shared" ca="1" si="270"/>
        <v/>
      </c>
      <c r="AJ264" s="98" t="str">
        <f t="shared" ca="1" si="270"/>
        <v/>
      </c>
      <c r="AK264" s="98" t="str">
        <f t="shared" ca="1" si="270"/>
        <v/>
      </c>
      <c r="AL264" s="98" t="str">
        <f t="shared" ca="1" si="270"/>
        <v/>
      </c>
      <c r="AM264" s="98" t="str">
        <f t="shared" ca="1" si="270"/>
        <v/>
      </c>
      <c r="AN264" s="98" t="str">
        <f t="shared" ca="1" si="270"/>
        <v/>
      </c>
      <c r="AO264" s="98" t="str">
        <f t="shared" ca="1" si="270"/>
        <v/>
      </c>
      <c r="AP264" s="98" t="str">
        <f t="shared" ca="1" si="288"/>
        <v/>
      </c>
      <c r="AQ264" s="98" t="str">
        <f t="shared" ca="1" si="288"/>
        <v/>
      </c>
      <c r="AR264" s="98" t="str">
        <f t="shared" ca="1" si="288"/>
        <v/>
      </c>
      <c r="AS264" s="98" t="str">
        <f t="shared" ca="1" si="288"/>
        <v/>
      </c>
      <c r="AT264" s="98" t="str">
        <f t="shared" ca="1" si="288"/>
        <v/>
      </c>
      <c r="AU264" s="98" t="str">
        <f t="shared" ca="1" si="288"/>
        <v/>
      </c>
      <c r="AV264" s="98" t="str">
        <f t="shared" ca="1" si="288"/>
        <v/>
      </c>
      <c r="AW264" s="98" t="str">
        <f t="shared" ca="1" si="288"/>
        <v/>
      </c>
      <c r="AX264" s="98" t="str">
        <f t="shared" ca="1" si="288"/>
        <v/>
      </c>
      <c r="AY264" s="98" t="str">
        <f t="shared" ca="1" si="288"/>
        <v/>
      </c>
      <c r="AZ264" s="98" t="str">
        <f t="shared" ca="1" si="288"/>
        <v/>
      </c>
      <c r="BA264" s="98" t="str">
        <f t="shared" ca="1" si="288"/>
        <v/>
      </c>
      <c r="BB264" s="98" t="str">
        <f t="shared" ca="1" si="288"/>
        <v/>
      </c>
      <c r="BC264" s="98" t="str">
        <f t="shared" ca="1" si="288"/>
        <v/>
      </c>
      <c r="BD264" s="98" t="str">
        <f t="shared" ca="1" si="288"/>
        <v/>
      </c>
      <c r="BE264" s="98" t="str">
        <f t="shared" ca="1" si="288"/>
        <v/>
      </c>
      <c r="BF264" s="98" t="str">
        <f t="shared" ca="1" si="268"/>
        <v/>
      </c>
      <c r="BG264" s="98" t="str">
        <f t="shared" ca="1" si="249"/>
        <v/>
      </c>
      <c r="BH264" s="98" t="str">
        <f t="shared" ca="1" si="249"/>
        <v/>
      </c>
      <c r="BJ264" s="98">
        <f t="shared" ca="1" si="263"/>
        <v>-0.49982178078734207</v>
      </c>
      <c r="BK264" s="98">
        <f t="shared" ca="1" si="263"/>
        <v>1.147768681518502</v>
      </c>
      <c r="BL264" s="98">
        <f t="shared" ca="1" si="263"/>
        <v>1.2198654617078506</v>
      </c>
      <c r="BM264" s="98">
        <f t="shared" ca="1" si="260"/>
        <v>1.0627729769702299</v>
      </c>
      <c r="BN264" s="98">
        <f t="shared" ca="1" si="260"/>
        <v>0.31050167159537856</v>
      </c>
      <c r="BO264" s="98">
        <f t="shared" ca="1" si="260"/>
        <v>0.68987249579234355</v>
      </c>
      <c r="BP264" s="98">
        <f t="shared" ca="1" si="260"/>
        <v>1.2147904126107247</v>
      </c>
      <c r="BQ264" s="98">
        <f t="shared" ca="1" si="260"/>
        <v>0.28295097907809474</v>
      </c>
      <c r="BR264" s="98">
        <f t="shared" ca="1" si="260"/>
        <v>1.5700648738878922</v>
      </c>
      <c r="BS264" s="98">
        <f t="shared" ca="1" si="260"/>
        <v>0.11822292591830275</v>
      </c>
      <c r="BT264" s="98">
        <f t="shared" ca="1" si="260"/>
        <v>1.1771477734195424</v>
      </c>
      <c r="BU264" s="98">
        <f t="shared" ca="1" si="260"/>
        <v>1.1141711232357008</v>
      </c>
      <c r="BV264" s="98">
        <f t="shared" ca="1" si="260"/>
        <v>0.69688394964321643</v>
      </c>
      <c r="BW264" s="98">
        <f t="shared" ca="1" si="260"/>
        <v>0.49233595856723389</v>
      </c>
      <c r="BX264" s="98">
        <f t="shared" ca="1" si="260"/>
        <v>1.2887271577563135</v>
      </c>
      <c r="BY264" s="98">
        <f t="shared" ca="1" si="260"/>
        <v>0.72353093907853183</v>
      </c>
      <c r="BZ264" s="98">
        <f t="shared" ca="1" si="260"/>
        <v>0.7273396419565149</v>
      </c>
      <c r="CA264" s="98">
        <f t="shared" ca="1" si="260"/>
        <v>0.50545269436772522</v>
      </c>
      <c r="CB264" s="98">
        <f t="shared" ca="1" si="260"/>
        <v>1.0938432421964066</v>
      </c>
      <c r="CC264" s="98">
        <f t="shared" ca="1" si="274"/>
        <v>0.81072952008883614</v>
      </c>
      <c r="CD264" s="98" t="str">
        <f t="shared" si="275"/>
        <v/>
      </c>
      <c r="CE264" s="98" t="str">
        <f t="shared" si="275"/>
        <v/>
      </c>
      <c r="CF264" s="98" t="str">
        <f t="shared" si="275"/>
        <v/>
      </c>
      <c r="CG264" s="98" t="str">
        <f t="shared" si="275"/>
        <v/>
      </c>
      <c r="CH264" s="98" t="str">
        <f t="shared" si="275"/>
        <v/>
      </c>
      <c r="CI264" s="98" t="str">
        <f t="shared" si="275"/>
        <v/>
      </c>
      <c r="CJ264" s="98" t="str">
        <f t="shared" si="275"/>
        <v/>
      </c>
      <c r="CK264" s="98" t="str">
        <f t="shared" si="275"/>
        <v/>
      </c>
      <c r="CL264" s="98" t="str">
        <f t="shared" si="275"/>
        <v/>
      </c>
      <c r="CM264" s="98" t="str">
        <f t="shared" si="275"/>
        <v/>
      </c>
      <c r="CN264" s="98" t="str">
        <f t="shared" si="275"/>
        <v/>
      </c>
      <c r="CO264" s="98" t="str">
        <f t="shared" si="275"/>
        <v/>
      </c>
      <c r="CP264" s="98" t="str">
        <f t="shared" si="275"/>
        <v/>
      </c>
      <c r="CQ264" s="98" t="str">
        <f t="shared" si="275"/>
        <v/>
      </c>
      <c r="CR264" s="98" t="str">
        <f t="shared" si="275"/>
        <v/>
      </c>
      <c r="CS264" s="98" t="str">
        <f t="shared" si="266"/>
        <v/>
      </c>
      <c r="CT264" s="98" t="str">
        <f t="shared" si="266"/>
        <v/>
      </c>
      <c r="CU264" s="98" t="str">
        <f t="shared" si="266"/>
        <v/>
      </c>
      <c r="CV264" s="98" t="str">
        <f t="shared" si="266"/>
        <v/>
      </c>
      <c r="CW264" s="98" t="str">
        <f t="shared" si="266"/>
        <v/>
      </c>
      <c r="CX264" s="98" t="str">
        <f t="shared" si="266"/>
        <v/>
      </c>
      <c r="CY264" s="98" t="str">
        <f t="shared" si="266"/>
        <v/>
      </c>
      <c r="CZ264" s="98" t="str">
        <f t="shared" si="266"/>
        <v/>
      </c>
      <c r="DA264" s="98" t="str">
        <f t="shared" si="290"/>
        <v/>
      </c>
      <c r="DB264" s="98" t="str">
        <f t="shared" si="290"/>
        <v/>
      </c>
      <c r="DC264" s="98" t="str">
        <f t="shared" si="290"/>
        <v/>
      </c>
      <c r="DD264" s="98" t="str">
        <f t="shared" si="290"/>
        <v/>
      </c>
      <c r="DE264" s="98" t="str">
        <f t="shared" si="290"/>
        <v/>
      </c>
      <c r="DF264" s="98" t="str">
        <f t="shared" si="290"/>
        <v/>
      </c>
      <c r="DG264" s="98" t="str">
        <f t="shared" si="290"/>
        <v/>
      </c>
      <c r="EE264" s="100">
        <f t="shared" ca="1" si="273"/>
        <v>0</v>
      </c>
      <c r="EF264" s="100">
        <f t="shared" ca="1" si="273"/>
        <v>215.60238052124407</v>
      </c>
      <c r="EG264" s="100">
        <f t="shared" ca="1" si="273"/>
        <v>394.1384484125341</v>
      </c>
      <c r="EH264" s="100">
        <f t="shared" ca="1" si="273"/>
        <v>539.46691829807173</v>
      </c>
      <c r="EI264" s="100">
        <f t="shared" ca="1" si="273"/>
        <v>655.08943475963883</v>
      </c>
      <c r="EJ264" s="100">
        <f t="shared" ca="1" si="273"/>
        <v>744.18154905770359</v>
      </c>
      <c r="EK264" s="100">
        <f t="shared" ca="1" si="273"/>
        <v>809.62111603666199</v>
      </c>
      <c r="EL264" s="100">
        <f t="shared" ca="1" si="273"/>
        <v>854.01432009934047</v>
      </c>
      <c r="EM264" s="100">
        <f t="shared" ca="1" si="273"/>
        <v>879.71952256782902</v>
      </c>
      <c r="EN264" s="100">
        <f t="shared" ca="1" si="273"/>
        <v>888.86910747325976</v>
      </c>
      <c r="EO264" s="100">
        <f t="shared" ca="1" si="273"/>
        <v>883.38948873650111</v>
      </c>
      <c r="EP264" s="100">
        <f t="shared" ca="1" si="273"/>
        <v>865.01942872281609</v>
      </c>
      <c r="EQ264" s="100">
        <f t="shared" ca="1" si="273"/>
        <v>835.32680619120083</v>
      </c>
      <c r="ER264" s="100">
        <f t="shared" ca="1" si="273"/>
        <v>795.72396063478106</v>
      </c>
      <c r="ES264" s="100">
        <f t="shared" ca="1" si="273"/>
        <v>747.48172984975577</v>
      </c>
      <c r="ET264" s="100">
        <f t="shared" ca="1" si="273"/>
        <v>691.74228820986139</v>
      </c>
      <c r="EU264" s="100">
        <f t="shared" ca="1" si="271"/>
        <v>629.53088449935626</v>
      </c>
      <c r="EV264" s="100">
        <f t="shared" ca="1" si="271"/>
        <v>561.76657021288236</v>
      </c>
      <c r="EW264" s="100">
        <f t="shared" ca="1" si="271"/>
        <v>489.27200191256043</v>
      </c>
      <c r="EX264" s="100">
        <f t="shared" ca="1" si="271"/>
        <v>412.78239449254181</v>
      </c>
      <c r="EY264" s="100">
        <f t="shared" ca="1" si="271"/>
        <v>332.95369599406445</v>
      </c>
      <c r="FA264" s="99">
        <f t="shared" ca="1" si="277"/>
        <v>0</v>
      </c>
      <c r="FB264" s="99">
        <f t="shared" ca="1" si="277"/>
        <v>0</v>
      </c>
      <c r="FC264" s="99">
        <f t="shared" ca="1" si="277"/>
        <v>0</v>
      </c>
      <c r="FD264" s="99">
        <f t="shared" ca="1" si="277"/>
        <v>0</v>
      </c>
      <c r="FE264" s="99">
        <f t="shared" ca="1" si="277"/>
        <v>0</v>
      </c>
      <c r="FF264" s="99">
        <f t="shared" ca="1" si="277"/>
        <v>0</v>
      </c>
      <c r="FG264" s="99">
        <f t="shared" ca="1" si="277"/>
        <v>0</v>
      </c>
      <c r="FH264" s="99">
        <f t="shared" ca="1" si="277"/>
        <v>0</v>
      </c>
      <c r="FI264" s="99">
        <f t="shared" ca="1" si="277"/>
        <v>0</v>
      </c>
      <c r="FJ264" s="99">
        <f t="shared" ca="1" si="277"/>
        <v>1</v>
      </c>
      <c r="FK264" s="99">
        <f t="shared" ca="1" si="277"/>
        <v>1</v>
      </c>
      <c r="FL264" s="99">
        <f t="shared" ca="1" si="277"/>
        <v>1</v>
      </c>
      <c r="FM264" s="99">
        <f t="shared" ca="1" si="277"/>
        <v>1</v>
      </c>
      <c r="FN264" s="99">
        <f t="shared" ca="1" si="277"/>
        <v>1</v>
      </c>
      <c r="FO264" s="99">
        <f t="shared" ca="1" si="277"/>
        <v>1</v>
      </c>
      <c r="FP264" s="99">
        <f t="shared" ca="1" si="277"/>
        <v>1</v>
      </c>
      <c r="FQ264" s="99">
        <f t="shared" ca="1" si="276"/>
        <v>1</v>
      </c>
      <c r="FR264" s="99">
        <f t="shared" ca="1" si="276"/>
        <v>1</v>
      </c>
      <c r="FS264" s="99">
        <f t="shared" ca="1" si="276"/>
        <v>1</v>
      </c>
      <c r="FT264" s="99">
        <f t="shared" ca="1" si="276"/>
        <v>1</v>
      </c>
      <c r="FU264" s="99">
        <f t="shared" ca="1" si="276"/>
        <v>0</v>
      </c>
      <c r="FV264" s="99">
        <f t="shared" ca="1" si="276"/>
        <v>0</v>
      </c>
      <c r="FW264" s="99">
        <f t="shared" ca="1" si="276"/>
        <v>0</v>
      </c>
      <c r="FX264" s="99">
        <f t="shared" ca="1" si="276"/>
        <v>0</v>
      </c>
      <c r="FY264" s="99">
        <f t="shared" ca="1" si="276"/>
        <v>0</v>
      </c>
      <c r="FZ264" s="99">
        <f t="shared" ca="1" si="276"/>
        <v>0</v>
      </c>
      <c r="GA264" s="99">
        <f t="shared" ca="1" si="276"/>
        <v>0</v>
      </c>
      <c r="GB264" s="99">
        <f t="shared" ca="1" si="276"/>
        <v>0</v>
      </c>
      <c r="GC264" s="99">
        <f t="shared" ca="1" si="276"/>
        <v>0</v>
      </c>
      <c r="GD264" s="99">
        <f t="shared" ca="1" si="276"/>
        <v>0</v>
      </c>
      <c r="GE264" s="99">
        <f t="shared" ca="1" si="276"/>
        <v>0</v>
      </c>
      <c r="GG264" s="99">
        <v>1</v>
      </c>
      <c r="GH264" s="99">
        <f t="shared" ca="1" si="287"/>
        <v>1</v>
      </c>
      <c r="GI264" s="99">
        <f t="shared" ca="1" si="289"/>
        <v>1</v>
      </c>
      <c r="GJ264" s="99">
        <f t="shared" ca="1" si="289"/>
        <v>1</v>
      </c>
      <c r="GK264" s="99">
        <f t="shared" ca="1" si="289"/>
        <v>1</v>
      </c>
      <c r="GL264" s="99">
        <f t="shared" ca="1" si="289"/>
        <v>1</v>
      </c>
      <c r="GM264" s="99">
        <f t="shared" ca="1" si="289"/>
        <v>1</v>
      </c>
      <c r="GN264" s="99">
        <f t="shared" ca="1" si="289"/>
        <v>1</v>
      </c>
      <c r="GO264" s="99">
        <f t="shared" ca="1" si="289"/>
        <v>1</v>
      </c>
      <c r="GP264" s="99">
        <f t="shared" ca="1" si="289"/>
        <v>0</v>
      </c>
      <c r="GQ264" s="99">
        <f t="shared" ca="1" si="289"/>
        <v>0</v>
      </c>
      <c r="GR264" s="99">
        <f t="shared" ca="1" si="289"/>
        <v>0</v>
      </c>
      <c r="GS264" s="99">
        <f t="shared" ca="1" si="289"/>
        <v>0</v>
      </c>
      <c r="GT264" s="99">
        <f t="shared" ca="1" si="289"/>
        <v>0</v>
      </c>
      <c r="GU264" s="99">
        <f t="shared" ca="1" si="289"/>
        <v>0</v>
      </c>
      <c r="GV264" s="99">
        <f t="shared" ca="1" si="289"/>
        <v>0</v>
      </c>
      <c r="GW264" s="99">
        <f t="shared" ca="1" si="289"/>
        <v>0</v>
      </c>
      <c r="GX264" s="99">
        <f t="shared" ca="1" si="289"/>
        <v>0</v>
      </c>
      <c r="GY264" s="99">
        <f t="shared" ca="1" si="289"/>
        <v>0</v>
      </c>
      <c r="GZ264" s="99">
        <f t="shared" ca="1" si="289"/>
        <v>0</v>
      </c>
      <c r="HA264" s="99">
        <f t="shared" ca="1" si="289"/>
        <v>0</v>
      </c>
      <c r="HB264" s="99">
        <f t="shared" ca="1" si="289"/>
        <v>0</v>
      </c>
      <c r="HC264" s="99">
        <f t="shared" ca="1" si="289"/>
        <v>0</v>
      </c>
      <c r="HD264" s="99">
        <f t="shared" ca="1" si="289"/>
        <v>0</v>
      </c>
      <c r="HE264" s="99">
        <f t="shared" ca="1" si="289"/>
        <v>0</v>
      </c>
      <c r="HF264" s="99">
        <f t="shared" ca="1" si="289"/>
        <v>0</v>
      </c>
      <c r="HG264" s="99">
        <f t="shared" ca="1" si="289"/>
        <v>0</v>
      </c>
      <c r="HH264" s="99">
        <f t="shared" ca="1" si="289"/>
        <v>0</v>
      </c>
      <c r="HI264" s="99">
        <f t="shared" ca="1" si="289"/>
        <v>0</v>
      </c>
      <c r="HJ264" s="99">
        <f t="shared" ca="1" si="289"/>
        <v>0</v>
      </c>
      <c r="HK264" s="99">
        <f t="shared" ca="1" si="289"/>
        <v>0</v>
      </c>
    </row>
    <row r="265" spans="1:219" x14ac:dyDescent="0.2">
      <c r="A265" s="96">
        <f t="shared" ca="1" si="278"/>
        <v>1.8342412727642672</v>
      </c>
      <c r="B265" s="97">
        <f t="shared" ca="1" si="279"/>
        <v>1.8172111273892463E-3</v>
      </c>
      <c r="C265" s="92">
        <f t="shared" ca="1" si="280"/>
        <v>0.30106016455412621</v>
      </c>
      <c r="D265" s="166">
        <f t="shared" ca="1" si="281"/>
        <v>1.8795598841049459</v>
      </c>
      <c r="E265" s="100">
        <f t="shared" ca="1" si="282"/>
        <v>1034.310133685608</v>
      </c>
      <c r="F265" s="100">
        <f t="shared" ca="1" si="283"/>
        <v>381.07171839289549</v>
      </c>
      <c r="G265" s="100">
        <f t="shared" ca="1" si="284"/>
        <v>1248.951541796464</v>
      </c>
      <c r="H265" s="99">
        <f t="shared" ca="1" si="285"/>
        <v>867.87982340356848</v>
      </c>
      <c r="I265" s="92">
        <f t="shared" ca="1" si="286"/>
        <v>0.69248776699691106</v>
      </c>
      <c r="J265" s="12" t="s">
        <v>292</v>
      </c>
      <c r="K265" s="98">
        <f t="shared" ca="1" si="272"/>
        <v>-0.34336226058606156</v>
      </c>
      <c r="L265" s="98">
        <f t="shared" ca="1" si="272"/>
        <v>0.47240009692301621</v>
      </c>
      <c r="M265" s="98">
        <f t="shared" ca="1" si="272"/>
        <v>-0.34336226058606156</v>
      </c>
      <c r="N265" s="98">
        <f t="shared" ca="1" si="272"/>
        <v>-0.30548730242062305</v>
      </c>
      <c r="O265" s="98">
        <f t="shared" ca="1" si="272"/>
        <v>0.25049910603626258</v>
      </c>
      <c r="P265" s="98">
        <f t="shared" ca="1" si="272"/>
        <v>0.49234395099605333</v>
      </c>
      <c r="Q265" s="98">
        <f t="shared" ca="1" si="272"/>
        <v>-0.17519078138363231</v>
      </c>
      <c r="R265" s="98">
        <f t="shared" ca="1" si="272"/>
        <v>0.36053724483293015</v>
      </c>
      <c r="S265" s="98">
        <f t="shared" ca="1" si="272"/>
        <v>-0.30548730242062305</v>
      </c>
      <c r="T265" s="98">
        <f t="shared" ca="1" si="272"/>
        <v>-0.17519078138363231</v>
      </c>
      <c r="U265" s="98">
        <f t="shared" ca="1" si="272"/>
        <v>0.29888544450311849</v>
      </c>
      <c r="V265" s="98">
        <f t="shared" ca="1" si="272"/>
        <v>-0.22140342077627362</v>
      </c>
      <c r="W265" s="98">
        <f t="shared" ca="1" si="272"/>
        <v>-0.30548730242062305</v>
      </c>
      <c r="X265" s="98">
        <f t="shared" ca="1" si="272"/>
        <v>4.0557972064697578E-2</v>
      </c>
      <c r="Y265" s="98">
        <f t="shared" ca="1" si="272"/>
        <v>0.2277237814158416</v>
      </c>
      <c r="Z265" s="98">
        <f t="shared" ca="1" si="272"/>
        <v>4.0557972064697578E-2</v>
      </c>
      <c r="AA265" s="98">
        <f t="shared" ca="1" si="270"/>
        <v>-8.9535807650987675E-2</v>
      </c>
      <c r="AB265" s="98">
        <f t="shared" ca="1" si="270"/>
        <v>-0.20967214614503482</v>
      </c>
      <c r="AC265" s="98">
        <f t="shared" ca="1" si="270"/>
        <v>-0.17519078138363231</v>
      </c>
      <c r="AD265" s="98">
        <f t="shared" ca="1" si="270"/>
        <v>-0.73992756657132575</v>
      </c>
      <c r="AE265" s="98" t="str">
        <f t="shared" ca="1" si="270"/>
        <v/>
      </c>
      <c r="AF265" s="98" t="str">
        <f t="shared" ca="1" si="270"/>
        <v/>
      </c>
      <c r="AG265" s="98" t="str">
        <f t="shared" ca="1" si="270"/>
        <v/>
      </c>
      <c r="AH265" s="98" t="str">
        <f t="shared" ca="1" si="270"/>
        <v/>
      </c>
      <c r="AI265" s="98" t="str">
        <f t="shared" ca="1" si="270"/>
        <v/>
      </c>
      <c r="AJ265" s="98" t="str">
        <f t="shared" ca="1" si="270"/>
        <v/>
      </c>
      <c r="AK265" s="98" t="str">
        <f t="shared" ca="1" si="270"/>
        <v/>
      </c>
      <c r="AL265" s="98" t="str">
        <f t="shared" ca="1" si="270"/>
        <v/>
      </c>
      <c r="AM265" s="98" t="str">
        <f t="shared" ca="1" si="270"/>
        <v/>
      </c>
      <c r="AN265" s="98" t="str">
        <f t="shared" ca="1" si="270"/>
        <v/>
      </c>
      <c r="AO265" s="98" t="str">
        <f t="shared" ca="1" si="270"/>
        <v/>
      </c>
      <c r="AP265" s="98" t="str">
        <f t="shared" ca="1" si="288"/>
        <v/>
      </c>
      <c r="AQ265" s="98" t="str">
        <f t="shared" ca="1" si="288"/>
        <v/>
      </c>
      <c r="AR265" s="98" t="str">
        <f t="shared" ca="1" si="288"/>
        <v/>
      </c>
      <c r="AS265" s="98" t="str">
        <f t="shared" ca="1" si="288"/>
        <v/>
      </c>
      <c r="AT265" s="98" t="str">
        <f t="shared" ca="1" si="288"/>
        <v/>
      </c>
      <c r="AU265" s="98" t="str">
        <f t="shared" ca="1" si="288"/>
        <v/>
      </c>
      <c r="AV265" s="98" t="str">
        <f t="shared" ca="1" si="288"/>
        <v/>
      </c>
      <c r="AW265" s="98" t="str">
        <f t="shared" ca="1" si="288"/>
        <v/>
      </c>
      <c r="AX265" s="98" t="str">
        <f t="shared" ca="1" si="288"/>
        <v/>
      </c>
      <c r="AY265" s="98" t="str">
        <f t="shared" ca="1" si="288"/>
        <v/>
      </c>
      <c r="AZ265" s="98" t="str">
        <f t="shared" ca="1" si="288"/>
        <v/>
      </c>
      <c r="BA265" s="98" t="str">
        <f t="shared" ca="1" si="288"/>
        <v/>
      </c>
      <c r="BB265" s="98" t="str">
        <f t="shared" ca="1" si="288"/>
        <v/>
      </c>
      <c r="BC265" s="98" t="str">
        <f t="shared" ca="1" si="288"/>
        <v/>
      </c>
      <c r="BD265" s="98" t="str">
        <f t="shared" ca="1" si="288"/>
        <v/>
      </c>
      <c r="BE265" s="98" t="str">
        <f t="shared" ca="1" si="288"/>
        <v/>
      </c>
      <c r="BF265" s="98" t="str">
        <f t="shared" ca="1" si="268"/>
        <v/>
      </c>
      <c r="BG265" s="98" t="str">
        <f t="shared" ca="1" si="249"/>
        <v/>
      </c>
      <c r="BH265" s="98" t="str">
        <f t="shared" ca="1" si="249"/>
        <v/>
      </c>
      <c r="BJ265" s="98">
        <f t="shared" ca="1" si="263"/>
        <v>-0.37878778984024741</v>
      </c>
      <c r="BK265" s="98">
        <f t="shared" ca="1" si="263"/>
        <v>1.3043393903481839</v>
      </c>
      <c r="BL265" s="98">
        <f t="shared" ca="1" si="263"/>
        <v>0.38415925012573582</v>
      </c>
      <c r="BM265" s="98">
        <f t="shared" ca="1" si="260"/>
        <v>0.44145628645627244</v>
      </c>
      <c r="BN265" s="98">
        <f t="shared" ca="1" si="260"/>
        <v>1.0253970291647974</v>
      </c>
      <c r="BO265" s="98">
        <f t="shared" ca="1" si="260"/>
        <v>1.4877037492090199</v>
      </c>
      <c r="BP265" s="98">
        <f t="shared" ca="1" si="260"/>
        <v>0.67906238639416228</v>
      </c>
      <c r="BQ265" s="98">
        <f t="shared" ca="1" si="260"/>
        <v>1.1078844754441812</v>
      </c>
      <c r="BR265" s="98">
        <f t="shared" ca="1" si="260"/>
        <v>0.56903866931778491</v>
      </c>
      <c r="BS265" s="98">
        <f t="shared" ca="1" si="260"/>
        <v>0.68295971110599618</v>
      </c>
      <c r="BT265" s="98">
        <f t="shared" ca="1" si="260"/>
        <v>1.1771477734195424</v>
      </c>
      <c r="BU265" s="98">
        <f t="shared" ca="1" si="260"/>
        <v>0.64226859642316458</v>
      </c>
      <c r="BV265" s="98">
        <f t="shared" ca="1" si="260"/>
        <v>0.61280006799886699</v>
      </c>
      <c r="BW265" s="98">
        <f t="shared" ca="1" si="260"/>
        <v>0.83838123305255452</v>
      </c>
      <c r="BX265" s="98">
        <f t="shared" ca="1" si="260"/>
        <v>1.2175654946690364</v>
      </c>
      <c r="BY265" s="98">
        <f t="shared" ca="1" si="260"/>
        <v>1.0695762135638525</v>
      </c>
      <c r="BZ265" s="98">
        <f t="shared" ca="1" si="260"/>
        <v>0.81299461568915954</v>
      </c>
      <c r="CA265" s="98">
        <f t="shared" ca="1" si="260"/>
        <v>0.63914280880875196</v>
      </c>
      <c r="CB265" s="98">
        <f t="shared" ca="1" si="260"/>
        <v>0.61976701630965592</v>
      </c>
      <c r="CC265" s="98">
        <f t="shared" ca="1" si="274"/>
        <v>-0.22808349098560809</v>
      </c>
      <c r="CD265" s="98" t="str">
        <f t="shared" si="275"/>
        <v/>
      </c>
      <c r="CE265" s="98" t="str">
        <f t="shared" si="275"/>
        <v/>
      </c>
      <c r="CF265" s="98" t="str">
        <f t="shared" si="275"/>
        <v/>
      </c>
      <c r="CG265" s="98" t="str">
        <f t="shared" si="275"/>
        <v/>
      </c>
      <c r="CH265" s="98" t="str">
        <f t="shared" si="275"/>
        <v/>
      </c>
      <c r="CI265" s="98" t="str">
        <f t="shared" si="275"/>
        <v/>
      </c>
      <c r="CJ265" s="98" t="str">
        <f t="shared" si="275"/>
        <v/>
      </c>
      <c r="CK265" s="98" t="str">
        <f t="shared" si="275"/>
        <v/>
      </c>
      <c r="CL265" s="98" t="str">
        <f t="shared" si="275"/>
        <v/>
      </c>
      <c r="CM265" s="98" t="str">
        <f t="shared" si="275"/>
        <v/>
      </c>
      <c r="CN265" s="98" t="str">
        <f t="shared" si="275"/>
        <v/>
      </c>
      <c r="CO265" s="98" t="str">
        <f t="shared" si="275"/>
        <v/>
      </c>
      <c r="CP265" s="98" t="str">
        <f t="shared" si="275"/>
        <v/>
      </c>
      <c r="CQ265" s="98" t="str">
        <f t="shared" si="275"/>
        <v/>
      </c>
      <c r="CR265" s="98" t="str">
        <f t="shared" si="275"/>
        <v/>
      </c>
      <c r="CS265" s="98" t="str">
        <f t="shared" si="266"/>
        <v/>
      </c>
      <c r="CT265" s="98" t="str">
        <f t="shared" si="266"/>
        <v/>
      </c>
      <c r="CU265" s="98" t="str">
        <f t="shared" si="266"/>
        <v/>
      </c>
      <c r="CV265" s="98" t="str">
        <f t="shared" si="266"/>
        <v/>
      </c>
      <c r="CW265" s="98" t="str">
        <f t="shared" si="266"/>
        <v/>
      </c>
      <c r="CX265" s="98" t="str">
        <f t="shared" si="266"/>
        <v/>
      </c>
      <c r="CY265" s="98" t="str">
        <f t="shared" si="266"/>
        <v/>
      </c>
      <c r="CZ265" s="98" t="str">
        <f t="shared" si="266"/>
        <v/>
      </c>
      <c r="DA265" s="98" t="str">
        <f t="shared" si="290"/>
        <v/>
      </c>
      <c r="DB265" s="98" t="str">
        <f t="shared" si="290"/>
        <v/>
      </c>
      <c r="DC265" s="98" t="str">
        <f t="shared" si="290"/>
        <v/>
      </c>
      <c r="DD265" s="98" t="str">
        <f t="shared" si="290"/>
        <v/>
      </c>
      <c r="DE265" s="98" t="str">
        <f t="shared" si="290"/>
        <v/>
      </c>
      <c r="DF265" s="98" t="str">
        <f t="shared" si="290"/>
        <v/>
      </c>
      <c r="DG265" s="98" t="str">
        <f t="shared" si="290"/>
        <v/>
      </c>
      <c r="EE265" s="100">
        <f t="shared" ca="1" si="273"/>
        <v>0</v>
      </c>
      <c r="EF265" s="100">
        <f t="shared" ca="1" si="273"/>
        <v>255.44519469386262</v>
      </c>
      <c r="EG265" s="100">
        <f t="shared" ca="1" si="273"/>
        <v>456.11876468390221</v>
      </c>
      <c r="EH265" s="100">
        <f t="shared" ca="1" si="273"/>
        <v>609.35231444153089</v>
      </c>
      <c r="EI265" s="100">
        <f t="shared" ca="1" si="273"/>
        <v>721.60510015902719</v>
      </c>
      <c r="EJ265" s="100">
        <f t="shared" ca="1" si="273"/>
        <v>798.56133853820199</v>
      </c>
      <c r="EK265" s="100">
        <f t="shared" ca="1" si="273"/>
        <v>845.21709515347015</v>
      </c>
      <c r="EL265" s="100">
        <f t="shared" ca="1" si="273"/>
        <v>865.95783727603725</v>
      </c>
      <c r="EM265" s="100">
        <f t="shared" ca="1" si="273"/>
        <v>864.62762540176482</v>
      </c>
      <c r="EN265" s="100">
        <f t="shared" ca="1" si="273"/>
        <v>844.59081818904644</v>
      </c>
      <c r="EO265" s="100">
        <f t="shared" ca="1" si="273"/>
        <v>808.78707598333472</v>
      </c>
      <c r="EP265" s="100">
        <f t="shared" ca="1" si="273"/>
        <v>759.78036758853079</v>
      </c>
      <c r="EQ265" s="100">
        <f t="shared" ca="1" si="273"/>
        <v>699.80261254658399</v>
      </c>
      <c r="ER265" s="100">
        <f t="shared" ca="1" si="273"/>
        <v>630.79252609774505</v>
      </c>
      <c r="ES265" s="100">
        <f t="shared" ca="1" si="273"/>
        <v>554.43017548686998</v>
      </c>
      <c r="ET265" s="100">
        <f t="shared" ca="1" si="273"/>
        <v>472.16770369960125</v>
      </c>
      <c r="EU265" s="100">
        <f t="shared" ca="1" si="271"/>
        <v>385.25662946452258</v>
      </c>
      <c r="EV265" s="100">
        <f t="shared" ca="1" si="271"/>
        <v>294.77208991025202</v>
      </c>
      <c r="EW265" s="100">
        <f t="shared" ca="1" si="271"/>
        <v>201.63435413938646</v>
      </c>
      <c r="EX265" s="100">
        <f t="shared" ca="1" si="271"/>
        <v>106.62790174119948</v>
      </c>
      <c r="EY265" s="100">
        <f t="shared" ca="1" si="271"/>
        <v>10.418329521937949</v>
      </c>
      <c r="FA265" s="99">
        <f t="shared" ca="1" si="277"/>
        <v>0</v>
      </c>
      <c r="FB265" s="99">
        <f t="shared" ca="1" si="277"/>
        <v>0</v>
      </c>
      <c r="FC265" s="99">
        <f t="shared" ca="1" si="277"/>
        <v>0</v>
      </c>
      <c r="FD265" s="99">
        <f t="shared" ca="1" si="277"/>
        <v>0</v>
      </c>
      <c r="FE265" s="99">
        <f t="shared" ca="1" si="277"/>
        <v>0</v>
      </c>
      <c r="FF265" s="99">
        <f t="shared" ca="1" si="277"/>
        <v>0</v>
      </c>
      <c r="FG265" s="99">
        <f t="shared" ca="1" si="277"/>
        <v>0</v>
      </c>
      <c r="FH265" s="99">
        <f t="shared" ca="1" si="277"/>
        <v>0</v>
      </c>
      <c r="FI265" s="99">
        <f t="shared" ca="1" si="277"/>
        <v>1</v>
      </c>
      <c r="FJ265" s="99">
        <f t="shared" ca="1" si="277"/>
        <v>1</v>
      </c>
      <c r="FK265" s="99">
        <f t="shared" ca="1" si="277"/>
        <v>1</v>
      </c>
      <c r="FL265" s="99">
        <f t="shared" ca="1" si="277"/>
        <v>1</v>
      </c>
      <c r="FM265" s="99">
        <f t="shared" ca="1" si="277"/>
        <v>1</v>
      </c>
      <c r="FN265" s="99">
        <f t="shared" ca="1" si="277"/>
        <v>1</v>
      </c>
      <c r="FO265" s="99">
        <f t="shared" ca="1" si="277"/>
        <v>1</v>
      </c>
      <c r="FP265" s="99">
        <f t="shared" ca="1" si="277"/>
        <v>1</v>
      </c>
      <c r="FQ265" s="99">
        <f t="shared" ca="1" si="276"/>
        <v>0</v>
      </c>
      <c r="FR265" s="99">
        <f t="shared" ca="1" si="276"/>
        <v>0</v>
      </c>
      <c r="FS265" s="99">
        <f t="shared" ca="1" si="276"/>
        <v>0</v>
      </c>
      <c r="FT265" s="99">
        <f t="shared" ca="1" si="276"/>
        <v>0</v>
      </c>
      <c r="FU265" s="99">
        <f t="shared" ca="1" si="276"/>
        <v>0</v>
      </c>
      <c r="FV265" s="99">
        <f t="shared" ca="1" si="276"/>
        <v>0</v>
      </c>
      <c r="FW265" s="99">
        <f t="shared" ca="1" si="276"/>
        <v>0</v>
      </c>
      <c r="FX265" s="99">
        <f t="shared" ca="1" si="276"/>
        <v>0</v>
      </c>
      <c r="FY265" s="99">
        <f t="shared" ca="1" si="276"/>
        <v>0</v>
      </c>
      <c r="FZ265" s="99">
        <f t="shared" ca="1" si="276"/>
        <v>0</v>
      </c>
      <c r="GA265" s="99">
        <f t="shared" ca="1" si="276"/>
        <v>0</v>
      </c>
      <c r="GB265" s="99">
        <f t="shared" ca="1" si="276"/>
        <v>0</v>
      </c>
      <c r="GC265" s="99">
        <f t="shared" ca="1" si="276"/>
        <v>0</v>
      </c>
      <c r="GD265" s="99">
        <f t="shared" ca="1" si="276"/>
        <v>0</v>
      </c>
      <c r="GE265" s="99">
        <f t="shared" ca="1" si="276"/>
        <v>0</v>
      </c>
      <c r="GG265" s="99">
        <v>1</v>
      </c>
      <c r="GH265" s="99">
        <f t="shared" ca="1" si="287"/>
        <v>1</v>
      </c>
      <c r="GI265" s="99">
        <f t="shared" ca="1" si="289"/>
        <v>1</v>
      </c>
      <c r="GJ265" s="99">
        <f t="shared" ca="1" si="289"/>
        <v>1</v>
      </c>
      <c r="GK265" s="99">
        <f t="shared" ca="1" si="289"/>
        <v>1</v>
      </c>
      <c r="GL265" s="99">
        <f t="shared" ca="1" si="289"/>
        <v>1</v>
      </c>
      <c r="GM265" s="99">
        <f t="shared" ca="1" si="289"/>
        <v>1</v>
      </c>
      <c r="GN265" s="99">
        <f t="shared" ca="1" si="289"/>
        <v>1</v>
      </c>
      <c r="GO265" s="99">
        <f t="shared" ca="1" si="289"/>
        <v>0</v>
      </c>
      <c r="GP265" s="99">
        <f t="shared" ca="1" si="289"/>
        <v>0</v>
      </c>
      <c r="GQ265" s="99">
        <f t="shared" ca="1" si="289"/>
        <v>0</v>
      </c>
      <c r="GR265" s="99">
        <f t="shared" ca="1" si="289"/>
        <v>0</v>
      </c>
      <c r="GS265" s="99">
        <f t="shared" ca="1" si="289"/>
        <v>0</v>
      </c>
      <c r="GT265" s="99">
        <f t="shared" ca="1" si="289"/>
        <v>0</v>
      </c>
      <c r="GU265" s="99">
        <f t="shared" ca="1" si="289"/>
        <v>0</v>
      </c>
      <c r="GV265" s="99">
        <f t="shared" ca="1" si="289"/>
        <v>0</v>
      </c>
      <c r="GW265" s="99">
        <f t="shared" ca="1" si="289"/>
        <v>0</v>
      </c>
      <c r="GX265" s="99">
        <f t="shared" ca="1" si="289"/>
        <v>0</v>
      </c>
      <c r="GY265" s="99">
        <f t="shared" ca="1" si="289"/>
        <v>0</v>
      </c>
      <c r="GZ265" s="99">
        <f t="shared" ca="1" si="289"/>
        <v>0</v>
      </c>
      <c r="HA265" s="99">
        <f t="shared" ca="1" si="289"/>
        <v>0</v>
      </c>
      <c r="HB265" s="99">
        <f t="shared" ca="1" si="289"/>
        <v>0</v>
      </c>
      <c r="HC265" s="99">
        <f t="shared" ca="1" si="289"/>
        <v>0</v>
      </c>
      <c r="HD265" s="99">
        <f t="shared" ca="1" si="289"/>
        <v>0</v>
      </c>
      <c r="HE265" s="99">
        <f t="shared" ca="1" si="289"/>
        <v>0</v>
      </c>
      <c r="HF265" s="99">
        <f t="shared" ca="1" si="289"/>
        <v>0</v>
      </c>
      <c r="HG265" s="99">
        <f t="shared" ca="1" si="289"/>
        <v>0</v>
      </c>
      <c r="HH265" s="99">
        <f t="shared" ca="1" si="289"/>
        <v>0</v>
      </c>
      <c r="HI265" s="99">
        <f t="shared" ca="1" si="289"/>
        <v>0</v>
      </c>
      <c r="HJ265" s="99">
        <f t="shared" ca="1" si="289"/>
        <v>0</v>
      </c>
      <c r="HK265" s="99">
        <f t="shared" ca="1" si="289"/>
        <v>0</v>
      </c>
    </row>
    <row r="266" spans="1:219" x14ac:dyDescent="0.2">
      <c r="A266" s="96">
        <f t="shared" ca="1" si="278"/>
        <v>1.3871846299646848</v>
      </c>
      <c r="B266" s="97">
        <f t="shared" ca="1" si="279"/>
        <v>7.8276865646627238E-4</v>
      </c>
      <c r="C266" s="92">
        <f t="shared" ca="1" si="280"/>
        <v>0.33903915252917177</v>
      </c>
      <c r="D266" s="166">
        <f t="shared" ca="1" si="281"/>
        <v>1.4446584034385344</v>
      </c>
      <c r="E266" s="100">
        <f t="shared" ca="1" si="282"/>
        <v>1845.5751792110511</v>
      </c>
      <c r="F266" s="100">
        <f t="shared" ca="1" si="283"/>
        <v>736.15179117778791</v>
      </c>
      <c r="G266" s="100">
        <f t="shared" ca="1" si="284"/>
        <v>1754.3578831114494</v>
      </c>
      <c r="H266" s="99">
        <f t="shared" ca="1" si="285"/>
        <v>1018.2060919336615</v>
      </c>
      <c r="I266" s="92">
        <f t="shared" ca="1" si="286"/>
        <v>0.5762365485354769</v>
      </c>
      <c r="J266" s="12" t="s">
        <v>293</v>
      </c>
      <c r="K266" s="98">
        <f t="shared" ca="1" si="272"/>
        <v>0.69553890214948422</v>
      </c>
      <c r="L266" s="98">
        <f t="shared" ca="1" si="272"/>
        <v>0.31582938809333427</v>
      </c>
      <c r="M266" s="98">
        <f t="shared" ca="1" si="272"/>
        <v>4.0557972064697578E-2</v>
      </c>
      <c r="N266" s="98">
        <f t="shared" ca="1" si="272"/>
        <v>0.31582938809333427</v>
      </c>
      <c r="O266" s="98">
        <f t="shared" ca="1" si="272"/>
        <v>0.49234395099605333</v>
      </c>
      <c r="P266" s="98">
        <f t="shared" ca="1" si="272"/>
        <v>0.47240009692301621</v>
      </c>
      <c r="Q266" s="98">
        <f t="shared" ca="1" si="272"/>
        <v>-0.17519078138363231</v>
      </c>
      <c r="R266" s="98">
        <f t="shared" ca="1" si="272"/>
        <v>0.29888544450311849</v>
      </c>
      <c r="S266" s="98">
        <f t="shared" ca="1" si="272"/>
        <v>-0.30548730242062305</v>
      </c>
      <c r="T266" s="98">
        <f t="shared" ca="1" si="272"/>
        <v>-0.19968186191675996</v>
      </c>
      <c r="U266" s="98">
        <f t="shared" ca="1" si="272"/>
        <v>-0.17972388892729629</v>
      </c>
      <c r="V266" s="98">
        <f t="shared" ca="1" si="272"/>
        <v>-0.22140342077627362</v>
      </c>
      <c r="W266" s="98">
        <f t="shared" ca="1" si="272"/>
        <v>0.69553890214948422</v>
      </c>
      <c r="X266" s="98">
        <f t="shared" ca="1" si="272"/>
        <v>-8.9535807650987675E-2</v>
      </c>
      <c r="Y266" s="98">
        <f t="shared" ca="1" si="272"/>
        <v>0.49234395099605333</v>
      </c>
      <c r="Z266" s="98">
        <f t="shared" ca="1" si="272"/>
        <v>0.29888544450311849</v>
      </c>
      <c r="AA266" s="98">
        <f t="shared" ca="1" si="270"/>
        <v>4.0557972064697578E-2</v>
      </c>
      <c r="AB266" s="98">
        <f t="shared" ca="1" si="270"/>
        <v>-0.22593459910359093</v>
      </c>
      <c r="AC266" s="98">
        <f t="shared" ca="1" si="270"/>
        <v>-0.22140342077627362</v>
      </c>
      <c r="AD266" s="98">
        <f t="shared" ca="1" si="270"/>
        <v>-0.17519078138363231</v>
      </c>
      <c r="AE266" s="98" t="str">
        <f t="shared" ca="1" si="270"/>
        <v/>
      </c>
      <c r="AF266" s="98" t="str">
        <f t="shared" ca="1" si="270"/>
        <v/>
      </c>
      <c r="AG266" s="98" t="str">
        <f t="shared" ca="1" si="270"/>
        <v/>
      </c>
      <c r="AH266" s="98" t="str">
        <f t="shared" ca="1" si="270"/>
        <v/>
      </c>
      <c r="AI266" s="98" t="str">
        <f t="shared" ca="1" si="270"/>
        <v/>
      </c>
      <c r="AJ266" s="98" t="str">
        <f t="shared" ca="1" si="270"/>
        <v/>
      </c>
      <c r="AK266" s="98" t="str">
        <f t="shared" ca="1" si="270"/>
        <v/>
      </c>
      <c r="AL266" s="98" t="str">
        <f t="shared" ca="1" si="270"/>
        <v/>
      </c>
      <c r="AM266" s="98" t="str">
        <f t="shared" ca="1" si="270"/>
        <v/>
      </c>
      <c r="AN266" s="98" t="str">
        <f t="shared" ca="1" si="270"/>
        <v/>
      </c>
      <c r="AO266" s="98" t="str">
        <f t="shared" ca="1" si="270"/>
        <v/>
      </c>
      <c r="AP266" s="98" t="str">
        <f t="shared" ca="1" si="288"/>
        <v/>
      </c>
      <c r="AQ266" s="98" t="str">
        <f t="shared" ca="1" si="288"/>
        <v/>
      </c>
      <c r="AR266" s="98" t="str">
        <f t="shared" ca="1" si="288"/>
        <v/>
      </c>
      <c r="AS266" s="98" t="str">
        <f t="shared" ca="1" si="288"/>
        <v/>
      </c>
      <c r="AT266" s="98" t="str">
        <f t="shared" ca="1" si="288"/>
        <v/>
      </c>
      <c r="AU266" s="98" t="str">
        <f t="shared" ca="1" si="288"/>
        <v/>
      </c>
      <c r="AV266" s="98" t="str">
        <f t="shared" ca="1" si="288"/>
        <v/>
      </c>
      <c r="AW266" s="98" t="str">
        <f t="shared" ca="1" si="288"/>
        <v/>
      </c>
      <c r="AX266" s="98" t="str">
        <f t="shared" ca="1" si="288"/>
        <v/>
      </c>
      <c r="AY266" s="98" t="str">
        <f t="shared" ca="1" si="288"/>
        <v/>
      </c>
      <c r="AZ266" s="98" t="str">
        <f t="shared" ca="1" si="288"/>
        <v/>
      </c>
      <c r="BA266" s="98" t="str">
        <f t="shared" ca="1" si="288"/>
        <v/>
      </c>
      <c r="BB266" s="98" t="str">
        <f t="shared" ca="1" si="288"/>
        <v/>
      </c>
      <c r="BC266" s="98" t="str">
        <f t="shared" ca="1" si="288"/>
        <v/>
      </c>
      <c r="BD266" s="98" t="str">
        <f t="shared" ca="1" si="288"/>
        <v/>
      </c>
      <c r="BE266" s="98" t="str">
        <f t="shared" ca="1" si="288"/>
        <v/>
      </c>
      <c r="BF266" s="98" t="str">
        <f t="shared" ca="1" si="268"/>
        <v/>
      </c>
      <c r="BG266" s="98" t="str">
        <f t="shared" ca="1" si="249"/>
        <v/>
      </c>
      <c r="BH266" s="98" t="str">
        <f t="shared" ca="1" si="249"/>
        <v/>
      </c>
      <c r="BJ266" s="98">
        <f t="shared" ca="1" si="263"/>
        <v>0.66011337289529837</v>
      </c>
      <c r="BK266" s="98">
        <f t="shared" ca="1" si="263"/>
        <v>1.147768681518502</v>
      </c>
      <c r="BL266" s="98">
        <f t="shared" ca="1" si="263"/>
        <v>0.76807948277649496</v>
      </c>
      <c r="BM266" s="98">
        <f t="shared" ca="1" si="260"/>
        <v>1.0627729769702299</v>
      </c>
      <c r="BN266" s="98">
        <f t="shared" ca="1" si="260"/>
        <v>1.2672418741245881</v>
      </c>
      <c r="BO266" s="98">
        <f t="shared" ca="1" si="260"/>
        <v>1.4677598951359827</v>
      </c>
      <c r="BP266" s="98">
        <f t="shared" ca="1" si="260"/>
        <v>0.67906238639416228</v>
      </c>
      <c r="BQ266" s="98">
        <f t="shared" ca="1" si="260"/>
        <v>1.0462326751143696</v>
      </c>
      <c r="BR266" s="98">
        <f t="shared" ca="1" si="260"/>
        <v>0.56903866931778491</v>
      </c>
      <c r="BS266" s="98">
        <f t="shared" ca="1" si="260"/>
        <v>0.65846863057286853</v>
      </c>
      <c r="BT266" s="98">
        <f t="shared" ca="1" si="260"/>
        <v>0.69853843998912757</v>
      </c>
      <c r="BU266" s="98">
        <f t="shared" ca="1" si="260"/>
        <v>0.64226859642316458</v>
      </c>
      <c r="BV266" s="98">
        <f t="shared" ca="1" si="260"/>
        <v>1.6138262725689743</v>
      </c>
      <c r="BW266" s="98">
        <f t="shared" ca="1" si="260"/>
        <v>0.70828745333686927</v>
      </c>
      <c r="BX266" s="98">
        <f t="shared" ca="1" si="260"/>
        <v>1.4821856642492484</v>
      </c>
      <c r="BY266" s="98">
        <f t="shared" ca="1" si="260"/>
        <v>1.3279036860022733</v>
      </c>
      <c r="BZ266" s="98">
        <f t="shared" ca="1" si="260"/>
        <v>0.94308839540484479</v>
      </c>
      <c r="CA266" s="98">
        <f t="shared" ca="1" si="260"/>
        <v>0.62288035585019585</v>
      </c>
      <c r="CB266" s="98">
        <f t="shared" ca="1" si="260"/>
        <v>0.57355437691701461</v>
      </c>
      <c r="CC266" s="98">
        <f t="shared" ca="1" si="274"/>
        <v>0.33665329420208534</v>
      </c>
      <c r="CD266" s="98" t="str">
        <f t="shared" si="275"/>
        <v/>
      </c>
      <c r="CE266" s="98" t="str">
        <f t="shared" si="275"/>
        <v/>
      </c>
      <c r="CF266" s="98" t="str">
        <f t="shared" si="275"/>
        <v/>
      </c>
      <c r="CG266" s="98" t="str">
        <f t="shared" si="275"/>
        <v/>
      </c>
      <c r="CH266" s="98" t="str">
        <f t="shared" si="275"/>
        <v/>
      </c>
      <c r="CI266" s="98" t="str">
        <f t="shared" si="275"/>
        <v/>
      </c>
      <c r="CJ266" s="98" t="str">
        <f t="shared" si="275"/>
        <v/>
      </c>
      <c r="CK266" s="98" t="str">
        <f t="shared" si="275"/>
        <v/>
      </c>
      <c r="CL266" s="98" t="str">
        <f t="shared" si="275"/>
        <v/>
      </c>
      <c r="CM266" s="98" t="str">
        <f t="shared" si="275"/>
        <v/>
      </c>
      <c r="CN266" s="98" t="str">
        <f t="shared" si="275"/>
        <v/>
      </c>
      <c r="CO266" s="98" t="str">
        <f t="shared" si="275"/>
        <v/>
      </c>
      <c r="CP266" s="98" t="str">
        <f t="shared" si="275"/>
        <v/>
      </c>
      <c r="CQ266" s="98" t="str">
        <f t="shared" si="275"/>
        <v/>
      </c>
      <c r="CR266" s="98" t="str">
        <f t="shared" si="275"/>
        <v/>
      </c>
      <c r="CS266" s="98" t="str">
        <f t="shared" si="266"/>
        <v/>
      </c>
      <c r="CT266" s="98" t="str">
        <f t="shared" si="266"/>
        <v/>
      </c>
      <c r="CU266" s="98" t="str">
        <f t="shared" si="266"/>
        <v/>
      </c>
      <c r="CV266" s="98" t="str">
        <f t="shared" si="266"/>
        <v/>
      </c>
      <c r="CW266" s="98" t="str">
        <f t="shared" si="266"/>
        <v/>
      </c>
      <c r="CX266" s="98" t="str">
        <f t="shared" si="266"/>
        <v/>
      </c>
      <c r="CY266" s="98" t="str">
        <f t="shared" si="266"/>
        <v/>
      </c>
      <c r="CZ266" s="98" t="str">
        <f t="shared" si="266"/>
        <v/>
      </c>
      <c r="DA266" s="98" t="str">
        <f t="shared" si="290"/>
        <v/>
      </c>
      <c r="DB266" s="98" t="str">
        <f t="shared" si="290"/>
        <v/>
      </c>
      <c r="DC266" s="98" t="str">
        <f t="shared" si="290"/>
        <v/>
      </c>
      <c r="DD266" s="98" t="str">
        <f t="shared" si="290"/>
        <v/>
      </c>
      <c r="DE266" s="98" t="str">
        <f t="shared" si="290"/>
        <v/>
      </c>
      <c r="DF266" s="98" t="str">
        <f t="shared" si="290"/>
        <v/>
      </c>
      <c r="DG266" s="98" t="str">
        <f t="shared" si="290"/>
        <v/>
      </c>
      <c r="EE266" s="100">
        <f t="shared" ca="1" si="273"/>
        <v>0</v>
      </c>
      <c r="EF266" s="100">
        <f t="shared" ca="1" si="273"/>
        <v>158.0727907561066</v>
      </c>
      <c r="EG266" s="100">
        <f t="shared" ca="1" si="273"/>
        <v>299.60911346725197</v>
      </c>
      <c r="EH266" s="100">
        <f t="shared" ca="1" si="273"/>
        <v>425.58787151196793</v>
      </c>
      <c r="EI266" s="100">
        <f t="shared" ca="1" si="273"/>
        <v>536.93645911959857</v>
      </c>
      <c r="EJ266" s="100">
        <f t="shared" ca="1" si="273"/>
        <v>634.53330234418763</v>
      </c>
      <c r="EK266" s="100">
        <f t="shared" ca="1" si="273"/>
        <v>719.21027970466616</v>
      </c>
      <c r="EL266" s="100">
        <f t="shared" ca="1" si="273"/>
        <v>791.75502803172935</v>
      </c>
      <c r="EM266" s="100">
        <f t="shared" ca="1" si="273"/>
        <v>852.91313881189853</v>
      </c>
      <c r="EN266" s="100">
        <f t="shared" ca="1" si="273"/>
        <v>903.39025008048395</v>
      </c>
      <c r="EO266" s="100">
        <f t="shared" ca="1" si="273"/>
        <v>943.85403868697222</v>
      </c>
      <c r="EP266" s="100">
        <f t="shared" ca="1" si="273"/>
        <v>974.93611753833386</v>
      </c>
      <c r="EQ266" s="100">
        <f t="shared" ca="1" si="273"/>
        <v>997.23384221739934</v>
      </c>
      <c r="ER266" s="100">
        <f t="shared" ca="1" si="273"/>
        <v>1011.312031174372</v>
      </c>
      <c r="ES266" s="100">
        <f t="shared" ca="1" si="273"/>
        <v>1017.7046034993657</v>
      </c>
      <c r="ET266" s="100">
        <f t="shared" ca="1" si="273"/>
        <v>1016.91613810209</v>
      </c>
      <c r="EU266" s="100">
        <f t="shared" ca="1" si="271"/>
        <v>1009.4233579512004</v>
      </c>
      <c r="EV266" s="100">
        <f t="shared" ca="1" si="271"/>
        <v>995.67654285993819</v>
      </c>
      <c r="EW266" s="100">
        <f t="shared" ca="1" si="271"/>
        <v>976.10087414620421</v>
      </c>
      <c r="EX266" s="100">
        <f t="shared" ca="1" si="271"/>
        <v>951.09771434380298</v>
      </c>
      <c r="EY266" s="100">
        <f t="shared" ca="1" si="271"/>
        <v>921.04582499697426</v>
      </c>
      <c r="FA266" s="99">
        <f t="shared" ca="1" si="277"/>
        <v>0</v>
      </c>
      <c r="FB266" s="99">
        <f t="shared" ca="1" si="277"/>
        <v>0</v>
      </c>
      <c r="FC266" s="99">
        <f t="shared" ca="1" si="277"/>
        <v>0</v>
      </c>
      <c r="FD266" s="99">
        <f t="shared" ca="1" si="277"/>
        <v>0</v>
      </c>
      <c r="FE266" s="99">
        <f t="shared" ca="1" si="277"/>
        <v>0</v>
      </c>
      <c r="FF266" s="99">
        <f t="shared" ca="1" si="277"/>
        <v>0</v>
      </c>
      <c r="FG266" s="99">
        <f t="shared" ca="1" si="277"/>
        <v>0</v>
      </c>
      <c r="FH266" s="99">
        <f t="shared" ca="1" si="277"/>
        <v>0</v>
      </c>
      <c r="FI266" s="99">
        <f t="shared" ca="1" si="277"/>
        <v>0</v>
      </c>
      <c r="FJ266" s="99">
        <f t="shared" ca="1" si="277"/>
        <v>0</v>
      </c>
      <c r="FK266" s="99">
        <f t="shared" ca="1" si="277"/>
        <v>0</v>
      </c>
      <c r="FL266" s="99">
        <f t="shared" ca="1" si="277"/>
        <v>0</v>
      </c>
      <c r="FM266" s="99">
        <f t="shared" ca="1" si="277"/>
        <v>0</v>
      </c>
      <c r="FN266" s="99">
        <f t="shared" ca="1" si="277"/>
        <v>0</v>
      </c>
      <c r="FO266" s="99">
        <f t="shared" ca="1" si="277"/>
        <v>1</v>
      </c>
      <c r="FP266" s="99">
        <f t="shared" ca="1" si="277"/>
        <v>1</v>
      </c>
      <c r="FQ266" s="99">
        <f t="shared" ca="1" si="276"/>
        <v>1</v>
      </c>
      <c r="FR266" s="99">
        <f t="shared" ca="1" si="276"/>
        <v>1</v>
      </c>
      <c r="FS266" s="99">
        <f t="shared" ca="1" si="276"/>
        <v>1</v>
      </c>
      <c r="FT266" s="99">
        <f t="shared" ca="1" si="276"/>
        <v>1</v>
      </c>
      <c r="FU266" s="99">
        <f t="shared" ca="1" si="276"/>
        <v>1</v>
      </c>
      <c r="FV266" s="99">
        <f t="shared" ca="1" si="276"/>
        <v>1</v>
      </c>
      <c r="FW266" s="99">
        <f t="shared" ca="1" si="276"/>
        <v>1</v>
      </c>
      <c r="FX266" s="99">
        <f t="shared" ca="1" si="276"/>
        <v>1</v>
      </c>
      <c r="FY266" s="99">
        <f t="shared" ca="1" si="276"/>
        <v>1</v>
      </c>
      <c r="FZ266" s="99">
        <f t="shared" ca="1" si="276"/>
        <v>1</v>
      </c>
      <c r="GA266" s="99">
        <f t="shared" ca="1" si="276"/>
        <v>1</v>
      </c>
      <c r="GB266" s="99">
        <f t="shared" ca="1" si="276"/>
        <v>1</v>
      </c>
      <c r="GC266" s="99">
        <f t="shared" ca="1" si="276"/>
        <v>1</v>
      </c>
      <c r="GD266" s="99">
        <f t="shared" ca="1" si="276"/>
        <v>1</v>
      </c>
      <c r="GE266" s="99">
        <f t="shared" ca="1" si="276"/>
        <v>1</v>
      </c>
      <c r="GG266" s="99">
        <v>1</v>
      </c>
      <c r="GH266" s="99">
        <f t="shared" ca="1" si="287"/>
        <v>1</v>
      </c>
      <c r="GI266" s="99">
        <f t="shared" ca="1" si="289"/>
        <v>1</v>
      </c>
      <c r="GJ266" s="99">
        <f t="shared" ca="1" si="289"/>
        <v>1</v>
      </c>
      <c r="GK266" s="99">
        <f t="shared" ca="1" si="289"/>
        <v>1</v>
      </c>
      <c r="GL266" s="99">
        <f t="shared" ca="1" si="289"/>
        <v>1</v>
      </c>
      <c r="GM266" s="99">
        <f t="shared" ca="1" si="289"/>
        <v>1</v>
      </c>
      <c r="GN266" s="99">
        <f t="shared" ca="1" si="289"/>
        <v>1</v>
      </c>
      <c r="GO266" s="99">
        <f t="shared" ca="1" si="289"/>
        <v>1</v>
      </c>
      <c r="GP266" s="99">
        <f t="shared" ca="1" si="289"/>
        <v>1</v>
      </c>
      <c r="GQ266" s="99">
        <f t="shared" ca="1" si="289"/>
        <v>1</v>
      </c>
      <c r="GR266" s="99">
        <f t="shared" ca="1" si="289"/>
        <v>1</v>
      </c>
      <c r="GS266" s="99">
        <f t="shared" ca="1" si="289"/>
        <v>1</v>
      </c>
      <c r="GT266" s="99">
        <f t="shared" ca="1" si="289"/>
        <v>1</v>
      </c>
      <c r="GU266" s="99">
        <f t="shared" ca="1" si="289"/>
        <v>0</v>
      </c>
      <c r="GV266" s="99">
        <f t="shared" ca="1" si="289"/>
        <v>0</v>
      </c>
      <c r="GW266" s="99">
        <f t="shared" ca="1" si="289"/>
        <v>0</v>
      </c>
      <c r="GX266" s="99">
        <f t="shared" ca="1" si="289"/>
        <v>0</v>
      </c>
      <c r="GY266" s="99">
        <f t="shared" ca="1" si="289"/>
        <v>0</v>
      </c>
      <c r="GZ266" s="99">
        <f t="shared" ca="1" si="289"/>
        <v>0</v>
      </c>
      <c r="HA266" s="99">
        <f t="shared" ca="1" si="289"/>
        <v>0</v>
      </c>
      <c r="HB266" s="99">
        <f t="shared" ca="1" si="289"/>
        <v>0</v>
      </c>
      <c r="HC266" s="99">
        <f t="shared" ca="1" si="289"/>
        <v>0</v>
      </c>
      <c r="HD266" s="99">
        <f t="shared" ca="1" si="289"/>
        <v>0</v>
      </c>
      <c r="HE266" s="99">
        <f t="shared" ca="1" si="289"/>
        <v>0</v>
      </c>
      <c r="HF266" s="99">
        <f t="shared" ca="1" si="289"/>
        <v>0</v>
      </c>
      <c r="HG266" s="99">
        <f t="shared" ca="1" si="289"/>
        <v>0</v>
      </c>
      <c r="HH266" s="99">
        <f t="shared" ca="1" si="289"/>
        <v>0</v>
      </c>
      <c r="HI266" s="99">
        <f t="shared" ca="1" si="289"/>
        <v>0</v>
      </c>
      <c r="HJ266" s="99">
        <f t="shared" ca="1" si="289"/>
        <v>0</v>
      </c>
      <c r="HK266" s="99">
        <f t="shared" ca="1" si="289"/>
        <v>0</v>
      </c>
    </row>
    <row r="267" spans="1:219" x14ac:dyDescent="0.2">
      <c r="A267" s="96">
        <f t="shared" ca="1" si="278"/>
        <v>1.6988254725535348</v>
      </c>
      <c r="B267" s="97">
        <f t="shared" ca="1" si="279"/>
        <v>1.4971642853461719E-3</v>
      </c>
      <c r="C267" s="92">
        <f t="shared" ca="1" si="280"/>
        <v>0.40371798806018405</v>
      </c>
      <c r="D267" s="166">
        <f t="shared" ca="1" si="281"/>
        <v>1.7803195794952162</v>
      </c>
      <c r="E267" s="100">
        <f t="shared" ca="1" si="282"/>
        <v>1189.1277376307262</v>
      </c>
      <c r="F267" s="100">
        <f t="shared" ca="1" si="283"/>
        <v>446.37195124762485</v>
      </c>
      <c r="G267" s="100">
        <f t="shared" ca="1" si="284"/>
        <v>1357.2013287853329</v>
      </c>
      <c r="H267" s="99">
        <f t="shared" ca="1" si="285"/>
        <v>910.82937753770807</v>
      </c>
      <c r="I267" s="92">
        <f t="shared" ca="1" si="286"/>
        <v>0.66829214338822651</v>
      </c>
      <c r="J267" s="12" t="s">
        <v>294</v>
      </c>
      <c r="K267" s="98">
        <f t="shared" ca="1" si="272"/>
        <v>-0.34336226058606156</v>
      </c>
      <c r="L267" s="98">
        <f t="shared" ca="1" si="272"/>
        <v>-0.73992756657132575</v>
      </c>
      <c r="M267" s="98">
        <f t="shared" ca="1" si="272"/>
        <v>-0.22140342077627362</v>
      </c>
      <c r="N267" s="98">
        <f t="shared" ca="1" si="272"/>
        <v>-0.20967214614503482</v>
      </c>
      <c r="O267" s="98">
        <f t="shared" ca="1" si="272"/>
        <v>-0.22140342077627362</v>
      </c>
      <c r="P267" s="98">
        <f t="shared" ca="1" si="272"/>
        <v>0.69553890214948422</v>
      </c>
      <c r="Q267" s="98">
        <f t="shared" ca="1" si="272"/>
        <v>-0.46439625153315622</v>
      </c>
      <c r="R267" s="98">
        <f t="shared" ca="1" si="272"/>
        <v>0.36053724483293015</v>
      </c>
      <c r="S267" s="98">
        <f t="shared" ca="1" si="272"/>
        <v>4.0557972064697578E-2</v>
      </c>
      <c r="T267" s="98">
        <f t="shared" ca="1" si="272"/>
        <v>0.2277237814158416</v>
      </c>
      <c r="U267" s="98">
        <f t="shared" ca="1" si="272"/>
        <v>0.25049910603626258</v>
      </c>
      <c r="V267" s="98">
        <f t="shared" ca="1" si="272"/>
        <v>4.0557972064697578E-2</v>
      </c>
      <c r="W267" s="98">
        <f t="shared" ca="1" si="272"/>
        <v>-0.17972388892729629</v>
      </c>
      <c r="X267" s="98">
        <f t="shared" ca="1" si="272"/>
        <v>-0.17519078138363231</v>
      </c>
      <c r="Y267" s="98">
        <f t="shared" ca="1" si="272"/>
        <v>-0.46439625153315622</v>
      </c>
      <c r="Z267" s="98">
        <f t="shared" ca="1" si="272"/>
        <v>0.69553890214948422</v>
      </c>
      <c r="AA267" s="98">
        <f t="shared" ca="1" si="270"/>
        <v>-8.9535807650987675E-2</v>
      </c>
      <c r="AB267" s="98">
        <f t="shared" ca="1" si="270"/>
        <v>-0.20967214614503482</v>
      </c>
      <c r="AC267" s="98">
        <f t="shared" ca="1" si="270"/>
        <v>0.47240009692301621</v>
      </c>
      <c r="AD267" s="98">
        <f t="shared" ca="1" si="270"/>
        <v>0.49234395099605333</v>
      </c>
      <c r="AE267" s="98" t="str">
        <f t="shared" ca="1" si="270"/>
        <v/>
      </c>
      <c r="AF267" s="98" t="str">
        <f t="shared" ca="1" si="270"/>
        <v/>
      </c>
      <c r="AG267" s="98" t="str">
        <f t="shared" ca="1" si="270"/>
        <v/>
      </c>
      <c r="AH267" s="98" t="str">
        <f t="shared" ca="1" si="270"/>
        <v/>
      </c>
      <c r="AI267" s="98" t="str">
        <f t="shared" ca="1" si="270"/>
        <v/>
      </c>
      <c r="AJ267" s="98" t="str">
        <f t="shared" ca="1" si="270"/>
        <v/>
      </c>
      <c r="AK267" s="98" t="str">
        <f t="shared" ca="1" si="270"/>
        <v/>
      </c>
      <c r="AL267" s="98" t="str">
        <f t="shared" ca="1" si="270"/>
        <v/>
      </c>
      <c r="AM267" s="98" t="str">
        <f t="shared" ca="1" si="270"/>
        <v/>
      </c>
      <c r="AN267" s="98" t="str">
        <f t="shared" ca="1" si="270"/>
        <v/>
      </c>
      <c r="AO267" s="98" t="str">
        <f t="shared" ca="1" si="270"/>
        <v/>
      </c>
      <c r="AP267" s="98" t="str">
        <f t="shared" ca="1" si="288"/>
        <v/>
      </c>
      <c r="AQ267" s="98" t="str">
        <f t="shared" ca="1" si="288"/>
        <v/>
      </c>
      <c r="AR267" s="98" t="str">
        <f t="shared" ca="1" si="288"/>
        <v/>
      </c>
      <c r="AS267" s="98" t="str">
        <f t="shared" ca="1" si="288"/>
        <v/>
      </c>
      <c r="AT267" s="98" t="str">
        <f t="shared" ca="1" si="288"/>
        <v/>
      </c>
      <c r="AU267" s="98" t="str">
        <f t="shared" ca="1" si="288"/>
        <v/>
      </c>
      <c r="AV267" s="98" t="str">
        <f t="shared" ca="1" si="288"/>
        <v/>
      </c>
      <c r="AW267" s="98" t="str">
        <f t="shared" ca="1" si="288"/>
        <v/>
      </c>
      <c r="AX267" s="98" t="str">
        <f t="shared" ca="1" si="288"/>
        <v/>
      </c>
      <c r="AY267" s="98" t="str">
        <f t="shared" ca="1" si="288"/>
        <v/>
      </c>
      <c r="AZ267" s="98" t="str">
        <f t="shared" ca="1" si="288"/>
        <v/>
      </c>
      <c r="BA267" s="98" t="str">
        <f t="shared" ca="1" si="288"/>
        <v/>
      </c>
      <c r="BB267" s="98" t="str">
        <f t="shared" ca="1" si="288"/>
        <v/>
      </c>
      <c r="BC267" s="98" t="str">
        <f t="shared" ca="1" si="288"/>
        <v/>
      </c>
      <c r="BD267" s="98" t="str">
        <f t="shared" ca="1" si="288"/>
        <v/>
      </c>
      <c r="BE267" s="98" t="str">
        <f t="shared" ca="1" si="288"/>
        <v/>
      </c>
      <c r="BF267" s="98" t="str">
        <f t="shared" ca="1" si="268"/>
        <v/>
      </c>
      <c r="BG267" s="98" t="str">
        <f t="shared" ca="1" si="249"/>
        <v/>
      </c>
      <c r="BH267" s="98" t="str">
        <f t="shared" ca="1" si="249"/>
        <v/>
      </c>
      <c r="BJ267" s="98">
        <f t="shared" ca="1" si="263"/>
        <v>-0.37878778984024741</v>
      </c>
      <c r="BK267" s="98">
        <f t="shared" ca="1" si="263"/>
        <v>9.2011726853841957E-2</v>
      </c>
      <c r="BL267" s="98">
        <f t="shared" ca="1" si="263"/>
        <v>0.50611808993552376</v>
      </c>
      <c r="BM267" s="98">
        <f t="shared" ca="1" si="260"/>
        <v>0.53727144273186067</v>
      </c>
      <c r="BN267" s="98">
        <f t="shared" ca="1" si="260"/>
        <v>0.55349450235226116</v>
      </c>
      <c r="BO267" s="98">
        <f t="shared" ca="1" si="260"/>
        <v>1.6908987003624509</v>
      </c>
      <c r="BP267" s="98">
        <f t="shared" ref="BP267:CB286" ca="1" si="291">IF(BP$61&gt;0,Q$63+Q267,"")</f>
        <v>0.38985691624463836</v>
      </c>
      <c r="BQ267" s="98">
        <f t="shared" ca="1" si="291"/>
        <v>1.1078844754441812</v>
      </c>
      <c r="BR267" s="98">
        <f t="shared" ca="1" si="291"/>
        <v>0.91508394380310554</v>
      </c>
      <c r="BS267" s="98">
        <f t="shared" ca="1" si="291"/>
        <v>1.0858742739054701</v>
      </c>
      <c r="BT267" s="98">
        <f t="shared" ca="1" si="291"/>
        <v>1.1287614349526864</v>
      </c>
      <c r="BU267" s="98">
        <f t="shared" ca="1" si="291"/>
        <v>0.90422998926413578</v>
      </c>
      <c r="BV267" s="98">
        <f t="shared" ca="1" si="291"/>
        <v>0.73856348149219375</v>
      </c>
      <c r="BW267" s="98">
        <f t="shared" ca="1" si="291"/>
        <v>0.62263247960422463</v>
      </c>
      <c r="BX267" s="98">
        <f t="shared" ca="1" si="291"/>
        <v>0.5254454617200387</v>
      </c>
      <c r="BY267" s="98">
        <f t="shared" ca="1" si="291"/>
        <v>1.7245571436486391</v>
      </c>
      <c r="BZ267" s="98">
        <f t="shared" ca="1" si="291"/>
        <v>0.81299461568915954</v>
      </c>
      <c r="CA267" s="98">
        <f t="shared" ca="1" si="291"/>
        <v>0.63914280880875196</v>
      </c>
      <c r="CB267" s="98">
        <f t="shared" ca="1" si="291"/>
        <v>1.2673578946163044</v>
      </c>
      <c r="CC267" s="98">
        <f t="shared" ca="1" si="274"/>
        <v>1.0041880265817711</v>
      </c>
      <c r="CD267" s="98" t="str">
        <f t="shared" si="275"/>
        <v/>
      </c>
      <c r="CE267" s="98" t="str">
        <f t="shared" si="275"/>
        <v/>
      </c>
      <c r="CF267" s="98" t="str">
        <f t="shared" si="275"/>
        <v/>
      </c>
      <c r="CG267" s="98" t="str">
        <f t="shared" si="275"/>
        <v/>
      </c>
      <c r="CH267" s="98" t="str">
        <f t="shared" si="275"/>
        <v/>
      </c>
      <c r="CI267" s="98" t="str">
        <f t="shared" si="275"/>
        <v/>
      </c>
      <c r="CJ267" s="98" t="str">
        <f t="shared" si="275"/>
        <v/>
      </c>
      <c r="CK267" s="98" t="str">
        <f t="shared" si="275"/>
        <v/>
      </c>
      <c r="CL267" s="98" t="str">
        <f t="shared" si="275"/>
        <v/>
      </c>
      <c r="CM267" s="98" t="str">
        <f t="shared" si="275"/>
        <v/>
      </c>
      <c r="CN267" s="98" t="str">
        <f t="shared" si="275"/>
        <v/>
      </c>
      <c r="CO267" s="98" t="str">
        <f t="shared" si="275"/>
        <v/>
      </c>
      <c r="CP267" s="98" t="str">
        <f t="shared" si="275"/>
        <v/>
      </c>
      <c r="CQ267" s="98" t="str">
        <f t="shared" si="275"/>
        <v/>
      </c>
      <c r="CR267" s="98" t="str">
        <f t="shared" si="275"/>
        <v/>
      </c>
      <c r="CS267" s="98" t="str">
        <f t="shared" si="266"/>
        <v/>
      </c>
      <c r="CT267" s="98" t="str">
        <f t="shared" si="266"/>
        <v/>
      </c>
      <c r="CU267" s="98" t="str">
        <f t="shared" si="266"/>
        <v/>
      </c>
      <c r="CV267" s="98" t="str">
        <f t="shared" si="266"/>
        <v/>
      </c>
      <c r="CW267" s="98" t="str">
        <f t="shared" si="266"/>
        <v/>
      </c>
      <c r="CX267" s="98" t="str">
        <f t="shared" si="266"/>
        <v/>
      </c>
      <c r="CY267" s="98" t="str">
        <f t="shared" si="266"/>
        <v/>
      </c>
      <c r="CZ267" s="98" t="str">
        <f t="shared" si="266"/>
        <v/>
      </c>
      <c r="DA267" s="98" t="str">
        <f t="shared" si="290"/>
        <v/>
      </c>
      <c r="DB267" s="98" t="str">
        <f t="shared" si="290"/>
        <v/>
      </c>
      <c r="DC267" s="98" t="str">
        <f t="shared" si="290"/>
        <v/>
      </c>
      <c r="DD267" s="98" t="str">
        <f t="shared" si="290"/>
        <v/>
      </c>
      <c r="DE267" s="98" t="str">
        <f t="shared" si="290"/>
        <v/>
      </c>
      <c r="DF267" s="98" t="str">
        <f t="shared" si="290"/>
        <v/>
      </c>
      <c r="DG267" s="98" t="str">
        <f t="shared" si="290"/>
        <v/>
      </c>
      <c r="EE267" s="100">
        <f t="shared" ca="1" si="273"/>
        <v>0</v>
      </c>
      <c r="EF267" s="100">
        <f t="shared" ca="1" si="273"/>
        <v>231.06508674830974</v>
      </c>
      <c r="EG267" s="100">
        <f t="shared" ca="1" si="273"/>
        <v>420.25140941036477</v>
      </c>
      <c r="EH267" s="100">
        <f t="shared" ca="1" si="273"/>
        <v>572.21510090297136</v>
      </c>
      <c r="EI267" s="100">
        <f t="shared" ca="1" si="273"/>
        <v>691.15213891551025</v>
      </c>
      <c r="EJ267" s="100">
        <f t="shared" ca="1" si="273"/>
        <v>780.84097976721489</v>
      </c>
      <c r="EK267" s="100">
        <f t="shared" ca="1" si="273"/>
        <v>844.68140019635871</v>
      </c>
      <c r="EL267" s="100">
        <f t="shared" ca="1" si="273"/>
        <v>885.72987499777537</v>
      </c>
      <c r="EM267" s="100">
        <f t="shared" ca="1" si="273"/>
        <v>906.73179064749638</v>
      </c>
      <c r="EN267" s="100">
        <f t="shared" ca="1" si="273"/>
        <v>910.15076959191413</v>
      </c>
      <c r="EO267" s="100">
        <f t="shared" ca="1" si="273"/>
        <v>898.19535654299693</v>
      </c>
      <c r="EP267" s="100">
        <f t="shared" ca="1" si="273"/>
        <v>872.84329673552872</v>
      </c>
      <c r="EQ267" s="100">
        <f t="shared" ca="1" si="273"/>
        <v>835.86361650613708</v>
      </c>
      <c r="ER267" s="100">
        <f t="shared" ca="1" si="273"/>
        <v>788.83669859932627</v>
      </c>
      <c r="ES267" s="100">
        <f t="shared" ca="1" si="273"/>
        <v>733.1725281570682</v>
      </c>
      <c r="ET267" s="100">
        <f t="shared" ca="1" si="273"/>
        <v>670.12727028118832</v>
      </c>
      <c r="EU267" s="100">
        <f t="shared" ca="1" si="271"/>
        <v>600.81832625735842</v>
      </c>
      <c r="EV267" s="100">
        <f t="shared" ca="1" si="271"/>
        <v>526.23800289100598</v>
      </c>
      <c r="EW267" s="100">
        <f t="shared" ca="1" si="271"/>
        <v>447.26591783237222</v>
      </c>
      <c r="EX267" s="100">
        <f t="shared" ca="1" si="271"/>
        <v>364.68025317185686</v>
      </c>
      <c r="EY267" s="100">
        <f t="shared" ca="1" si="271"/>
        <v>279.16795988639046</v>
      </c>
      <c r="FA267" s="99">
        <f t="shared" ca="1" si="277"/>
        <v>0</v>
      </c>
      <c r="FB267" s="99">
        <f t="shared" ca="1" si="277"/>
        <v>0</v>
      </c>
      <c r="FC267" s="99">
        <f t="shared" ca="1" si="277"/>
        <v>0</v>
      </c>
      <c r="FD267" s="99">
        <f t="shared" ca="1" si="277"/>
        <v>0</v>
      </c>
      <c r="FE267" s="99">
        <f t="shared" ca="1" si="277"/>
        <v>0</v>
      </c>
      <c r="FF267" s="99">
        <f t="shared" ca="1" si="277"/>
        <v>0</v>
      </c>
      <c r="FG267" s="99">
        <f t="shared" ca="1" si="277"/>
        <v>0</v>
      </c>
      <c r="FH267" s="99">
        <f t="shared" ca="1" si="277"/>
        <v>0</v>
      </c>
      <c r="FI267" s="99">
        <f t="shared" ca="1" si="277"/>
        <v>0</v>
      </c>
      <c r="FJ267" s="99">
        <f t="shared" ca="1" si="277"/>
        <v>1</v>
      </c>
      <c r="FK267" s="99">
        <f t="shared" ca="1" si="277"/>
        <v>1</v>
      </c>
      <c r="FL267" s="99">
        <f t="shared" ca="1" si="277"/>
        <v>1</v>
      </c>
      <c r="FM267" s="99">
        <f t="shared" ca="1" si="277"/>
        <v>1</v>
      </c>
      <c r="FN267" s="99">
        <f t="shared" ca="1" si="277"/>
        <v>1</v>
      </c>
      <c r="FO267" s="99">
        <f t="shared" ca="1" si="277"/>
        <v>1</v>
      </c>
      <c r="FP267" s="99">
        <f t="shared" ca="1" si="277"/>
        <v>1</v>
      </c>
      <c r="FQ267" s="99">
        <f t="shared" ca="1" si="276"/>
        <v>1</v>
      </c>
      <c r="FR267" s="99">
        <f t="shared" ca="1" si="276"/>
        <v>1</v>
      </c>
      <c r="FS267" s="99">
        <f t="shared" ca="1" si="276"/>
        <v>1</v>
      </c>
      <c r="FT267" s="99">
        <f t="shared" ca="1" si="276"/>
        <v>0</v>
      </c>
      <c r="FU267" s="99">
        <f t="shared" ca="1" si="276"/>
        <v>0</v>
      </c>
      <c r="FV267" s="99">
        <f t="shared" ca="1" si="276"/>
        <v>0</v>
      </c>
      <c r="FW267" s="99">
        <f t="shared" ca="1" si="276"/>
        <v>0</v>
      </c>
      <c r="FX267" s="99">
        <f t="shared" ca="1" si="276"/>
        <v>0</v>
      </c>
      <c r="FY267" s="99">
        <f t="shared" ca="1" si="276"/>
        <v>0</v>
      </c>
      <c r="FZ267" s="99">
        <f t="shared" ca="1" si="276"/>
        <v>0</v>
      </c>
      <c r="GA267" s="99">
        <f t="shared" ca="1" si="276"/>
        <v>0</v>
      </c>
      <c r="GB267" s="99">
        <f t="shared" ca="1" si="276"/>
        <v>0</v>
      </c>
      <c r="GC267" s="99">
        <f t="shared" ca="1" si="276"/>
        <v>0</v>
      </c>
      <c r="GD267" s="99">
        <f t="shared" ca="1" si="276"/>
        <v>0</v>
      </c>
      <c r="GE267" s="99">
        <f t="shared" ca="1" si="276"/>
        <v>0</v>
      </c>
      <c r="GG267" s="99">
        <v>1</v>
      </c>
      <c r="GH267" s="99">
        <f t="shared" ca="1" si="287"/>
        <v>1</v>
      </c>
      <c r="GI267" s="99">
        <f t="shared" ca="1" si="289"/>
        <v>1</v>
      </c>
      <c r="GJ267" s="99">
        <f t="shared" ca="1" si="289"/>
        <v>1</v>
      </c>
      <c r="GK267" s="99">
        <f t="shared" ca="1" si="289"/>
        <v>1</v>
      </c>
      <c r="GL267" s="99">
        <f t="shared" ca="1" si="289"/>
        <v>1</v>
      </c>
      <c r="GM267" s="99">
        <f t="shared" ca="1" si="289"/>
        <v>1</v>
      </c>
      <c r="GN267" s="99">
        <f t="shared" ca="1" si="289"/>
        <v>1</v>
      </c>
      <c r="GO267" s="99">
        <f t="shared" ca="1" si="289"/>
        <v>1</v>
      </c>
      <c r="GP267" s="99">
        <f t="shared" ca="1" si="289"/>
        <v>0</v>
      </c>
      <c r="GQ267" s="99">
        <f t="shared" ca="1" si="289"/>
        <v>0</v>
      </c>
      <c r="GR267" s="99">
        <f t="shared" ca="1" si="289"/>
        <v>0</v>
      </c>
      <c r="GS267" s="99">
        <f t="shared" ca="1" si="289"/>
        <v>0</v>
      </c>
      <c r="GT267" s="99">
        <f t="shared" ca="1" si="289"/>
        <v>0</v>
      </c>
      <c r="GU267" s="99">
        <f t="shared" ca="1" si="289"/>
        <v>0</v>
      </c>
      <c r="GV267" s="99">
        <f t="shared" ca="1" si="289"/>
        <v>0</v>
      </c>
      <c r="GW267" s="99">
        <f t="shared" ca="1" si="289"/>
        <v>0</v>
      </c>
      <c r="GX267" s="99">
        <f t="shared" ca="1" si="289"/>
        <v>0</v>
      </c>
      <c r="GY267" s="99">
        <f t="shared" ca="1" si="289"/>
        <v>0</v>
      </c>
      <c r="GZ267" s="99">
        <f t="shared" ca="1" si="289"/>
        <v>0</v>
      </c>
      <c r="HA267" s="99">
        <f t="shared" ca="1" si="289"/>
        <v>0</v>
      </c>
      <c r="HB267" s="99">
        <f t="shared" ca="1" si="289"/>
        <v>0</v>
      </c>
      <c r="HC267" s="99">
        <f t="shared" ca="1" si="289"/>
        <v>0</v>
      </c>
      <c r="HD267" s="99">
        <f t="shared" ca="1" si="289"/>
        <v>0</v>
      </c>
      <c r="HE267" s="99">
        <f t="shared" ca="1" si="289"/>
        <v>0</v>
      </c>
      <c r="HF267" s="99">
        <f t="shared" ca="1" si="289"/>
        <v>0</v>
      </c>
      <c r="HG267" s="99">
        <f t="shared" ca="1" si="289"/>
        <v>0</v>
      </c>
      <c r="HH267" s="99">
        <f t="shared" ca="1" si="289"/>
        <v>0</v>
      </c>
      <c r="HI267" s="99">
        <f t="shared" ca="1" si="289"/>
        <v>0</v>
      </c>
      <c r="HJ267" s="99">
        <f t="shared" ca="1" si="289"/>
        <v>0</v>
      </c>
      <c r="HK267" s="99">
        <f t="shared" ca="1" si="289"/>
        <v>0</v>
      </c>
    </row>
    <row r="268" spans="1:219" x14ac:dyDescent="0.2">
      <c r="A268" s="96">
        <f t="shared" ca="1" si="278"/>
        <v>1.5735246468062678</v>
      </c>
      <c r="B268" s="97">
        <f t="shared" ca="1" si="279"/>
        <v>1.1861844118789672E-3</v>
      </c>
      <c r="C268" s="92">
        <f t="shared" ca="1" si="280"/>
        <v>0.34595623724716962</v>
      </c>
      <c r="D268" s="166">
        <f t="shared" ca="1" si="281"/>
        <v>1.6333675058513777</v>
      </c>
      <c r="E268" s="100">
        <f t="shared" ca="1" si="282"/>
        <v>1376.9928937643458</v>
      </c>
      <c r="F268" s="100">
        <f t="shared" ca="1" si="283"/>
        <v>531.05696548976698</v>
      </c>
      <c r="G268" s="100">
        <f t="shared" ca="1" si="284"/>
        <v>1448.5311278576823</v>
      </c>
      <c r="H268" s="99">
        <f t="shared" ca="1" si="285"/>
        <v>917.47416236791537</v>
      </c>
      <c r="I268" s="92">
        <f t="shared" ca="1" si="286"/>
        <v>0.62993149428370832</v>
      </c>
      <c r="J268" s="12" t="s">
        <v>295</v>
      </c>
      <c r="K268" s="98">
        <f t="shared" ca="1" si="272"/>
        <v>4.0557972064697578E-2</v>
      </c>
      <c r="L268" s="98">
        <f t="shared" ca="1" si="272"/>
        <v>-0.17972388892729629</v>
      </c>
      <c r="M268" s="98">
        <f t="shared" ca="1" si="272"/>
        <v>4.0557972064697578E-2</v>
      </c>
      <c r="N268" s="98">
        <f t="shared" ca="1" si="272"/>
        <v>-0.46439625153315622</v>
      </c>
      <c r="O268" s="98">
        <f t="shared" ca="1" si="272"/>
        <v>0.25049910603626258</v>
      </c>
      <c r="P268" s="98">
        <f t="shared" ca="1" si="272"/>
        <v>0.25049910603626258</v>
      </c>
      <c r="Q268" s="98">
        <f t="shared" ca="1" si="272"/>
        <v>0.69553890214948422</v>
      </c>
      <c r="R268" s="98">
        <f t="shared" ca="1" si="272"/>
        <v>0.49234395099605333</v>
      </c>
      <c r="S268" s="98">
        <f t="shared" ca="1" si="272"/>
        <v>-0.22140342077627362</v>
      </c>
      <c r="T268" s="98">
        <f t="shared" ca="1" si="272"/>
        <v>-0.34336226058606156</v>
      </c>
      <c r="U268" s="98">
        <f t="shared" ca="1" si="272"/>
        <v>0.36053724483293015</v>
      </c>
      <c r="V268" s="98">
        <f t="shared" ca="1" si="272"/>
        <v>0.36053724483293015</v>
      </c>
      <c r="W268" s="98">
        <f t="shared" ca="1" si="272"/>
        <v>-0.34336226058606156</v>
      </c>
      <c r="X268" s="98">
        <f t="shared" ca="1" si="272"/>
        <v>-0.17519078138363231</v>
      </c>
      <c r="Y268" s="98">
        <f t="shared" ca="1" si="272"/>
        <v>0.2277237814158416</v>
      </c>
      <c r="Z268" s="98">
        <f t="shared" ca="1" si="272"/>
        <v>-0.46439625153315622</v>
      </c>
      <c r="AA268" s="98">
        <f t="shared" ca="1" si="270"/>
        <v>0.29888544450311849</v>
      </c>
      <c r="AB268" s="98">
        <f t="shared" ca="1" si="270"/>
        <v>0.25049910603626258</v>
      </c>
      <c r="AC268" s="98">
        <f t="shared" ca="1" si="270"/>
        <v>0.31582938809333427</v>
      </c>
      <c r="AD268" s="98">
        <f t="shared" ca="1" si="270"/>
        <v>-0.17972388892729629</v>
      </c>
      <c r="AE268" s="98" t="str">
        <f t="shared" ca="1" si="270"/>
        <v/>
      </c>
      <c r="AF268" s="98" t="str">
        <f t="shared" ca="1" si="270"/>
        <v/>
      </c>
      <c r="AG268" s="98" t="str">
        <f t="shared" ca="1" si="270"/>
        <v/>
      </c>
      <c r="AH268" s="98" t="str">
        <f t="shared" ca="1" si="270"/>
        <v/>
      </c>
      <c r="AI268" s="98" t="str">
        <f t="shared" ca="1" si="270"/>
        <v/>
      </c>
      <c r="AJ268" s="98" t="str">
        <f t="shared" ca="1" si="270"/>
        <v/>
      </c>
      <c r="AK268" s="98" t="str">
        <f t="shared" ca="1" si="270"/>
        <v/>
      </c>
      <c r="AL268" s="98" t="str">
        <f t="shared" ca="1" si="270"/>
        <v/>
      </c>
      <c r="AM268" s="98" t="str">
        <f t="shared" ca="1" si="270"/>
        <v/>
      </c>
      <c r="AN268" s="98" t="str">
        <f t="shared" ca="1" si="270"/>
        <v/>
      </c>
      <c r="AO268" s="98" t="str">
        <f t="shared" ca="1" si="270"/>
        <v/>
      </c>
      <c r="AP268" s="98" t="str">
        <f t="shared" ca="1" si="288"/>
        <v/>
      </c>
      <c r="AQ268" s="98" t="str">
        <f t="shared" ca="1" si="288"/>
        <v/>
      </c>
      <c r="AR268" s="98" t="str">
        <f t="shared" ca="1" si="288"/>
        <v/>
      </c>
      <c r="AS268" s="98" t="str">
        <f t="shared" ca="1" si="288"/>
        <v/>
      </c>
      <c r="AT268" s="98" t="str">
        <f t="shared" ca="1" si="288"/>
        <v/>
      </c>
      <c r="AU268" s="98" t="str">
        <f t="shared" ca="1" si="288"/>
        <v/>
      </c>
      <c r="AV268" s="98" t="str">
        <f t="shared" ca="1" si="288"/>
        <v/>
      </c>
      <c r="AW268" s="98" t="str">
        <f t="shared" ca="1" si="288"/>
        <v/>
      </c>
      <c r="AX268" s="98" t="str">
        <f t="shared" ca="1" si="288"/>
        <v/>
      </c>
      <c r="AY268" s="98" t="str">
        <f t="shared" ca="1" si="288"/>
        <v/>
      </c>
      <c r="AZ268" s="98" t="str">
        <f t="shared" ca="1" si="288"/>
        <v/>
      </c>
      <c r="BA268" s="98" t="str">
        <f t="shared" ca="1" si="288"/>
        <v/>
      </c>
      <c r="BB268" s="98" t="str">
        <f t="shared" ca="1" si="288"/>
        <v/>
      </c>
      <c r="BC268" s="98" t="str">
        <f t="shared" ca="1" si="288"/>
        <v/>
      </c>
      <c r="BD268" s="98" t="str">
        <f t="shared" ca="1" si="288"/>
        <v/>
      </c>
      <c r="BE268" s="98" t="str">
        <f t="shared" ca="1" si="288"/>
        <v/>
      </c>
      <c r="BF268" s="98" t="str">
        <f t="shared" ca="1" si="268"/>
        <v/>
      </c>
      <c r="BG268" s="98" t="str">
        <f t="shared" ca="1" si="249"/>
        <v/>
      </c>
      <c r="BH268" s="98" t="str">
        <f t="shared" ca="1" si="249"/>
        <v/>
      </c>
      <c r="BJ268" s="98">
        <f t="shared" ca="1" si="263"/>
        <v>5.1324428105117281E-3</v>
      </c>
      <c r="BK268" s="98">
        <f t="shared" ca="1" si="263"/>
        <v>0.65221540449787141</v>
      </c>
      <c r="BL268" s="98">
        <f t="shared" ca="1" si="263"/>
        <v>0.76807948277649496</v>
      </c>
      <c r="BM268" s="98">
        <f t="shared" ca="1" si="263"/>
        <v>0.28254733734373927</v>
      </c>
      <c r="BN268" s="98">
        <f t="shared" ca="1" si="263"/>
        <v>1.0253970291647974</v>
      </c>
      <c r="BO268" s="98">
        <f t="shared" ca="1" si="263"/>
        <v>1.2458589042492292</v>
      </c>
      <c r="BP268" s="98">
        <f t="shared" ca="1" si="291"/>
        <v>1.5497920699272787</v>
      </c>
      <c r="BQ268" s="98">
        <f t="shared" ca="1" si="291"/>
        <v>1.2396911816073044</v>
      </c>
      <c r="BR268" s="98">
        <f t="shared" ca="1" si="291"/>
        <v>0.65312255096213434</v>
      </c>
      <c r="BS268" s="98">
        <f t="shared" ca="1" si="291"/>
        <v>0.51478823190356693</v>
      </c>
      <c r="BT268" s="98">
        <f t="shared" ca="1" si="291"/>
        <v>1.238799573749354</v>
      </c>
      <c r="BU268" s="98">
        <f t="shared" ca="1" si="291"/>
        <v>1.2242092620323684</v>
      </c>
      <c r="BV268" s="98">
        <f t="shared" ca="1" si="291"/>
        <v>0.57492510983342848</v>
      </c>
      <c r="BW268" s="98">
        <f t="shared" ca="1" si="291"/>
        <v>0.62263247960422463</v>
      </c>
      <c r="BX268" s="98">
        <f t="shared" ca="1" si="291"/>
        <v>1.2175654946690364</v>
      </c>
      <c r="BY268" s="98">
        <f t="shared" ca="1" si="291"/>
        <v>0.56462198996599866</v>
      </c>
      <c r="BZ268" s="98">
        <f t="shared" ca="1" si="291"/>
        <v>1.2014158678432656</v>
      </c>
      <c r="CA268" s="98">
        <f t="shared" ca="1" si="291"/>
        <v>1.0993140609900494</v>
      </c>
      <c r="CB268" s="98">
        <f t="shared" ca="1" si="291"/>
        <v>1.1107871857866225</v>
      </c>
      <c r="CC268" s="98">
        <f t="shared" ca="1" si="274"/>
        <v>0.33212018665842136</v>
      </c>
      <c r="CD268" s="98" t="str">
        <f t="shared" si="275"/>
        <v/>
      </c>
      <c r="CE268" s="98" t="str">
        <f t="shared" si="275"/>
        <v/>
      </c>
      <c r="CF268" s="98" t="str">
        <f t="shared" si="275"/>
        <v/>
      </c>
      <c r="CG268" s="98" t="str">
        <f t="shared" si="275"/>
        <v/>
      </c>
      <c r="CH268" s="98" t="str">
        <f t="shared" si="275"/>
        <v/>
      </c>
      <c r="CI268" s="98" t="str">
        <f t="shared" si="275"/>
        <v/>
      </c>
      <c r="CJ268" s="98" t="str">
        <f t="shared" si="275"/>
        <v/>
      </c>
      <c r="CK268" s="98" t="str">
        <f t="shared" si="275"/>
        <v/>
      </c>
      <c r="CL268" s="98" t="str">
        <f t="shared" si="275"/>
        <v/>
      </c>
      <c r="CM268" s="98" t="str">
        <f t="shared" si="275"/>
        <v/>
      </c>
      <c r="CN268" s="98" t="str">
        <f t="shared" si="275"/>
        <v/>
      </c>
      <c r="CO268" s="98" t="str">
        <f t="shared" si="275"/>
        <v/>
      </c>
      <c r="CP268" s="98" t="str">
        <f t="shared" si="275"/>
        <v/>
      </c>
      <c r="CQ268" s="98" t="str">
        <f t="shared" si="275"/>
        <v/>
      </c>
      <c r="CR268" s="98" t="str">
        <f t="shared" si="275"/>
        <v/>
      </c>
      <c r="CS268" s="98" t="str">
        <f t="shared" si="266"/>
        <v/>
      </c>
      <c r="CT268" s="98" t="str">
        <f t="shared" si="266"/>
        <v/>
      </c>
      <c r="CU268" s="98" t="str">
        <f t="shared" si="266"/>
        <v/>
      </c>
      <c r="CV268" s="98" t="str">
        <f t="shared" si="266"/>
        <v/>
      </c>
      <c r="CW268" s="98" t="str">
        <f t="shared" si="266"/>
        <v/>
      </c>
      <c r="CX268" s="98" t="str">
        <f t="shared" si="266"/>
        <v/>
      </c>
      <c r="CY268" s="98" t="str">
        <f t="shared" si="266"/>
        <v/>
      </c>
      <c r="CZ268" s="98" t="str">
        <f t="shared" si="266"/>
        <v/>
      </c>
      <c r="DA268" s="98" t="str">
        <f t="shared" si="290"/>
        <v/>
      </c>
      <c r="DB268" s="98" t="str">
        <f t="shared" si="290"/>
        <v/>
      </c>
      <c r="DC268" s="98" t="str">
        <f t="shared" si="290"/>
        <v/>
      </c>
      <c r="DD268" s="98" t="str">
        <f t="shared" si="290"/>
        <v/>
      </c>
      <c r="DE268" s="98" t="str">
        <f t="shared" si="290"/>
        <v/>
      </c>
      <c r="DF268" s="98" t="str">
        <f t="shared" si="290"/>
        <v/>
      </c>
      <c r="DG268" s="98" t="str">
        <f t="shared" si="290"/>
        <v/>
      </c>
      <c r="EE268" s="100">
        <f t="shared" ca="1" si="273"/>
        <v>0</v>
      </c>
      <c r="EF268" s="100">
        <f t="shared" ca="1" si="273"/>
        <v>196.38964806572301</v>
      </c>
      <c r="EG268" s="100">
        <f t="shared" ca="1" si="273"/>
        <v>363.44086946656876</v>
      </c>
      <c r="EH268" s="100">
        <f t="shared" ca="1" si="273"/>
        <v>503.75852597179176</v>
      </c>
      <c r="EI268" s="100">
        <f t="shared" ca="1" si="273"/>
        <v>619.74189974863953</v>
      </c>
      <c r="EJ268" s="100">
        <f t="shared" ca="1" si="273"/>
        <v>713.59990397254114</v>
      </c>
      <c r="EK268" s="100">
        <f t="shared" ca="1" si="273"/>
        <v>787.36521303751761</v>
      </c>
      <c r="EL268" s="100">
        <f t="shared" ca="1" si="273"/>
        <v>842.90738697524512</v>
      </c>
      <c r="EM268" s="100">
        <f t="shared" ca="1" si="273"/>
        <v>881.94505964415953</v>
      </c>
      <c r="EN268" s="100">
        <f t="shared" ca="1" si="273"/>
        <v>906.05725553903414</v>
      </c>
      <c r="EO268" s="100">
        <f t="shared" ca="1" si="273"/>
        <v>916.69389567449593</v>
      </c>
      <c r="EP268" s="100">
        <f t="shared" ca="1" si="273"/>
        <v>915.1855488922771</v>
      </c>
      <c r="EQ268" s="100">
        <f t="shared" ca="1" si="273"/>
        <v>902.75248111233736</v>
      </c>
      <c r="ER268" s="100">
        <f t="shared" ca="1" si="273"/>
        <v>880.51305147426808</v>
      </c>
      <c r="ES268" s="100">
        <f t="shared" ca="1" si="273"/>
        <v>849.49150098071277</v>
      </c>
      <c r="ET268" s="100">
        <f t="shared" ca="1" si="273"/>
        <v>810.62517614315709</v>
      </c>
      <c r="EU268" s="100">
        <f t="shared" ca="1" si="271"/>
        <v>764.77122722756872</v>
      </c>
      <c r="EV268" s="100">
        <f t="shared" ca="1" si="271"/>
        <v>712.71281798924781</v>
      </c>
      <c r="EW268" s="100">
        <f t="shared" ca="1" si="271"/>
        <v>655.16488126000149</v>
      </c>
      <c r="EX268" s="100">
        <f t="shared" ca="1" si="271"/>
        <v>592.77945239429789</v>
      </c>
      <c r="EY268" s="100">
        <f t="shared" ca="1" si="271"/>
        <v>526.15061038319664</v>
      </c>
      <c r="FA268" s="99">
        <f t="shared" ca="1" si="277"/>
        <v>0</v>
      </c>
      <c r="FB268" s="99">
        <f t="shared" ca="1" si="277"/>
        <v>0</v>
      </c>
      <c r="FC268" s="99">
        <f t="shared" ca="1" si="277"/>
        <v>0</v>
      </c>
      <c r="FD268" s="99">
        <f t="shared" ca="1" si="277"/>
        <v>0</v>
      </c>
      <c r="FE268" s="99">
        <f t="shared" ca="1" si="277"/>
        <v>0</v>
      </c>
      <c r="FF268" s="99">
        <f t="shared" ca="1" si="277"/>
        <v>0</v>
      </c>
      <c r="FG268" s="99">
        <f t="shared" ca="1" si="277"/>
        <v>0</v>
      </c>
      <c r="FH268" s="99">
        <f t="shared" ca="1" si="277"/>
        <v>0</v>
      </c>
      <c r="FI268" s="99">
        <f t="shared" ca="1" si="277"/>
        <v>0</v>
      </c>
      <c r="FJ268" s="99">
        <f t="shared" ca="1" si="277"/>
        <v>0</v>
      </c>
      <c r="FK268" s="99">
        <f t="shared" ca="1" si="277"/>
        <v>1</v>
      </c>
      <c r="FL268" s="99">
        <f t="shared" ca="1" si="277"/>
        <v>1</v>
      </c>
      <c r="FM268" s="99">
        <f t="shared" ca="1" si="277"/>
        <v>1</v>
      </c>
      <c r="FN268" s="99">
        <f t="shared" ca="1" si="277"/>
        <v>1</v>
      </c>
      <c r="FO268" s="99">
        <f t="shared" ca="1" si="277"/>
        <v>1</v>
      </c>
      <c r="FP268" s="99">
        <f t="shared" ca="1" si="277"/>
        <v>1</v>
      </c>
      <c r="FQ268" s="99">
        <f t="shared" ca="1" si="276"/>
        <v>1</v>
      </c>
      <c r="FR268" s="99">
        <f t="shared" ca="1" si="276"/>
        <v>1</v>
      </c>
      <c r="FS268" s="99">
        <f t="shared" ca="1" si="276"/>
        <v>1</v>
      </c>
      <c r="FT268" s="99">
        <f t="shared" ca="1" si="276"/>
        <v>1</v>
      </c>
      <c r="FU268" s="99">
        <f t="shared" ca="1" si="276"/>
        <v>1</v>
      </c>
      <c r="FV268" s="99">
        <f t="shared" ca="1" si="276"/>
        <v>1</v>
      </c>
      <c r="FW268" s="99">
        <f t="shared" ca="1" si="276"/>
        <v>0</v>
      </c>
      <c r="FX268" s="99">
        <f t="shared" ca="1" si="276"/>
        <v>0</v>
      </c>
      <c r="FY268" s="99">
        <f t="shared" ca="1" si="276"/>
        <v>0</v>
      </c>
      <c r="FZ268" s="99">
        <f t="shared" ca="1" si="276"/>
        <v>0</v>
      </c>
      <c r="GA268" s="99">
        <f t="shared" ca="1" si="276"/>
        <v>0</v>
      </c>
      <c r="GB268" s="99">
        <f t="shared" ca="1" si="276"/>
        <v>0</v>
      </c>
      <c r="GC268" s="99">
        <f t="shared" ca="1" si="276"/>
        <v>0</v>
      </c>
      <c r="GD268" s="99">
        <f t="shared" ca="1" si="276"/>
        <v>0</v>
      </c>
      <c r="GE268" s="99">
        <f t="shared" ca="1" si="276"/>
        <v>0</v>
      </c>
      <c r="GG268" s="99">
        <v>1</v>
      </c>
      <c r="GH268" s="99">
        <f t="shared" ca="1" si="287"/>
        <v>1</v>
      </c>
      <c r="GI268" s="99">
        <f t="shared" ca="1" si="289"/>
        <v>1</v>
      </c>
      <c r="GJ268" s="99">
        <f t="shared" ca="1" si="289"/>
        <v>1</v>
      </c>
      <c r="GK268" s="99">
        <f t="shared" ca="1" si="289"/>
        <v>1</v>
      </c>
      <c r="GL268" s="99">
        <f t="shared" ca="1" si="289"/>
        <v>1</v>
      </c>
      <c r="GM268" s="99">
        <f t="shared" ca="1" si="289"/>
        <v>1</v>
      </c>
      <c r="GN268" s="99">
        <f t="shared" ca="1" si="289"/>
        <v>1</v>
      </c>
      <c r="GO268" s="99">
        <f t="shared" ca="1" si="289"/>
        <v>1</v>
      </c>
      <c r="GP268" s="99">
        <f t="shared" ca="1" si="289"/>
        <v>1</v>
      </c>
      <c r="GQ268" s="99">
        <f t="shared" ca="1" si="289"/>
        <v>0</v>
      </c>
      <c r="GR268" s="99">
        <f t="shared" ca="1" si="289"/>
        <v>0</v>
      </c>
      <c r="GS268" s="99">
        <f t="shared" ca="1" si="289"/>
        <v>0</v>
      </c>
      <c r="GT268" s="99">
        <f t="shared" ca="1" si="289"/>
        <v>0</v>
      </c>
      <c r="GU268" s="99">
        <f t="shared" ca="1" si="289"/>
        <v>0</v>
      </c>
      <c r="GV268" s="99">
        <f t="shared" ca="1" si="289"/>
        <v>0</v>
      </c>
      <c r="GW268" s="99">
        <f t="shared" ca="1" si="289"/>
        <v>0</v>
      </c>
      <c r="GX268" s="99">
        <f t="shared" ca="1" si="289"/>
        <v>0</v>
      </c>
      <c r="GY268" s="99">
        <f t="shared" ca="1" si="289"/>
        <v>0</v>
      </c>
      <c r="GZ268" s="99">
        <f t="shared" ca="1" si="289"/>
        <v>0</v>
      </c>
      <c r="HA268" s="99">
        <f t="shared" ca="1" si="289"/>
        <v>0</v>
      </c>
      <c r="HB268" s="99">
        <f t="shared" ca="1" si="289"/>
        <v>0</v>
      </c>
      <c r="HC268" s="99">
        <f t="shared" ca="1" si="289"/>
        <v>0</v>
      </c>
      <c r="HD268" s="99">
        <f t="shared" ca="1" si="289"/>
        <v>0</v>
      </c>
      <c r="HE268" s="99">
        <f t="shared" ca="1" si="289"/>
        <v>0</v>
      </c>
      <c r="HF268" s="99">
        <f t="shared" ca="1" si="289"/>
        <v>0</v>
      </c>
      <c r="HG268" s="99">
        <f t="shared" ca="1" si="289"/>
        <v>0</v>
      </c>
      <c r="HH268" s="99">
        <f t="shared" ca="1" si="289"/>
        <v>0</v>
      </c>
      <c r="HI268" s="99">
        <f t="shared" ca="1" si="289"/>
        <v>0</v>
      </c>
      <c r="HJ268" s="99">
        <f t="shared" ca="1" si="289"/>
        <v>0</v>
      </c>
      <c r="HK268" s="99">
        <f t="shared" ca="1" si="289"/>
        <v>0</v>
      </c>
    </row>
    <row r="269" spans="1:219" x14ac:dyDescent="0.2">
      <c r="A269" s="96">
        <f t="shared" ca="1" si="278"/>
        <v>1.5174665542834265</v>
      </c>
      <c r="B269" s="97">
        <f t="shared" ca="1" si="279"/>
        <v>1.1861152238174387E-3</v>
      </c>
      <c r="C269" s="92">
        <f t="shared" ca="1" si="280"/>
        <v>0.36020527482228948</v>
      </c>
      <c r="D269" s="166">
        <f t="shared" ca="1" si="281"/>
        <v>1.5823404742883269</v>
      </c>
      <c r="E269" s="100">
        <f t="shared" ca="1" si="282"/>
        <v>1334.0529170476893</v>
      </c>
      <c r="F269" s="100">
        <f t="shared" ca="1" si="283"/>
        <v>519.26164373975701</v>
      </c>
      <c r="G269" s="100">
        <f t="shared" ca="1" si="284"/>
        <v>1364.9106125435012</v>
      </c>
      <c r="H269" s="99">
        <f t="shared" ca="1" si="285"/>
        <v>845.6489688037442</v>
      </c>
      <c r="I269" s="92">
        <f t="shared" ca="1" si="286"/>
        <v>0.61590414078419287</v>
      </c>
      <c r="J269" s="12" t="s">
        <v>296</v>
      </c>
      <c r="K269" s="98">
        <f t="shared" ca="1" si="272"/>
        <v>-0.20967214614503482</v>
      </c>
      <c r="L269" s="98">
        <f t="shared" ca="1" si="272"/>
        <v>0.2277237814158416</v>
      </c>
      <c r="M269" s="98">
        <f t="shared" ca="1" si="272"/>
        <v>0.36053724483293015</v>
      </c>
      <c r="N269" s="98">
        <f t="shared" ca="1" si="272"/>
        <v>0.2277237814158416</v>
      </c>
      <c r="O269" s="98">
        <f t="shared" ca="1" si="272"/>
        <v>-0.20967214614503482</v>
      </c>
      <c r="P269" s="98">
        <f t="shared" ca="1" si="272"/>
        <v>-0.19968186191675996</v>
      </c>
      <c r="Q269" s="98">
        <f t="shared" ca="1" si="272"/>
        <v>-0.17972388892729629</v>
      </c>
      <c r="R269" s="98">
        <f t="shared" ca="1" si="272"/>
        <v>0.47240009692301621</v>
      </c>
      <c r="S269" s="98">
        <f t="shared" ca="1" si="272"/>
        <v>0.69553890214948422</v>
      </c>
      <c r="T269" s="98">
        <f t="shared" ca="1" si="272"/>
        <v>4.0557972064697578E-2</v>
      </c>
      <c r="U269" s="98">
        <f t="shared" ca="1" si="272"/>
        <v>0.2277237814158416</v>
      </c>
      <c r="V269" s="98">
        <f t="shared" ca="1" si="272"/>
        <v>-8.9535807650987675E-2</v>
      </c>
      <c r="W269" s="98">
        <f t="shared" ca="1" si="272"/>
        <v>-8.9535807650987675E-2</v>
      </c>
      <c r="X269" s="98">
        <f t="shared" ca="1" si="272"/>
        <v>0.36053724483293015</v>
      </c>
      <c r="Y269" s="98">
        <f t="shared" ca="1" si="272"/>
        <v>-0.73992756657132575</v>
      </c>
      <c r="Z269" s="98">
        <f t="shared" ref="Z269:AE284" ca="1" si="292">IF(Z$61&gt;0,INDEX($K$64:$BH$64,INT($K$1*RAND())+1),"")</f>
        <v>-0.22140342077627362</v>
      </c>
      <c r="AA269" s="98">
        <f t="shared" ca="1" si="292"/>
        <v>-8.9535807650987675E-2</v>
      </c>
      <c r="AB269" s="98">
        <f t="shared" ca="1" si="292"/>
        <v>-0.34336226058606156</v>
      </c>
      <c r="AC269" s="98">
        <f t="shared" ca="1" si="292"/>
        <v>0.31582938809333427</v>
      </c>
      <c r="AD269" s="98">
        <f t="shared" ca="1" si="292"/>
        <v>-0.46439625153315622</v>
      </c>
      <c r="AE269" s="98" t="str">
        <f t="shared" ca="1" si="292"/>
        <v/>
      </c>
      <c r="AF269" s="98" t="str">
        <f t="shared" ca="1" si="270"/>
        <v/>
      </c>
      <c r="AG269" s="98" t="str">
        <f t="shared" ca="1" si="270"/>
        <v/>
      </c>
      <c r="AH269" s="98" t="str">
        <f t="shared" ca="1" si="270"/>
        <v/>
      </c>
      <c r="AI269" s="98" t="str">
        <f t="shared" ca="1" si="270"/>
        <v/>
      </c>
      <c r="AJ269" s="98" t="str">
        <f t="shared" ca="1" si="270"/>
        <v/>
      </c>
      <c r="AK269" s="98" t="str">
        <f t="shared" ca="1" si="270"/>
        <v/>
      </c>
      <c r="AL269" s="98" t="str">
        <f t="shared" ca="1" si="270"/>
        <v/>
      </c>
      <c r="AM269" s="98" t="str">
        <f t="shared" ca="1" si="270"/>
        <v/>
      </c>
      <c r="AN269" s="98" t="str">
        <f t="shared" ca="1" si="270"/>
        <v/>
      </c>
      <c r="AO269" s="98" t="str">
        <f t="shared" ca="1" si="270"/>
        <v/>
      </c>
      <c r="AP269" s="98" t="str">
        <f t="shared" ca="1" si="288"/>
        <v/>
      </c>
      <c r="AQ269" s="98" t="str">
        <f t="shared" ca="1" si="288"/>
        <v/>
      </c>
      <c r="AR269" s="98" t="str">
        <f t="shared" ca="1" si="288"/>
        <v/>
      </c>
      <c r="AS269" s="98" t="str">
        <f t="shared" ca="1" si="288"/>
        <v/>
      </c>
      <c r="AT269" s="98" t="str">
        <f t="shared" ca="1" si="288"/>
        <v/>
      </c>
      <c r="AU269" s="98" t="str">
        <f t="shared" ca="1" si="288"/>
        <v/>
      </c>
      <c r="AV269" s="98" t="str">
        <f t="shared" ca="1" si="288"/>
        <v/>
      </c>
      <c r="AW269" s="98" t="str">
        <f t="shared" ca="1" si="288"/>
        <v/>
      </c>
      <c r="AX269" s="98" t="str">
        <f t="shared" ca="1" si="288"/>
        <v/>
      </c>
      <c r="AY269" s="98" t="str">
        <f t="shared" ca="1" si="288"/>
        <v/>
      </c>
      <c r="AZ269" s="98" t="str">
        <f t="shared" ca="1" si="288"/>
        <v/>
      </c>
      <c r="BA269" s="98" t="str">
        <f t="shared" ca="1" si="288"/>
        <v/>
      </c>
      <c r="BB269" s="98" t="str">
        <f t="shared" ca="1" si="288"/>
        <v/>
      </c>
      <c r="BC269" s="98" t="str">
        <f t="shared" ca="1" si="288"/>
        <v/>
      </c>
      <c r="BD269" s="98" t="str">
        <f t="shared" ca="1" si="288"/>
        <v/>
      </c>
      <c r="BE269" s="98" t="str">
        <f t="shared" ca="1" si="288"/>
        <v/>
      </c>
      <c r="BF269" s="98" t="str">
        <f t="shared" ca="1" si="268"/>
        <v/>
      </c>
      <c r="BG269" s="98" t="str">
        <f t="shared" ca="1" si="249"/>
        <v/>
      </c>
      <c r="BH269" s="98" t="str">
        <f t="shared" ca="1" si="249"/>
        <v/>
      </c>
      <c r="BJ269" s="98">
        <f t="shared" ca="1" si="263"/>
        <v>-0.24509767539922067</v>
      </c>
      <c r="BK269" s="98">
        <f t="shared" ca="1" si="263"/>
        <v>1.0596630748410094</v>
      </c>
      <c r="BL269" s="98">
        <f t="shared" ca="1" si="263"/>
        <v>1.0880587555447274</v>
      </c>
      <c r="BM269" s="98">
        <f t="shared" ca="1" si="263"/>
        <v>0.97466737029273709</v>
      </c>
      <c r="BN269" s="98">
        <f t="shared" ca="1" si="263"/>
        <v>0.56522577698349996</v>
      </c>
      <c r="BO269" s="98">
        <f t="shared" ca="1" si="263"/>
        <v>0.79567793629620664</v>
      </c>
      <c r="BP269" s="98">
        <f t="shared" ca="1" si="291"/>
        <v>0.67452927885049829</v>
      </c>
      <c r="BQ269" s="98">
        <f t="shared" ca="1" si="291"/>
        <v>1.2197473275342672</v>
      </c>
      <c r="BR269" s="98">
        <f t="shared" ca="1" si="291"/>
        <v>1.5700648738878922</v>
      </c>
      <c r="BS269" s="98">
        <f t="shared" ca="1" si="291"/>
        <v>0.89870846455432607</v>
      </c>
      <c r="BT269" s="98">
        <f t="shared" ca="1" si="291"/>
        <v>1.1059861103322655</v>
      </c>
      <c r="BU269" s="98">
        <f t="shared" ca="1" si="291"/>
        <v>0.77413620954845053</v>
      </c>
      <c r="BV269" s="98">
        <f t="shared" ca="1" si="291"/>
        <v>0.82875156276850237</v>
      </c>
      <c r="BW269" s="98">
        <f t="shared" ca="1" si="291"/>
        <v>1.1583605058207871</v>
      </c>
      <c r="BX269" s="98">
        <f t="shared" ca="1" si="291"/>
        <v>0.24991414668186918</v>
      </c>
      <c r="BY269" s="98">
        <f t="shared" ca="1" si="291"/>
        <v>0.80761482072288127</v>
      </c>
      <c r="BZ269" s="98">
        <f t="shared" ca="1" si="291"/>
        <v>0.81299461568915954</v>
      </c>
      <c r="CA269" s="98">
        <f t="shared" ca="1" si="291"/>
        <v>0.50545269436772522</v>
      </c>
      <c r="CB269" s="98">
        <f t="shared" ca="1" si="291"/>
        <v>1.1107871857866225</v>
      </c>
      <c r="CC269" s="98">
        <f t="shared" ca="1" si="274"/>
        <v>4.7447824052561427E-2</v>
      </c>
      <c r="CD269" s="98" t="str">
        <f t="shared" si="275"/>
        <v/>
      </c>
      <c r="CE269" s="98" t="str">
        <f t="shared" si="275"/>
        <v/>
      </c>
      <c r="CF269" s="98" t="str">
        <f t="shared" si="275"/>
        <v/>
      </c>
      <c r="CG269" s="98" t="str">
        <f t="shared" si="275"/>
        <v/>
      </c>
      <c r="CH269" s="98" t="str">
        <f t="shared" si="275"/>
        <v/>
      </c>
      <c r="CI269" s="98" t="str">
        <f t="shared" si="275"/>
        <v/>
      </c>
      <c r="CJ269" s="98" t="str">
        <f t="shared" si="275"/>
        <v/>
      </c>
      <c r="CK269" s="98" t="str">
        <f t="shared" si="275"/>
        <v/>
      </c>
      <c r="CL269" s="98" t="str">
        <f t="shared" si="275"/>
        <v/>
      </c>
      <c r="CM269" s="98" t="str">
        <f t="shared" si="275"/>
        <v/>
      </c>
      <c r="CN269" s="98" t="str">
        <f t="shared" si="275"/>
        <v/>
      </c>
      <c r="CO269" s="98" t="str">
        <f t="shared" si="275"/>
        <v/>
      </c>
      <c r="CP269" s="98" t="str">
        <f t="shared" si="275"/>
        <v/>
      </c>
      <c r="CQ269" s="98" t="str">
        <f t="shared" si="275"/>
        <v/>
      </c>
      <c r="CR269" s="98" t="str">
        <f t="shared" si="275"/>
        <v/>
      </c>
      <c r="CS269" s="98" t="str">
        <f t="shared" si="266"/>
        <v/>
      </c>
      <c r="CT269" s="98" t="str">
        <f t="shared" si="266"/>
        <v/>
      </c>
      <c r="CU269" s="98" t="str">
        <f t="shared" si="266"/>
        <v/>
      </c>
      <c r="CV269" s="98" t="str">
        <f t="shared" si="266"/>
        <v/>
      </c>
      <c r="CW269" s="98" t="str">
        <f t="shared" si="266"/>
        <v/>
      </c>
      <c r="CX269" s="98" t="str">
        <f t="shared" si="266"/>
        <v/>
      </c>
      <c r="CY269" s="98" t="str">
        <f t="shared" si="266"/>
        <v/>
      </c>
      <c r="CZ269" s="98" t="str">
        <f t="shared" si="266"/>
        <v/>
      </c>
      <c r="DA269" s="98" t="str">
        <f t="shared" si="266"/>
        <v/>
      </c>
      <c r="DB269" s="98" t="str">
        <f t="shared" si="266"/>
        <v/>
      </c>
      <c r="DC269" s="98" t="str">
        <f t="shared" si="290"/>
        <v/>
      </c>
      <c r="DD269" s="98" t="str">
        <f t="shared" si="290"/>
        <v/>
      </c>
      <c r="DE269" s="98" t="str">
        <f t="shared" si="290"/>
        <v/>
      </c>
      <c r="DF269" s="98" t="str">
        <f t="shared" si="290"/>
        <v/>
      </c>
      <c r="DG269" s="98" t="str">
        <f t="shared" si="290"/>
        <v/>
      </c>
      <c r="EE269" s="100">
        <f t="shared" ca="1" si="273"/>
        <v>0</v>
      </c>
      <c r="EF269" s="100">
        <f t="shared" ca="1" si="273"/>
        <v>184.06178681134656</v>
      </c>
      <c r="EG269" s="100">
        <f t="shared" ca="1" si="273"/>
        <v>340.24612397096075</v>
      </c>
      <c r="EH269" s="100">
        <f t="shared" ca="1" si="273"/>
        <v>471.02801792455364</v>
      </c>
      <c r="EI269" s="100">
        <f t="shared" ca="1" si="273"/>
        <v>578.6871549422392</v>
      </c>
      <c r="EJ269" s="100">
        <f t="shared" ca="1" si="273"/>
        <v>665.32235182749025</v>
      </c>
      <c r="EK269" s="100">
        <f t="shared" ca="1" si="273"/>
        <v>732.86498025966921</v>
      </c>
      <c r="EL269" s="100">
        <f t="shared" ca="1" si="273"/>
        <v>783.0914356432138</v>
      </c>
      <c r="EM269" s="100">
        <f t="shared" ca="1" si="273"/>
        <v>817.63471654246359</v>
      </c>
      <c r="EN269" s="100">
        <f t="shared" ca="1" si="273"/>
        <v>837.99517630626235</v>
      </c>
      <c r="EO269" s="100">
        <f t="shared" ca="1" si="273"/>
        <v>845.55050430983874</v>
      </c>
      <c r="EP269" s="100">
        <f t="shared" ca="1" si="273"/>
        <v>841.56499034342721</v>
      </c>
      <c r="EQ269" s="100">
        <f t="shared" ca="1" si="273"/>
        <v>827.19812203931906</v>
      </c>
      <c r="ER269" s="100">
        <f t="shared" ca="1" si="273"/>
        <v>803.51256183434577</v>
      </c>
      <c r="ES269" s="100">
        <f t="shared" ca="1" si="273"/>
        <v>771.48154679718459</v>
      </c>
      <c r="ET269" s="100">
        <f t="shared" ref="ET269:EY284" ca="1" si="293">IF(AND($A269&gt;0,$B269&gt;0),ET$64*EXP($D269-$B269*ET$64)-ET$64,"")</f>
        <v>731.99575169434877</v>
      </c>
      <c r="EU269" s="100">
        <f t="shared" ca="1" si="293"/>
        <v>685.86965291125603</v>
      </c>
      <c r="EV269" s="100">
        <f t="shared" ca="1" si="293"/>
        <v>633.8474282722824</v>
      </c>
      <c r="EW269" s="100">
        <f t="shared" ca="1" si="293"/>
        <v>576.60842540398312</v>
      </c>
      <c r="EX269" s="100">
        <f t="shared" ca="1" si="293"/>
        <v>514.77222904720395</v>
      </c>
      <c r="EY269" s="100">
        <f t="shared" ca="1" si="293"/>
        <v>448.90335563600775</v>
      </c>
      <c r="FA269" s="99">
        <f t="shared" ca="1" si="277"/>
        <v>0</v>
      </c>
      <c r="FB269" s="99">
        <f t="shared" ca="1" si="277"/>
        <v>0</v>
      </c>
      <c r="FC269" s="99">
        <f t="shared" ca="1" si="277"/>
        <v>0</v>
      </c>
      <c r="FD269" s="99">
        <f t="shared" ca="1" si="277"/>
        <v>0</v>
      </c>
      <c r="FE269" s="99">
        <f t="shared" ca="1" si="277"/>
        <v>0</v>
      </c>
      <c r="FF269" s="99">
        <f t="shared" ca="1" si="277"/>
        <v>0</v>
      </c>
      <c r="FG269" s="99">
        <f t="shared" ca="1" si="277"/>
        <v>0</v>
      </c>
      <c r="FH269" s="99">
        <f t="shared" ca="1" si="277"/>
        <v>0</v>
      </c>
      <c r="FI269" s="99">
        <f t="shared" ca="1" si="277"/>
        <v>0</v>
      </c>
      <c r="FJ269" s="99">
        <f t="shared" ca="1" si="277"/>
        <v>0</v>
      </c>
      <c r="FK269" s="99">
        <f t="shared" ca="1" si="277"/>
        <v>1</v>
      </c>
      <c r="FL269" s="99">
        <f t="shared" ca="1" si="277"/>
        <v>1</v>
      </c>
      <c r="FM269" s="99">
        <f t="shared" ca="1" si="277"/>
        <v>1</v>
      </c>
      <c r="FN269" s="99">
        <f t="shared" ca="1" si="277"/>
        <v>1</v>
      </c>
      <c r="FO269" s="99">
        <f t="shared" ca="1" si="277"/>
        <v>1</v>
      </c>
      <c r="FP269" s="99">
        <f t="shared" ca="1" si="277"/>
        <v>1</v>
      </c>
      <c r="FQ269" s="99">
        <f t="shared" ca="1" si="276"/>
        <v>1</v>
      </c>
      <c r="FR269" s="99">
        <f t="shared" ca="1" si="276"/>
        <v>1</v>
      </c>
      <c r="FS269" s="99">
        <f t="shared" ca="1" si="276"/>
        <v>1</v>
      </c>
      <c r="FT269" s="99">
        <f t="shared" ca="1" si="276"/>
        <v>1</v>
      </c>
      <c r="FU269" s="99">
        <f t="shared" ca="1" si="276"/>
        <v>1</v>
      </c>
      <c r="FV269" s="99">
        <f t="shared" ca="1" si="276"/>
        <v>1</v>
      </c>
      <c r="FW269" s="99">
        <f t="shared" ca="1" si="276"/>
        <v>0</v>
      </c>
      <c r="FX269" s="99">
        <f t="shared" ca="1" si="276"/>
        <v>0</v>
      </c>
      <c r="FY269" s="99">
        <f t="shared" ca="1" si="276"/>
        <v>0</v>
      </c>
      <c r="FZ269" s="99">
        <f t="shared" ca="1" si="276"/>
        <v>0</v>
      </c>
      <c r="GA269" s="99">
        <f t="shared" ca="1" si="276"/>
        <v>0</v>
      </c>
      <c r="GB269" s="99">
        <f t="shared" ca="1" si="276"/>
        <v>0</v>
      </c>
      <c r="GC269" s="99">
        <f t="shared" ca="1" si="276"/>
        <v>0</v>
      </c>
      <c r="GD269" s="99">
        <f t="shared" ca="1" si="276"/>
        <v>0</v>
      </c>
      <c r="GE269" s="99">
        <f t="shared" ca="1" si="276"/>
        <v>0</v>
      </c>
      <c r="GG269" s="99">
        <v>1</v>
      </c>
      <c r="GH269" s="99">
        <f t="shared" ca="1" si="287"/>
        <v>1</v>
      </c>
      <c r="GI269" s="99">
        <f t="shared" ca="1" si="289"/>
        <v>1</v>
      </c>
      <c r="GJ269" s="99">
        <f t="shared" ca="1" si="289"/>
        <v>1</v>
      </c>
      <c r="GK269" s="99">
        <f t="shared" ca="1" si="289"/>
        <v>1</v>
      </c>
      <c r="GL269" s="99">
        <f t="shared" ca="1" si="289"/>
        <v>1</v>
      </c>
      <c r="GM269" s="99">
        <f t="shared" ca="1" si="289"/>
        <v>1</v>
      </c>
      <c r="GN269" s="99">
        <f t="shared" ca="1" si="289"/>
        <v>1</v>
      </c>
      <c r="GO269" s="99">
        <f t="shared" ca="1" si="289"/>
        <v>1</v>
      </c>
      <c r="GP269" s="99">
        <f t="shared" ca="1" si="289"/>
        <v>1</v>
      </c>
      <c r="GQ269" s="99">
        <f t="shared" ca="1" si="289"/>
        <v>0</v>
      </c>
      <c r="GR269" s="99">
        <f t="shared" ref="GI269:HK278" ca="1" si="294">IF(AND($A269&gt;0,$B269&gt;0),IF(OR((GR$61*EXP($D269-$B269*GR$61)-GR$61)&gt;$R$5*$H269,GQ269=0),0,1),"")</f>
        <v>0</v>
      </c>
      <c r="GS269" s="99">
        <f t="shared" ca="1" si="294"/>
        <v>0</v>
      </c>
      <c r="GT269" s="99">
        <f t="shared" ca="1" si="294"/>
        <v>0</v>
      </c>
      <c r="GU269" s="99">
        <f t="shared" ca="1" si="294"/>
        <v>0</v>
      </c>
      <c r="GV269" s="99">
        <f t="shared" ca="1" si="294"/>
        <v>0</v>
      </c>
      <c r="GW269" s="99">
        <f t="shared" ca="1" si="294"/>
        <v>0</v>
      </c>
      <c r="GX269" s="99">
        <f t="shared" ca="1" si="294"/>
        <v>0</v>
      </c>
      <c r="GY269" s="99">
        <f t="shared" ca="1" si="294"/>
        <v>0</v>
      </c>
      <c r="GZ269" s="99">
        <f t="shared" ca="1" si="294"/>
        <v>0</v>
      </c>
      <c r="HA269" s="99">
        <f t="shared" ca="1" si="294"/>
        <v>0</v>
      </c>
      <c r="HB269" s="99">
        <f t="shared" ca="1" si="294"/>
        <v>0</v>
      </c>
      <c r="HC269" s="99">
        <f t="shared" ca="1" si="294"/>
        <v>0</v>
      </c>
      <c r="HD269" s="99">
        <f t="shared" ca="1" si="294"/>
        <v>0</v>
      </c>
      <c r="HE269" s="99">
        <f t="shared" ca="1" si="294"/>
        <v>0</v>
      </c>
      <c r="HF269" s="99">
        <f t="shared" ca="1" si="294"/>
        <v>0</v>
      </c>
      <c r="HG269" s="99">
        <f t="shared" ca="1" si="294"/>
        <v>0</v>
      </c>
      <c r="HH269" s="99">
        <f t="shared" ca="1" si="294"/>
        <v>0</v>
      </c>
      <c r="HI269" s="99">
        <f t="shared" ca="1" si="294"/>
        <v>0</v>
      </c>
      <c r="HJ269" s="99">
        <f t="shared" ca="1" si="294"/>
        <v>0</v>
      </c>
      <c r="HK269" s="99">
        <f t="shared" ca="1" si="294"/>
        <v>0</v>
      </c>
    </row>
    <row r="270" spans="1:219" x14ac:dyDescent="0.2">
      <c r="A270" s="96">
        <f t="shared" ca="1" si="278"/>
        <v>1.4310263165330577</v>
      </c>
      <c r="B270" s="97">
        <f t="shared" ca="1" si="279"/>
        <v>1.1630682423262584E-3</v>
      </c>
      <c r="C270" s="92">
        <f t="shared" ca="1" si="280"/>
        <v>0.39612195156251095</v>
      </c>
      <c r="D270" s="166">
        <f t="shared" ca="1" si="281"/>
        <v>1.5094826167879039</v>
      </c>
      <c r="E270" s="100">
        <f t="shared" ca="1" si="282"/>
        <v>1297.8452698259393</v>
      </c>
      <c r="F270" s="100">
        <f t="shared" ca="1" si="283"/>
        <v>511.78739372718331</v>
      </c>
      <c r="G270" s="100">
        <f t="shared" ca="1" si="284"/>
        <v>1276.8459883546034</v>
      </c>
      <c r="H270" s="99">
        <f t="shared" ca="1" si="285"/>
        <v>765.05859462742001</v>
      </c>
      <c r="I270" s="92">
        <f t="shared" ca="1" si="286"/>
        <v>0.59524366446701182</v>
      </c>
      <c r="J270" s="12" t="s">
        <v>297</v>
      </c>
      <c r="K270" s="98">
        <f t="shared" ref="K270:Z285" ca="1" si="295">IF(K$61&gt;0,INDEX($K$64:$BH$64,INT($K$1*RAND())+1),"")</f>
        <v>-0.17519078138363231</v>
      </c>
      <c r="L270" s="98">
        <f t="shared" ca="1" si="295"/>
        <v>0.36053724483293015</v>
      </c>
      <c r="M270" s="98">
        <f t="shared" ca="1" si="295"/>
        <v>4.0557972064697578E-2</v>
      </c>
      <c r="N270" s="98">
        <f t="shared" ca="1" si="295"/>
        <v>-0.17972388892729629</v>
      </c>
      <c r="O270" s="98">
        <f t="shared" ca="1" si="295"/>
        <v>-0.73992756657132575</v>
      </c>
      <c r="P270" s="98">
        <f t="shared" ca="1" si="295"/>
        <v>-0.73992756657132575</v>
      </c>
      <c r="Q270" s="98">
        <f t="shared" ca="1" si="295"/>
        <v>-0.20967214614503482</v>
      </c>
      <c r="R270" s="98">
        <f t="shared" ca="1" si="295"/>
        <v>-0.73992756657132575</v>
      </c>
      <c r="S270" s="98">
        <f t="shared" ca="1" si="295"/>
        <v>-0.19968186191675996</v>
      </c>
      <c r="T270" s="98">
        <f t="shared" ca="1" si="295"/>
        <v>0.2277237814158416</v>
      </c>
      <c r="U270" s="98">
        <f t="shared" ca="1" si="295"/>
        <v>0.47240009692301621</v>
      </c>
      <c r="V270" s="98">
        <f t="shared" ca="1" si="295"/>
        <v>-8.9535807650987675E-2</v>
      </c>
      <c r="W270" s="98">
        <f t="shared" ca="1" si="295"/>
        <v>-0.17972388892729629</v>
      </c>
      <c r="X270" s="98">
        <f t="shared" ca="1" si="295"/>
        <v>-0.34336226058606156</v>
      </c>
      <c r="Y270" s="98">
        <f t="shared" ca="1" si="295"/>
        <v>0.29888544450311849</v>
      </c>
      <c r="Z270" s="98">
        <f t="shared" ca="1" si="295"/>
        <v>-0.17519078138363231</v>
      </c>
      <c r="AA270" s="98">
        <f t="shared" ca="1" si="292"/>
        <v>-8.9535807650987675E-2</v>
      </c>
      <c r="AB270" s="98">
        <f t="shared" ca="1" si="292"/>
        <v>0.49234395099605333</v>
      </c>
      <c r="AC270" s="98">
        <f t="shared" ca="1" si="292"/>
        <v>0.36053724483293015</v>
      </c>
      <c r="AD270" s="98">
        <f t="shared" ca="1" si="292"/>
        <v>0.25049910603626258</v>
      </c>
      <c r="AE270" s="98" t="str">
        <f t="shared" ca="1" si="292"/>
        <v/>
      </c>
      <c r="AF270" s="98" t="str">
        <f t="shared" ca="1" si="270"/>
        <v/>
      </c>
      <c r="AG270" s="98" t="str">
        <f t="shared" ca="1" si="270"/>
        <v/>
      </c>
      <c r="AH270" s="98" t="str">
        <f t="shared" ca="1" si="270"/>
        <v/>
      </c>
      <c r="AI270" s="98" t="str">
        <f t="shared" ca="1" si="270"/>
        <v/>
      </c>
      <c r="AJ270" s="98" t="str">
        <f t="shared" ca="1" si="270"/>
        <v/>
      </c>
      <c r="AK270" s="98" t="str">
        <f t="shared" ca="1" si="270"/>
        <v/>
      </c>
      <c r="AL270" s="98" t="str">
        <f t="shared" ca="1" si="270"/>
        <v/>
      </c>
      <c r="AM270" s="98" t="str">
        <f t="shared" ca="1" si="270"/>
        <v/>
      </c>
      <c r="AN270" s="98" t="str">
        <f t="shared" ca="1" si="270"/>
        <v/>
      </c>
      <c r="AO270" s="98" t="str">
        <f t="shared" ca="1" si="270"/>
        <v/>
      </c>
      <c r="AP270" s="98" t="str">
        <f t="shared" ca="1" si="288"/>
        <v/>
      </c>
      <c r="AQ270" s="98" t="str">
        <f t="shared" ca="1" si="288"/>
        <v/>
      </c>
      <c r="AR270" s="98" t="str">
        <f t="shared" ca="1" si="288"/>
        <v/>
      </c>
      <c r="AS270" s="98" t="str">
        <f t="shared" ca="1" si="288"/>
        <v/>
      </c>
      <c r="AT270" s="98" t="str">
        <f t="shared" ca="1" si="288"/>
        <v/>
      </c>
      <c r="AU270" s="98" t="str">
        <f t="shared" ca="1" si="288"/>
        <v/>
      </c>
      <c r="AV270" s="98" t="str">
        <f t="shared" ca="1" si="288"/>
        <v/>
      </c>
      <c r="AW270" s="98" t="str">
        <f t="shared" ca="1" si="288"/>
        <v/>
      </c>
      <c r="AX270" s="98" t="str">
        <f t="shared" ca="1" si="288"/>
        <v/>
      </c>
      <c r="AY270" s="98" t="str">
        <f t="shared" ca="1" si="288"/>
        <v/>
      </c>
      <c r="AZ270" s="98" t="str">
        <f t="shared" ca="1" si="288"/>
        <v/>
      </c>
      <c r="BA270" s="98" t="str">
        <f t="shared" ca="1" si="288"/>
        <v/>
      </c>
      <c r="BB270" s="98" t="str">
        <f t="shared" ca="1" si="288"/>
        <v/>
      </c>
      <c r="BC270" s="98" t="str">
        <f t="shared" ca="1" si="288"/>
        <v/>
      </c>
      <c r="BD270" s="98" t="str">
        <f t="shared" ca="1" si="288"/>
        <v/>
      </c>
      <c r="BE270" s="98" t="str">
        <f t="shared" ca="1" si="288"/>
        <v/>
      </c>
      <c r="BF270" s="98" t="str">
        <f t="shared" ca="1" si="268"/>
        <v/>
      </c>
      <c r="BG270" s="98" t="str">
        <f t="shared" ca="1" si="249"/>
        <v/>
      </c>
      <c r="BH270" s="98" t="str">
        <f t="shared" ca="1" si="249"/>
        <v/>
      </c>
      <c r="BJ270" s="98">
        <f t="shared" ca="1" si="263"/>
        <v>-0.21061631063781816</v>
      </c>
      <c r="BK270" s="98">
        <f t="shared" ca="1" si="263"/>
        <v>1.1924765382580977</v>
      </c>
      <c r="BL270" s="98">
        <f t="shared" ca="1" si="263"/>
        <v>0.76807948277649496</v>
      </c>
      <c r="BM270" s="98">
        <f t="shared" ca="1" si="263"/>
        <v>0.5672196999495992</v>
      </c>
      <c r="BN270" s="98">
        <f t="shared" ca="1" si="263"/>
        <v>3.4970356557209037E-2</v>
      </c>
      <c r="BO270" s="98">
        <f t="shared" ca="1" si="263"/>
        <v>0.25543223164164086</v>
      </c>
      <c r="BP270" s="98">
        <f t="shared" ca="1" si="291"/>
        <v>0.64458102163275977</v>
      </c>
      <c r="BQ270" s="98">
        <f t="shared" ca="1" si="291"/>
        <v>7.4196640399252223E-3</v>
      </c>
      <c r="BR270" s="98">
        <f t="shared" ca="1" si="291"/>
        <v>0.674844109821648</v>
      </c>
      <c r="BS270" s="98">
        <f t="shared" ca="1" si="291"/>
        <v>1.0858742739054701</v>
      </c>
      <c r="BT270" s="98">
        <f t="shared" ca="1" si="291"/>
        <v>1.35066242583944</v>
      </c>
      <c r="BU270" s="98">
        <f t="shared" ca="1" si="291"/>
        <v>0.77413620954845053</v>
      </c>
      <c r="BV270" s="98">
        <f t="shared" ca="1" si="291"/>
        <v>0.73856348149219375</v>
      </c>
      <c r="BW270" s="98">
        <f t="shared" ca="1" si="291"/>
        <v>0.45446100040179538</v>
      </c>
      <c r="BX270" s="98">
        <f t="shared" ca="1" si="291"/>
        <v>1.2887271577563135</v>
      </c>
      <c r="BY270" s="98">
        <f t="shared" ca="1" si="291"/>
        <v>0.85382746011552257</v>
      </c>
      <c r="BZ270" s="98">
        <f t="shared" ca="1" si="291"/>
        <v>0.81299461568915954</v>
      </c>
      <c r="CA270" s="98">
        <f t="shared" ca="1" si="291"/>
        <v>1.3411589059498401</v>
      </c>
      <c r="CB270" s="98">
        <f t="shared" ca="1" si="291"/>
        <v>1.1554950425262183</v>
      </c>
      <c r="CC270" s="98">
        <f t="shared" ca="1" si="274"/>
        <v>0.76234318162198023</v>
      </c>
      <c r="CD270" s="98" t="str">
        <f t="shared" si="275"/>
        <v/>
      </c>
      <c r="CE270" s="98" t="str">
        <f t="shared" si="275"/>
        <v/>
      </c>
      <c r="CF270" s="98" t="str">
        <f t="shared" si="275"/>
        <v/>
      </c>
      <c r="CG270" s="98" t="str">
        <f t="shared" si="275"/>
        <v/>
      </c>
      <c r="CH270" s="98" t="str">
        <f t="shared" si="275"/>
        <v/>
      </c>
      <c r="CI270" s="98" t="str">
        <f t="shared" si="275"/>
        <v/>
      </c>
      <c r="CJ270" s="98" t="str">
        <f t="shared" si="275"/>
        <v/>
      </c>
      <c r="CK270" s="98" t="str">
        <f t="shared" si="275"/>
        <v/>
      </c>
      <c r="CL270" s="98" t="str">
        <f t="shared" si="275"/>
        <v/>
      </c>
      <c r="CM270" s="98" t="str">
        <f t="shared" si="275"/>
        <v/>
      </c>
      <c r="CN270" s="98" t="str">
        <f t="shared" si="275"/>
        <v/>
      </c>
      <c r="CO270" s="98" t="str">
        <f t="shared" si="275"/>
        <v/>
      </c>
      <c r="CP270" s="98" t="str">
        <f t="shared" si="275"/>
        <v/>
      </c>
      <c r="CQ270" s="98" t="str">
        <f t="shared" si="275"/>
        <v/>
      </c>
      <c r="CR270" s="98" t="str">
        <f t="shared" si="275"/>
        <v/>
      </c>
      <c r="CS270" s="98" t="str">
        <f t="shared" si="266"/>
        <v/>
      </c>
      <c r="CT270" s="98" t="str">
        <f t="shared" si="266"/>
        <v/>
      </c>
      <c r="CU270" s="98" t="str">
        <f t="shared" si="266"/>
        <v/>
      </c>
      <c r="CV270" s="98" t="str">
        <f t="shared" si="266"/>
        <v/>
      </c>
      <c r="CW270" s="98" t="str">
        <f t="shared" si="266"/>
        <v/>
      </c>
      <c r="CX270" s="98" t="str">
        <f t="shared" si="266"/>
        <v/>
      </c>
      <c r="CY270" s="98" t="str">
        <f t="shared" si="266"/>
        <v/>
      </c>
      <c r="CZ270" s="98" t="str">
        <f t="shared" si="266"/>
        <v/>
      </c>
      <c r="DA270" s="98" t="str">
        <f t="shared" si="266"/>
        <v/>
      </c>
      <c r="DB270" s="98" t="str">
        <f t="shared" ref="CP270:DB294" si="296">IF(DB$61&gt;0,BC$63+BC270,"")</f>
        <v/>
      </c>
      <c r="DC270" s="98" t="str">
        <f t="shared" si="290"/>
        <v/>
      </c>
      <c r="DD270" s="98" t="str">
        <f t="shared" si="290"/>
        <v/>
      </c>
      <c r="DE270" s="98" t="str">
        <f t="shared" si="290"/>
        <v/>
      </c>
      <c r="DF270" s="98" t="str">
        <f t="shared" si="290"/>
        <v/>
      </c>
      <c r="DG270" s="98" t="str">
        <f t="shared" si="290"/>
        <v/>
      </c>
      <c r="EE270" s="100">
        <f t="shared" ref="EE270:ET285" ca="1" si="297">IF(AND($A270&gt;0,$B270&gt;0),EE$64*EXP($D270-$B270*EE$64)-EE$64,"")</f>
        <v>0</v>
      </c>
      <c r="EF270" s="100">
        <f t="shared" ca="1" si="297"/>
        <v>167.77361974581987</v>
      </c>
      <c r="EG270" s="100">
        <f t="shared" ca="1" si="297"/>
        <v>310.08718774894169</v>
      </c>
      <c r="EH270" s="100">
        <f t="shared" ca="1" si="297"/>
        <v>429.15847004804448</v>
      </c>
      <c r="EI270" s="100">
        <f t="shared" ca="1" si="297"/>
        <v>527.03351316687554</v>
      </c>
      <c r="EJ270" s="100">
        <f t="shared" ca="1" si="297"/>
        <v>605.59910918804064</v>
      </c>
      <c r="EK270" s="100">
        <f t="shared" ca="1" si="297"/>
        <v>666.59439218386569</v>
      </c>
      <c r="EL270" s="100">
        <f t="shared" ca="1" si="297"/>
        <v>711.6216248552555</v>
      </c>
      <c r="EM270" s="100">
        <f t="shared" ca="1" si="297"/>
        <v>742.1562303236642</v>
      </c>
      <c r="EN270" s="100">
        <f t="shared" ca="1" si="297"/>
        <v>759.55612037065805</v>
      </c>
      <c r="EO270" s="100">
        <f t="shared" ca="1" si="297"/>
        <v>765.07036800763171</v>
      </c>
      <c r="EP270" s="100">
        <f t="shared" ca="1" si="297"/>
        <v>759.84726906958247</v>
      </c>
      <c r="EQ270" s="100">
        <f t="shared" ca="1" si="297"/>
        <v>744.94183454709241</v>
      </c>
      <c r="ER270" s="100">
        <f t="shared" ca="1" si="297"/>
        <v>721.32275258623702</v>
      </c>
      <c r="ES270" s="100">
        <f t="shared" ca="1" si="297"/>
        <v>689.8788564844524</v>
      </c>
      <c r="ET270" s="100">
        <f t="shared" ca="1" si="297"/>
        <v>651.42513257957592</v>
      </c>
      <c r="EU270" s="100">
        <f t="shared" ca="1" si="293"/>
        <v>606.70829965827897</v>
      </c>
      <c r="EV270" s="100">
        <f t="shared" ca="1" si="293"/>
        <v>556.41198938856235</v>
      </c>
      <c r="EW270" s="100">
        <f t="shared" ca="1" si="293"/>
        <v>501.16155529918501</v>
      </c>
      <c r="EX270" s="100">
        <f t="shared" ca="1" si="293"/>
        <v>441.52853597777528</v>
      </c>
      <c r="EY270" s="100">
        <f t="shared" ca="1" si="293"/>
        <v>378.0347964304201</v>
      </c>
      <c r="FA270" s="99">
        <f t="shared" ca="1" si="277"/>
        <v>0</v>
      </c>
      <c r="FB270" s="99">
        <f t="shared" ca="1" si="277"/>
        <v>0</v>
      </c>
      <c r="FC270" s="99">
        <f t="shared" ca="1" si="277"/>
        <v>0</v>
      </c>
      <c r="FD270" s="99">
        <f t="shared" ca="1" si="277"/>
        <v>0</v>
      </c>
      <c r="FE270" s="99">
        <f t="shared" ca="1" si="277"/>
        <v>0</v>
      </c>
      <c r="FF270" s="99">
        <f t="shared" ca="1" si="277"/>
        <v>0</v>
      </c>
      <c r="FG270" s="99">
        <f t="shared" ca="1" si="277"/>
        <v>0</v>
      </c>
      <c r="FH270" s="99">
        <f t="shared" ca="1" si="277"/>
        <v>0</v>
      </c>
      <c r="FI270" s="99">
        <f t="shared" ca="1" si="277"/>
        <v>0</v>
      </c>
      <c r="FJ270" s="99">
        <f t="shared" ca="1" si="277"/>
        <v>0</v>
      </c>
      <c r="FK270" s="99">
        <f t="shared" ca="1" si="277"/>
        <v>1</v>
      </c>
      <c r="FL270" s="99">
        <f t="shared" ca="1" si="277"/>
        <v>1</v>
      </c>
      <c r="FM270" s="99">
        <f t="shared" ca="1" si="277"/>
        <v>1</v>
      </c>
      <c r="FN270" s="99">
        <f t="shared" ca="1" si="277"/>
        <v>1</v>
      </c>
      <c r="FO270" s="99">
        <f t="shared" ca="1" si="277"/>
        <v>1</v>
      </c>
      <c r="FP270" s="99">
        <f t="shared" ca="1" si="277"/>
        <v>1</v>
      </c>
      <c r="FQ270" s="99">
        <f t="shared" ca="1" si="276"/>
        <v>1</v>
      </c>
      <c r="FR270" s="99">
        <f t="shared" ca="1" si="276"/>
        <v>1</v>
      </c>
      <c r="FS270" s="99">
        <f t="shared" ca="1" si="276"/>
        <v>1</v>
      </c>
      <c r="FT270" s="99">
        <f t="shared" ca="1" si="276"/>
        <v>1</v>
      </c>
      <c r="FU270" s="99">
        <f t="shared" ca="1" si="276"/>
        <v>1</v>
      </c>
      <c r="FV270" s="99">
        <f t="shared" ca="1" si="276"/>
        <v>1</v>
      </c>
      <c r="FW270" s="99">
        <f t="shared" ca="1" si="276"/>
        <v>0</v>
      </c>
      <c r="FX270" s="99">
        <f t="shared" ca="1" si="276"/>
        <v>0</v>
      </c>
      <c r="FY270" s="99">
        <f t="shared" ca="1" si="276"/>
        <v>0</v>
      </c>
      <c r="FZ270" s="99">
        <f t="shared" ca="1" si="276"/>
        <v>0</v>
      </c>
      <c r="GA270" s="99">
        <f t="shared" ca="1" si="276"/>
        <v>0</v>
      </c>
      <c r="GB270" s="99">
        <f t="shared" ca="1" si="276"/>
        <v>0</v>
      </c>
      <c r="GC270" s="99">
        <f t="shared" ca="1" si="276"/>
        <v>0</v>
      </c>
      <c r="GD270" s="99">
        <f t="shared" ca="1" si="276"/>
        <v>0</v>
      </c>
      <c r="GE270" s="99">
        <f t="shared" ca="1" si="276"/>
        <v>0</v>
      </c>
      <c r="GG270" s="99">
        <v>1</v>
      </c>
      <c r="GH270" s="99">
        <f t="shared" ca="1" si="287"/>
        <v>1</v>
      </c>
      <c r="GI270" s="99">
        <f t="shared" ca="1" si="294"/>
        <v>1</v>
      </c>
      <c r="GJ270" s="99">
        <f t="shared" ca="1" si="294"/>
        <v>1</v>
      </c>
      <c r="GK270" s="99">
        <f t="shared" ca="1" si="294"/>
        <v>1</v>
      </c>
      <c r="GL270" s="99">
        <f t="shared" ca="1" si="294"/>
        <v>1</v>
      </c>
      <c r="GM270" s="99">
        <f t="shared" ca="1" si="294"/>
        <v>1</v>
      </c>
      <c r="GN270" s="99">
        <f t="shared" ca="1" si="294"/>
        <v>1</v>
      </c>
      <c r="GO270" s="99">
        <f t="shared" ca="1" si="294"/>
        <v>1</v>
      </c>
      <c r="GP270" s="99">
        <f t="shared" ca="1" si="294"/>
        <v>1</v>
      </c>
      <c r="GQ270" s="99">
        <f t="shared" ca="1" si="294"/>
        <v>0</v>
      </c>
      <c r="GR270" s="99">
        <f t="shared" ca="1" si="294"/>
        <v>0</v>
      </c>
      <c r="GS270" s="99">
        <f t="shared" ca="1" si="294"/>
        <v>0</v>
      </c>
      <c r="GT270" s="99">
        <f t="shared" ca="1" si="294"/>
        <v>0</v>
      </c>
      <c r="GU270" s="99">
        <f t="shared" ca="1" si="294"/>
        <v>0</v>
      </c>
      <c r="GV270" s="99">
        <f t="shared" ca="1" si="294"/>
        <v>0</v>
      </c>
      <c r="GW270" s="99">
        <f t="shared" ca="1" si="294"/>
        <v>0</v>
      </c>
      <c r="GX270" s="99">
        <f t="shared" ca="1" si="294"/>
        <v>0</v>
      </c>
      <c r="GY270" s="99">
        <f t="shared" ca="1" si="294"/>
        <v>0</v>
      </c>
      <c r="GZ270" s="99">
        <f t="shared" ca="1" si="294"/>
        <v>0</v>
      </c>
      <c r="HA270" s="99">
        <f t="shared" ca="1" si="294"/>
        <v>0</v>
      </c>
      <c r="HB270" s="99">
        <f t="shared" ca="1" si="294"/>
        <v>0</v>
      </c>
      <c r="HC270" s="99">
        <f t="shared" ca="1" si="294"/>
        <v>0</v>
      </c>
      <c r="HD270" s="99">
        <f t="shared" ca="1" si="294"/>
        <v>0</v>
      </c>
      <c r="HE270" s="99">
        <f t="shared" ca="1" si="294"/>
        <v>0</v>
      </c>
      <c r="HF270" s="99">
        <f t="shared" ca="1" si="294"/>
        <v>0</v>
      </c>
      <c r="HG270" s="99">
        <f t="shared" ca="1" si="294"/>
        <v>0</v>
      </c>
      <c r="HH270" s="99">
        <f t="shared" ca="1" si="294"/>
        <v>0</v>
      </c>
      <c r="HI270" s="99">
        <f t="shared" ca="1" si="294"/>
        <v>0</v>
      </c>
      <c r="HJ270" s="99">
        <f t="shared" ca="1" si="294"/>
        <v>0</v>
      </c>
      <c r="HK270" s="99">
        <f t="shared" ca="1" si="294"/>
        <v>0</v>
      </c>
    </row>
    <row r="271" spans="1:219" x14ac:dyDescent="0.2">
      <c r="A271" s="96">
        <f t="shared" ca="1" si="278"/>
        <v>1.2592627364041473</v>
      </c>
      <c r="B271" s="97">
        <f t="shared" ca="1" si="279"/>
        <v>5.4821195159321639E-4</v>
      </c>
      <c r="C271" s="92">
        <f t="shared" ca="1" si="280"/>
        <v>0.24049969566791934</v>
      </c>
      <c r="D271" s="166">
        <f t="shared" ca="1" si="281"/>
        <v>1.2881827882123282</v>
      </c>
      <c r="E271" s="100">
        <f t="shared" ca="1" si="282"/>
        <v>2349.7896834766275</v>
      </c>
      <c r="F271" s="100">
        <f t="shared" ca="1" si="283"/>
        <v>963.00773790616972</v>
      </c>
      <c r="G271" s="100">
        <f t="shared" ca="1" si="284"/>
        <v>2059.6923043155139</v>
      </c>
      <c r="H271" s="99">
        <f t="shared" ca="1" si="285"/>
        <v>1096.6845664093441</v>
      </c>
      <c r="I271" s="92">
        <f t="shared" ca="1" si="286"/>
        <v>0.52793235139690997</v>
      </c>
      <c r="J271" s="12" t="s">
        <v>298</v>
      </c>
      <c r="K271" s="98">
        <f t="shared" ca="1" si="295"/>
        <v>0.47240009692301621</v>
      </c>
      <c r="L271" s="98">
        <f t="shared" ca="1" si="295"/>
        <v>-8.9535807650987675E-2</v>
      </c>
      <c r="M271" s="98">
        <f t="shared" ca="1" si="295"/>
        <v>0.47240009692301621</v>
      </c>
      <c r="N271" s="98">
        <f t="shared" ca="1" si="295"/>
        <v>0.29888544450311849</v>
      </c>
      <c r="O271" s="98">
        <f t="shared" ca="1" si="295"/>
        <v>0.2277237814158416</v>
      </c>
      <c r="P271" s="98">
        <f t="shared" ca="1" si="295"/>
        <v>4.0557972064697578E-2</v>
      </c>
      <c r="Q271" s="98">
        <f t="shared" ca="1" si="295"/>
        <v>0.2277237814158416</v>
      </c>
      <c r="R271" s="98">
        <f t="shared" ca="1" si="295"/>
        <v>-0.17972388892729629</v>
      </c>
      <c r="S271" s="98">
        <f t="shared" ca="1" si="295"/>
        <v>0.31582938809333427</v>
      </c>
      <c r="T271" s="98">
        <f t="shared" ca="1" si="295"/>
        <v>-0.17519078138363231</v>
      </c>
      <c r="U271" s="98">
        <f t="shared" ca="1" si="295"/>
        <v>-8.9535807650987675E-2</v>
      </c>
      <c r="V271" s="98">
        <f t="shared" ca="1" si="295"/>
        <v>0.36053724483293015</v>
      </c>
      <c r="W271" s="98">
        <f t="shared" ca="1" si="295"/>
        <v>-0.20967214614503482</v>
      </c>
      <c r="X271" s="98">
        <f t="shared" ca="1" si="295"/>
        <v>-0.17519078138363231</v>
      </c>
      <c r="Y271" s="98">
        <f t="shared" ca="1" si="295"/>
        <v>0.47240009692301621</v>
      </c>
      <c r="Z271" s="98">
        <f t="shared" ca="1" si="295"/>
        <v>-0.20967214614503482</v>
      </c>
      <c r="AA271" s="98">
        <f t="shared" ca="1" si="292"/>
        <v>-8.9535807650987675E-2</v>
      </c>
      <c r="AB271" s="98">
        <f t="shared" ca="1" si="292"/>
        <v>0.25049910603626258</v>
      </c>
      <c r="AC271" s="98">
        <f t="shared" ca="1" si="292"/>
        <v>0.25049910603626258</v>
      </c>
      <c r="AD271" s="98">
        <f t="shared" ca="1" si="292"/>
        <v>0.47240009692301621</v>
      </c>
      <c r="AE271" s="98" t="str">
        <f t="shared" ca="1" si="292"/>
        <v/>
      </c>
      <c r="AF271" s="98" t="str">
        <f t="shared" ca="1" si="270"/>
        <v/>
      </c>
      <c r="AG271" s="98" t="str">
        <f t="shared" ca="1" si="270"/>
        <v/>
      </c>
      <c r="AH271" s="98" t="str">
        <f t="shared" ca="1" si="270"/>
        <v/>
      </c>
      <c r="AI271" s="98" t="str">
        <f t="shared" ca="1" si="270"/>
        <v/>
      </c>
      <c r="AJ271" s="98" t="str">
        <f t="shared" ca="1" si="270"/>
        <v/>
      </c>
      <c r="AK271" s="98" t="str">
        <f t="shared" ca="1" si="270"/>
        <v/>
      </c>
      <c r="AL271" s="98" t="str">
        <f t="shared" ca="1" si="270"/>
        <v/>
      </c>
      <c r="AM271" s="98" t="str">
        <f t="shared" ca="1" si="270"/>
        <v/>
      </c>
      <c r="AN271" s="98" t="str">
        <f t="shared" ca="1" si="270"/>
        <v/>
      </c>
      <c r="AO271" s="98" t="str">
        <f t="shared" ca="1" si="270"/>
        <v/>
      </c>
      <c r="AP271" s="98" t="str">
        <f t="shared" ca="1" si="288"/>
        <v/>
      </c>
      <c r="AQ271" s="98" t="str">
        <f t="shared" ca="1" si="288"/>
        <v/>
      </c>
      <c r="AR271" s="98" t="str">
        <f t="shared" ca="1" si="288"/>
        <v/>
      </c>
      <c r="AS271" s="98" t="str">
        <f t="shared" ca="1" si="288"/>
        <v/>
      </c>
      <c r="AT271" s="98" t="str">
        <f t="shared" ca="1" si="288"/>
        <v/>
      </c>
      <c r="AU271" s="98" t="str">
        <f t="shared" ca="1" si="288"/>
        <v/>
      </c>
      <c r="AV271" s="98" t="str">
        <f t="shared" ca="1" si="288"/>
        <v/>
      </c>
      <c r="AW271" s="98" t="str">
        <f t="shared" ca="1" si="288"/>
        <v/>
      </c>
      <c r="AX271" s="98" t="str">
        <f t="shared" ca="1" si="288"/>
        <v/>
      </c>
      <c r="AY271" s="98" t="str">
        <f t="shared" ca="1" si="288"/>
        <v/>
      </c>
      <c r="AZ271" s="98" t="str">
        <f t="shared" ca="1" si="288"/>
        <v/>
      </c>
      <c r="BA271" s="98" t="str">
        <f t="shared" ca="1" si="288"/>
        <v/>
      </c>
      <c r="BB271" s="98" t="str">
        <f t="shared" ca="1" si="288"/>
        <v/>
      </c>
      <c r="BC271" s="98" t="str">
        <f t="shared" ca="1" si="288"/>
        <v/>
      </c>
      <c r="BD271" s="98" t="str">
        <f t="shared" ca="1" si="288"/>
        <v/>
      </c>
      <c r="BE271" s="98" t="str">
        <f t="shared" ca="1" si="288"/>
        <v/>
      </c>
      <c r="BF271" s="98" t="str">
        <f t="shared" ca="1" si="268"/>
        <v/>
      </c>
      <c r="BG271" s="98" t="str">
        <f t="shared" ca="1" si="249"/>
        <v/>
      </c>
      <c r="BH271" s="98" t="str">
        <f t="shared" ca="1" si="249"/>
        <v/>
      </c>
      <c r="BJ271" s="98">
        <f t="shared" ca="1" si="263"/>
        <v>0.43697456766883036</v>
      </c>
      <c r="BK271" s="98">
        <f t="shared" ca="1" si="263"/>
        <v>0.74240348577418003</v>
      </c>
      <c r="BL271" s="98">
        <f t="shared" ca="1" si="263"/>
        <v>1.1999216076348136</v>
      </c>
      <c r="BM271" s="98">
        <f t="shared" ca="1" si="263"/>
        <v>1.045829033380014</v>
      </c>
      <c r="BN271" s="98">
        <f t="shared" ca="1" si="263"/>
        <v>1.0026217045443764</v>
      </c>
      <c r="BO271" s="98">
        <f t="shared" ca="1" si="263"/>
        <v>1.0359177702776643</v>
      </c>
      <c r="BP271" s="98">
        <f t="shared" ca="1" si="291"/>
        <v>1.0819769491936362</v>
      </c>
      <c r="BQ271" s="98">
        <f t="shared" ca="1" si="291"/>
        <v>0.56762334168395467</v>
      </c>
      <c r="BR271" s="98">
        <f t="shared" ca="1" si="291"/>
        <v>1.1903553598317422</v>
      </c>
      <c r="BS271" s="98">
        <f t="shared" ca="1" si="291"/>
        <v>0.68295971110599618</v>
      </c>
      <c r="BT271" s="98">
        <f t="shared" ca="1" si="291"/>
        <v>0.78872652126543619</v>
      </c>
      <c r="BU271" s="98">
        <f t="shared" ca="1" si="291"/>
        <v>1.2242092620323684</v>
      </c>
      <c r="BV271" s="98">
        <f t="shared" ca="1" si="291"/>
        <v>0.70861522427445522</v>
      </c>
      <c r="BW271" s="98">
        <f t="shared" ca="1" si="291"/>
        <v>0.62263247960422463</v>
      </c>
      <c r="BX271" s="98">
        <f t="shared" ca="1" si="291"/>
        <v>1.4622418101762111</v>
      </c>
      <c r="BY271" s="98">
        <f t="shared" ca="1" si="291"/>
        <v>0.81934609535412006</v>
      </c>
      <c r="BZ271" s="98">
        <f t="shared" ca="1" si="291"/>
        <v>0.81299461568915954</v>
      </c>
      <c r="CA271" s="98">
        <f t="shared" ca="1" si="291"/>
        <v>1.0993140609900494</v>
      </c>
      <c r="CB271" s="98">
        <f t="shared" ca="1" si="291"/>
        <v>1.0454569037295509</v>
      </c>
      <c r="CC271" s="98">
        <f t="shared" ca="1" si="274"/>
        <v>0.98424417250873386</v>
      </c>
      <c r="CD271" s="98" t="str">
        <f t="shared" si="275"/>
        <v/>
      </c>
      <c r="CE271" s="98" t="str">
        <f t="shared" si="275"/>
        <v/>
      </c>
      <c r="CF271" s="98" t="str">
        <f t="shared" si="275"/>
        <v/>
      </c>
      <c r="CG271" s="98" t="str">
        <f t="shared" si="275"/>
        <v/>
      </c>
      <c r="CH271" s="98" t="str">
        <f t="shared" si="275"/>
        <v/>
      </c>
      <c r="CI271" s="98" t="str">
        <f t="shared" si="275"/>
        <v/>
      </c>
      <c r="CJ271" s="98" t="str">
        <f t="shared" si="275"/>
        <v/>
      </c>
      <c r="CK271" s="98" t="str">
        <f t="shared" si="275"/>
        <v/>
      </c>
      <c r="CL271" s="98" t="str">
        <f t="shared" si="275"/>
        <v/>
      </c>
      <c r="CM271" s="98" t="str">
        <f t="shared" si="275"/>
        <v/>
      </c>
      <c r="CN271" s="98" t="str">
        <f t="shared" si="275"/>
        <v/>
      </c>
      <c r="CO271" s="98" t="str">
        <f t="shared" si="275"/>
        <v/>
      </c>
      <c r="CP271" s="98" t="str">
        <f t="shared" si="275"/>
        <v/>
      </c>
      <c r="CQ271" s="98" t="str">
        <f t="shared" si="275"/>
        <v/>
      </c>
      <c r="CR271" s="98" t="str">
        <f t="shared" si="275"/>
        <v/>
      </c>
      <c r="CS271" s="98" t="str">
        <f t="shared" si="296"/>
        <v/>
      </c>
      <c r="CT271" s="98" t="str">
        <f t="shared" si="296"/>
        <v/>
      </c>
      <c r="CU271" s="98" t="str">
        <f t="shared" si="296"/>
        <v/>
      </c>
      <c r="CV271" s="98" t="str">
        <f t="shared" si="296"/>
        <v/>
      </c>
      <c r="CW271" s="98" t="str">
        <f t="shared" si="296"/>
        <v/>
      </c>
      <c r="CX271" s="98" t="str">
        <f t="shared" si="296"/>
        <v/>
      </c>
      <c r="CY271" s="98" t="str">
        <f t="shared" si="296"/>
        <v/>
      </c>
      <c r="CZ271" s="98" t="str">
        <f t="shared" si="296"/>
        <v/>
      </c>
      <c r="DA271" s="98" t="str">
        <f t="shared" si="296"/>
        <v/>
      </c>
      <c r="DB271" s="98" t="str">
        <f t="shared" si="296"/>
        <v/>
      </c>
      <c r="DC271" s="98" t="str">
        <f t="shared" si="290"/>
        <v/>
      </c>
      <c r="DD271" s="98" t="str">
        <f t="shared" si="290"/>
        <v/>
      </c>
      <c r="DE271" s="98" t="str">
        <f t="shared" si="290"/>
        <v/>
      </c>
      <c r="DF271" s="98" t="str">
        <f t="shared" si="290"/>
        <v/>
      </c>
      <c r="DG271" s="98" t="str">
        <f t="shared" si="290"/>
        <v/>
      </c>
      <c r="EE271" s="100">
        <f t="shared" ca="1" si="297"/>
        <v>0</v>
      </c>
      <c r="EF271" s="100">
        <f t="shared" ca="1" si="297"/>
        <v>129.90034991873836</v>
      </c>
      <c r="EG271" s="100">
        <f t="shared" ca="1" si="297"/>
        <v>249.71639064554759</v>
      </c>
      <c r="EH271" s="100">
        <f t="shared" ca="1" si="297"/>
        <v>359.86871637330614</v>
      </c>
      <c r="EI271" s="100">
        <f t="shared" ca="1" si="297"/>
        <v>460.76232835988191</v>
      </c>
      <c r="EJ271" s="100">
        <f t="shared" ca="1" si="297"/>
        <v>552.78717688377515</v>
      </c>
      <c r="EK271" s="100">
        <f t="shared" ca="1" si="297"/>
        <v>636.31868511674497</v>
      </c>
      <c r="EL271" s="100">
        <f t="shared" ca="1" si="297"/>
        <v>711.71825550002245</v>
      </c>
      <c r="EM271" s="100">
        <f t="shared" ca="1" si="297"/>
        <v>779.33375919207242</v>
      </c>
      <c r="EN271" s="100">
        <f t="shared" ca="1" si="297"/>
        <v>839.50000913780707</v>
      </c>
      <c r="EO271" s="100">
        <f t="shared" ca="1" si="297"/>
        <v>892.53921729166154</v>
      </c>
      <c r="EP271" s="100">
        <f t="shared" ca="1" si="297"/>
        <v>938.76143650999995</v>
      </c>
      <c r="EQ271" s="100">
        <f t="shared" ca="1" si="297"/>
        <v>978.46498761190264</v>
      </c>
      <c r="ER271" s="100">
        <f t="shared" ca="1" si="297"/>
        <v>1011.9368720914855</v>
      </c>
      <c r="ES271" s="100">
        <f t="shared" ca="1" si="297"/>
        <v>1039.4531709495075</v>
      </c>
      <c r="ET271" s="100">
        <f t="shared" ca="1" si="297"/>
        <v>1061.27943009709</v>
      </c>
      <c r="EU271" s="100">
        <f t="shared" ca="1" si="293"/>
        <v>1077.6710327699409</v>
      </c>
      <c r="EV271" s="100">
        <f t="shared" ca="1" si="293"/>
        <v>1088.8735593774536</v>
      </c>
      <c r="EW271" s="100">
        <f t="shared" ca="1" si="293"/>
        <v>1095.123135197523</v>
      </c>
      <c r="EX271" s="100">
        <f t="shared" ca="1" si="293"/>
        <v>1096.6467663147605</v>
      </c>
      <c r="EY271" s="100">
        <f t="shared" ca="1" si="293"/>
        <v>1093.6626641870935</v>
      </c>
      <c r="FA271" s="99">
        <f t="shared" ca="1" si="277"/>
        <v>0</v>
      </c>
      <c r="FB271" s="99">
        <f t="shared" ca="1" si="277"/>
        <v>0</v>
      </c>
      <c r="FC271" s="99">
        <f t="shared" ca="1" si="277"/>
        <v>0</v>
      </c>
      <c r="FD271" s="99">
        <f t="shared" ca="1" si="277"/>
        <v>0</v>
      </c>
      <c r="FE271" s="99">
        <f t="shared" ca="1" si="277"/>
        <v>0</v>
      </c>
      <c r="FF271" s="99">
        <f t="shared" ca="1" si="277"/>
        <v>0</v>
      </c>
      <c r="FG271" s="99">
        <f t="shared" ca="1" si="277"/>
        <v>0</v>
      </c>
      <c r="FH271" s="99">
        <f t="shared" ca="1" si="277"/>
        <v>0</v>
      </c>
      <c r="FI271" s="99">
        <f t="shared" ca="1" si="277"/>
        <v>0</v>
      </c>
      <c r="FJ271" s="99">
        <f t="shared" ca="1" si="277"/>
        <v>0</v>
      </c>
      <c r="FK271" s="99">
        <f t="shared" ca="1" si="277"/>
        <v>0</v>
      </c>
      <c r="FL271" s="99">
        <f t="shared" ca="1" si="277"/>
        <v>0</v>
      </c>
      <c r="FM271" s="99">
        <f t="shared" ca="1" si="277"/>
        <v>0</v>
      </c>
      <c r="FN271" s="99">
        <f t="shared" ca="1" si="277"/>
        <v>0</v>
      </c>
      <c r="FO271" s="99">
        <f t="shared" ca="1" si="277"/>
        <v>0</v>
      </c>
      <c r="FP271" s="99">
        <f t="shared" ca="1" si="277"/>
        <v>0</v>
      </c>
      <c r="FQ271" s="99">
        <f t="shared" ca="1" si="276"/>
        <v>0</v>
      </c>
      <c r="FR271" s="99">
        <f t="shared" ca="1" si="276"/>
        <v>0</v>
      </c>
      <c r="FS271" s="99">
        <f t="shared" ca="1" si="276"/>
        <v>0</v>
      </c>
      <c r="FT271" s="99">
        <f t="shared" ca="1" si="276"/>
        <v>1</v>
      </c>
      <c r="FU271" s="99">
        <f t="shared" ca="1" si="276"/>
        <v>1</v>
      </c>
      <c r="FV271" s="99">
        <f t="shared" ca="1" si="276"/>
        <v>1</v>
      </c>
      <c r="FW271" s="99">
        <f t="shared" ca="1" si="276"/>
        <v>1</v>
      </c>
      <c r="FX271" s="99">
        <f t="shared" ca="1" si="276"/>
        <v>1</v>
      </c>
      <c r="FY271" s="99">
        <f t="shared" ca="1" si="276"/>
        <v>1</v>
      </c>
      <c r="FZ271" s="99">
        <f t="shared" ca="1" si="276"/>
        <v>1</v>
      </c>
      <c r="GA271" s="99">
        <f t="shared" ca="1" si="276"/>
        <v>1</v>
      </c>
      <c r="GB271" s="99">
        <f t="shared" ca="1" si="276"/>
        <v>1</v>
      </c>
      <c r="GC271" s="99">
        <f t="shared" ca="1" si="276"/>
        <v>1</v>
      </c>
      <c r="GD271" s="99">
        <f t="shared" ca="1" si="276"/>
        <v>1</v>
      </c>
      <c r="GE271" s="99">
        <f t="shared" ca="1" si="276"/>
        <v>1</v>
      </c>
      <c r="GG271" s="99">
        <v>1</v>
      </c>
      <c r="GH271" s="99">
        <f t="shared" ca="1" si="287"/>
        <v>1</v>
      </c>
      <c r="GI271" s="99">
        <f t="shared" ca="1" si="294"/>
        <v>1</v>
      </c>
      <c r="GJ271" s="99">
        <f t="shared" ca="1" si="294"/>
        <v>1</v>
      </c>
      <c r="GK271" s="99">
        <f t="shared" ca="1" si="294"/>
        <v>1</v>
      </c>
      <c r="GL271" s="99">
        <f t="shared" ca="1" si="294"/>
        <v>1</v>
      </c>
      <c r="GM271" s="99">
        <f t="shared" ca="1" si="294"/>
        <v>1</v>
      </c>
      <c r="GN271" s="99">
        <f t="shared" ca="1" si="294"/>
        <v>1</v>
      </c>
      <c r="GO271" s="99">
        <f t="shared" ca="1" si="294"/>
        <v>1</v>
      </c>
      <c r="GP271" s="99">
        <f t="shared" ca="1" si="294"/>
        <v>1</v>
      </c>
      <c r="GQ271" s="99">
        <f t="shared" ca="1" si="294"/>
        <v>1</v>
      </c>
      <c r="GR271" s="99">
        <f t="shared" ca="1" si="294"/>
        <v>1</v>
      </c>
      <c r="GS271" s="99">
        <f t="shared" ca="1" si="294"/>
        <v>1</v>
      </c>
      <c r="GT271" s="99">
        <f t="shared" ca="1" si="294"/>
        <v>1</v>
      </c>
      <c r="GU271" s="99">
        <f t="shared" ca="1" si="294"/>
        <v>1</v>
      </c>
      <c r="GV271" s="99">
        <f t="shared" ca="1" si="294"/>
        <v>1</v>
      </c>
      <c r="GW271" s="99">
        <f t="shared" ca="1" si="294"/>
        <v>1</v>
      </c>
      <c r="GX271" s="99">
        <f t="shared" ca="1" si="294"/>
        <v>1</v>
      </c>
      <c r="GY271" s="99">
        <f t="shared" ca="1" si="294"/>
        <v>1</v>
      </c>
      <c r="GZ271" s="99">
        <f t="shared" ca="1" si="294"/>
        <v>0</v>
      </c>
      <c r="HA271" s="99">
        <f t="shared" ca="1" si="294"/>
        <v>0</v>
      </c>
      <c r="HB271" s="99">
        <f t="shared" ca="1" si="294"/>
        <v>0</v>
      </c>
      <c r="HC271" s="99">
        <f t="shared" ca="1" si="294"/>
        <v>0</v>
      </c>
      <c r="HD271" s="99">
        <f t="shared" ca="1" si="294"/>
        <v>0</v>
      </c>
      <c r="HE271" s="99">
        <f t="shared" ca="1" si="294"/>
        <v>0</v>
      </c>
      <c r="HF271" s="99">
        <f t="shared" ca="1" si="294"/>
        <v>0</v>
      </c>
      <c r="HG271" s="99">
        <f t="shared" ca="1" si="294"/>
        <v>0</v>
      </c>
      <c r="HH271" s="99">
        <f t="shared" ca="1" si="294"/>
        <v>0</v>
      </c>
      <c r="HI271" s="99">
        <f t="shared" ca="1" si="294"/>
        <v>0</v>
      </c>
      <c r="HJ271" s="99">
        <f t="shared" ca="1" si="294"/>
        <v>0</v>
      </c>
      <c r="HK271" s="99">
        <f t="shared" ca="1" si="294"/>
        <v>0</v>
      </c>
    </row>
    <row r="272" spans="1:219" x14ac:dyDescent="0.2">
      <c r="A272" s="96">
        <f t="shared" ca="1" si="278"/>
        <v>1.2765279628114048</v>
      </c>
      <c r="B272" s="97">
        <f t="shared" ca="1" si="279"/>
        <v>7.1770478764478294E-4</v>
      </c>
      <c r="C272" s="92">
        <f t="shared" ca="1" si="280"/>
        <v>0.33708719924114311</v>
      </c>
      <c r="D272" s="166">
        <f t="shared" ca="1" si="281"/>
        <v>1.3333418527575238</v>
      </c>
      <c r="E272" s="100">
        <f t="shared" ca="1" si="282"/>
        <v>1857.7859249525322</v>
      </c>
      <c r="F272" s="100">
        <f t="shared" ca="1" si="283"/>
        <v>755.49850157205196</v>
      </c>
      <c r="G272" s="100">
        <f t="shared" ca="1" si="284"/>
        <v>1666.5231007240529</v>
      </c>
      <c r="H272" s="99">
        <f t="shared" ca="1" si="285"/>
        <v>911.02459915200097</v>
      </c>
      <c r="I272" s="92">
        <f t="shared" ca="1" si="286"/>
        <v>0.54222489163672127</v>
      </c>
      <c r="J272" s="12" t="s">
        <v>299</v>
      </c>
      <c r="K272" s="98">
        <f t="shared" ca="1" si="295"/>
        <v>0.31582938809333427</v>
      </c>
      <c r="L272" s="98">
        <f t="shared" ca="1" si="295"/>
        <v>-0.20967214614503482</v>
      </c>
      <c r="M272" s="98">
        <f t="shared" ca="1" si="295"/>
        <v>-0.19968186191675996</v>
      </c>
      <c r="N272" s="98">
        <f t="shared" ca="1" si="295"/>
        <v>0.29888544450311849</v>
      </c>
      <c r="O272" s="98">
        <f t="shared" ca="1" si="295"/>
        <v>0.69553890214948422</v>
      </c>
      <c r="P272" s="98">
        <f t="shared" ca="1" si="295"/>
        <v>-0.19968186191675996</v>
      </c>
      <c r="Q272" s="98">
        <f t="shared" ca="1" si="295"/>
        <v>-0.20967214614503482</v>
      </c>
      <c r="R272" s="98">
        <f t="shared" ca="1" si="295"/>
        <v>-0.22140342077627362</v>
      </c>
      <c r="S272" s="98">
        <f t="shared" ca="1" si="295"/>
        <v>0.47240009692301621</v>
      </c>
      <c r="T272" s="98">
        <f t="shared" ca="1" si="295"/>
        <v>0.36053724483293015</v>
      </c>
      <c r="U272" s="98">
        <f t="shared" ca="1" si="295"/>
        <v>4.0557972064697578E-2</v>
      </c>
      <c r="V272" s="98">
        <f t="shared" ca="1" si="295"/>
        <v>0.25049910603626258</v>
      </c>
      <c r="W272" s="98">
        <f t="shared" ca="1" si="295"/>
        <v>-0.34336226058606156</v>
      </c>
      <c r="X272" s="98">
        <f t="shared" ca="1" si="295"/>
        <v>0.49234395099605333</v>
      </c>
      <c r="Y272" s="98">
        <f t="shared" ca="1" si="295"/>
        <v>-0.34336226058606156</v>
      </c>
      <c r="Z272" s="98">
        <f t="shared" ca="1" si="295"/>
        <v>-0.34336226058606156</v>
      </c>
      <c r="AA272" s="98">
        <f t="shared" ca="1" si="292"/>
        <v>-0.20967214614503482</v>
      </c>
      <c r="AB272" s="98">
        <f t="shared" ca="1" si="292"/>
        <v>0.29888544450311849</v>
      </c>
      <c r="AC272" s="98">
        <f t="shared" ca="1" si="292"/>
        <v>0.29888544450311849</v>
      </c>
      <c r="AD272" s="98">
        <f t="shared" ca="1" si="292"/>
        <v>-0.30548730242062305</v>
      </c>
      <c r="AE272" s="98" t="str">
        <f t="shared" ca="1" si="292"/>
        <v/>
      </c>
      <c r="AF272" s="98" t="str">
        <f t="shared" ca="1" si="270"/>
        <v/>
      </c>
      <c r="AG272" s="98" t="str">
        <f t="shared" ca="1" si="270"/>
        <v/>
      </c>
      <c r="AH272" s="98" t="str">
        <f t="shared" ca="1" si="270"/>
        <v/>
      </c>
      <c r="AI272" s="98" t="str">
        <f t="shared" ca="1" si="270"/>
        <v/>
      </c>
      <c r="AJ272" s="98" t="str">
        <f t="shared" ca="1" si="270"/>
        <v/>
      </c>
      <c r="AK272" s="98" t="str">
        <f t="shared" ca="1" si="270"/>
        <v/>
      </c>
      <c r="AL272" s="98" t="str">
        <f t="shared" ca="1" si="270"/>
        <v/>
      </c>
      <c r="AM272" s="98" t="str">
        <f t="shared" ca="1" si="270"/>
        <v/>
      </c>
      <c r="AN272" s="98" t="str">
        <f t="shared" ca="1" si="270"/>
        <v/>
      </c>
      <c r="AO272" s="98" t="str">
        <f t="shared" ca="1" si="270"/>
        <v/>
      </c>
      <c r="AP272" s="98" t="str">
        <f t="shared" ca="1" si="288"/>
        <v/>
      </c>
      <c r="AQ272" s="98" t="str">
        <f t="shared" ca="1" si="288"/>
        <v/>
      </c>
      <c r="AR272" s="98" t="str">
        <f t="shared" ca="1" si="288"/>
        <v/>
      </c>
      <c r="AS272" s="98" t="str">
        <f t="shared" ca="1" si="288"/>
        <v/>
      </c>
      <c r="AT272" s="98" t="str">
        <f t="shared" ca="1" si="288"/>
        <v/>
      </c>
      <c r="AU272" s="98" t="str">
        <f t="shared" ca="1" si="288"/>
        <v/>
      </c>
      <c r="AV272" s="98" t="str">
        <f t="shared" ca="1" si="288"/>
        <v/>
      </c>
      <c r="AW272" s="98" t="str">
        <f t="shared" ca="1" si="288"/>
        <v/>
      </c>
      <c r="AX272" s="98" t="str">
        <f t="shared" ca="1" si="288"/>
        <v/>
      </c>
      <c r="AY272" s="98" t="str">
        <f t="shared" ca="1" si="288"/>
        <v/>
      </c>
      <c r="AZ272" s="98" t="str">
        <f t="shared" ca="1" si="288"/>
        <v/>
      </c>
      <c r="BA272" s="98" t="str">
        <f t="shared" ca="1" si="288"/>
        <v/>
      </c>
      <c r="BB272" s="98" t="str">
        <f t="shared" ca="1" si="288"/>
        <v/>
      </c>
      <c r="BC272" s="98" t="str">
        <f t="shared" ca="1" si="288"/>
        <v/>
      </c>
      <c r="BD272" s="98" t="str">
        <f t="shared" ca="1" si="288"/>
        <v/>
      </c>
      <c r="BE272" s="98" t="str">
        <f t="shared" ca="1" si="288"/>
        <v/>
      </c>
      <c r="BF272" s="98" t="str">
        <f t="shared" ca="1" si="268"/>
        <v/>
      </c>
      <c r="BG272" s="98" t="str">
        <f t="shared" ca="1" si="249"/>
        <v/>
      </c>
      <c r="BH272" s="98" t="str">
        <f t="shared" ca="1" si="249"/>
        <v/>
      </c>
      <c r="BJ272" s="98">
        <f t="shared" ca="1" si="263"/>
        <v>0.28040385883914842</v>
      </c>
      <c r="BK272" s="98">
        <f t="shared" ca="1" si="263"/>
        <v>0.62226714728013288</v>
      </c>
      <c r="BL272" s="98">
        <f t="shared" ca="1" si="263"/>
        <v>0.52783964879503742</v>
      </c>
      <c r="BM272" s="98">
        <f t="shared" ca="1" si="263"/>
        <v>1.045829033380014</v>
      </c>
      <c r="BN272" s="98">
        <f t="shared" ca="1" si="263"/>
        <v>1.4704368252780191</v>
      </c>
      <c r="BO272" s="98">
        <f t="shared" ca="1" si="263"/>
        <v>0.79567793629620664</v>
      </c>
      <c r="BP272" s="98">
        <f t="shared" ca="1" si="291"/>
        <v>0.64458102163275977</v>
      </c>
      <c r="BQ272" s="98">
        <f t="shared" ca="1" si="291"/>
        <v>0.52594380983497735</v>
      </c>
      <c r="BR272" s="98">
        <f t="shared" ca="1" si="291"/>
        <v>1.3469260686614242</v>
      </c>
      <c r="BS272" s="98">
        <f t="shared" ca="1" si="291"/>
        <v>1.2186877373225586</v>
      </c>
      <c r="BT272" s="98">
        <f t="shared" ca="1" si="291"/>
        <v>0.91882030098112144</v>
      </c>
      <c r="BU272" s="98">
        <f t="shared" ca="1" si="291"/>
        <v>1.1141711232357008</v>
      </c>
      <c r="BV272" s="98">
        <f t="shared" ca="1" si="291"/>
        <v>0.57492510983342848</v>
      </c>
      <c r="BW272" s="98">
        <f t="shared" ca="1" si="291"/>
        <v>1.2901672119839103</v>
      </c>
      <c r="BX272" s="98">
        <f t="shared" ca="1" si="291"/>
        <v>0.64647945266713336</v>
      </c>
      <c r="BY272" s="98">
        <f t="shared" ca="1" si="291"/>
        <v>0.68565598091309332</v>
      </c>
      <c r="BZ272" s="98">
        <f t="shared" ca="1" si="291"/>
        <v>0.69285827719511239</v>
      </c>
      <c r="CA272" s="98">
        <f t="shared" ca="1" si="291"/>
        <v>1.1477003994569053</v>
      </c>
      <c r="CB272" s="98">
        <f t="shared" ca="1" si="291"/>
        <v>1.0938432421964066</v>
      </c>
      <c r="CC272" s="98">
        <f t="shared" ca="1" si="274"/>
        <v>0.2063567731650946</v>
      </c>
      <c r="CD272" s="98" t="str">
        <f t="shared" si="275"/>
        <v/>
      </c>
      <c r="CE272" s="98" t="str">
        <f t="shared" si="275"/>
        <v/>
      </c>
      <c r="CF272" s="98" t="str">
        <f t="shared" si="275"/>
        <v/>
      </c>
      <c r="CG272" s="98" t="str">
        <f t="shared" si="275"/>
        <v/>
      </c>
      <c r="CH272" s="98" t="str">
        <f t="shared" si="275"/>
        <v/>
      </c>
      <c r="CI272" s="98" t="str">
        <f t="shared" si="275"/>
        <v/>
      </c>
      <c r="CJ272" s="98" t="str">
        <f t="shared" si="275"/>
        <v/>
      </c>
      <c r="CK272" s="98" t="str">
        <f t="shared" si="275"/>
        <v/>
      </c>
      <c r="CL272" s="98" t="str">
        <f t="shared" si="275"/>
        <v/>
      </c>
      <c r="CM272" s="98" t="str">
        <f t="shared" si="275"/>
        <v/>
      </c>
      <c r="CN272" s="98" t="str">
        <f t="shared" si="275"/>
        <v/>
      </c>
      <c r="CO272" s="98" t="str">
        <f t="shared" si="275"/>
        <v/>
      </c>
      <c r="CP272" s="98" t="str">
        <f t="shared" si="275"/>
        <v/>
      </c>
      <c r="CQ272" s="98" t="str">
        <f t="shared" si="275"/>
        <v/>
      </c>
      <c r="CR272" s="98" t="str">
        <f t="shared" si="275"/>
        <v/>
      </c>
      <c r="CS272" s="98" t="str">
        <f t="shared" si="296"/>
        <v/>
      </c>
      <c r="CT272" s="98" t="str">
        <f t="shared" si="296"/>
        <v/>
      </c>
      <c r="CU272" s="98" t="str">
        <f t="shared" si="296"/>
        <v/>
      </c>
      <c r="CV272" s="98" t="str">
        <f t="shared" si="296"/>
        <v/>
      </c>
      <c r="CW272" s="98" t="str">
        <f t="shared" si="296"/>
        <v/>
      </c>
      <c r="CX272" s="98" t="str">
        <f t="shared" si="296"/>
        <v/>
      </c>
      <c r="CY272" s="98" t="str">
        <f t="shared" si="296"/>
        <v/>
      </c>
      <c r="CZ272" s="98" t="str">
        <f t="shared" si="296"/>
        <v/>
      </c>
      <c r="DA272" s="98" t="str">
        <f t="shared" si="296"/>
        <v/>
      </c>
      <c r="DB272" s="98" t="str">
        <f t="shared" si="296"/>
        <v/>
      </c>
      <c r="DC272" s="98" t="str">
        <f t="shared" si="290"/>
        <v/>
      </c>
      <c r="DD272" s="98" t="str">
        <f t="shared" si="290"/>
        <v/>
      </c>
      <c r="DE272" s="98" t="str">
        <f t="shared" si="290"/>
        <v/>
      </c>
      <c r="DF272" s="98" t="str">
        <f t="shared" si="290"/>
        <v/>
      </c>
      <c r="DG272" s="98" t="str">
        <f t="shared" si="290"/>
        <v/>
      </c>
      <c r="EE272" s="100">
        <f t="shared" ca="1" si="297"/>
        <v>0</v>
      </c>
      <c r="EF272" s="100">
        <f t="shared" ca="1" si="297"/>
        <v>136.63032398446586</v>
      </c>
      <c r="EG272" s="100">
        <f t="shared" ca="1" si="297"/>
        <v>259.62780094716561</v>
      </c>
      <c r="EH272" s="100">
        <f t="shared" ca="1" si="297"/>
        <v>369.73360137413806</v>
      </c>
      <c r="EI272" s="100">
        <f t="shared" ca="1" si="297"/>
        <v>467.65307809631298</v>
      </c>
      <c r="EJ272" s="100">
        <f t="shared" ca="1" si="297"/>
        <v>554.05738902397559</v>
      </c>
      <c r="EK272" s="100">
        <f t="shared" ca="1" si="297"/>
        <v>629.58504930328604</v>
      </c>
      <c r="EL272" s="100">
        <f t="shared" ca="1" si="297"/>
        <v>694.84341587924882</v>
      </c>
      <c r="EM272" s="100">
        <f t="shared" ca="1" si="297"/>
        <v>750.41010732590757</v>
      </c>
      <c r="EN272" s="100">
        <f t="shared" ca="1" si="297"/>
        <v>796.8343616859521</v>
      </c>
      <c r="EO272" s="100">
        <f t="shared" ca="1" si="297"/>
        <v>834.63833494820233</v>
      </c>
      <c r="EP272" s="100">
        <f t="shared" ca="1" si="297"/>
        <v>864.31834268230944</v>
      </c>
      <c r="EQ272" s="100">
        <f t="shared" ca="1" si="297"/>
        <v>886.34604724539736</v>
      </c>
      <c r="ER272" s="100">
        <f t="shared" ca="1" si="297"/>
        <v>901.16959287497582</v>
      </c>
      <c r="ES272" s="100">
        <f t="shared" ca="1" si="297"/>
        <v>909.21469088621075</v>
      </c>
      <c r="ET272" s="100">
        <f t="shared" ca="1" si="297"/>
        <v>910.88565709930401</v>
      </c>
      <c r="EU272" s="100">
        <f t="shared" ca="1" si="293"/>
        <v>906.56640353418152</v>
      </c>
      <c r="EV272" s="100">
        <f t="shared" ca="1" si="293"/>
        <v>896.62138632478047</v>
      </c>
      <c r="EW272" s="100">
        <f t="shared" ca="1" si="293"/>
        <v>881.39651172377353</v>
      </c>
      <c r="EX272" s="100">
        <f t="shared" ca="1" si="293"/>
        <v>861.22000199047091</v>
      </c>
      <c r="EY272" s="100">
        <f t="shared" ca="1" si="293"/>
        <v>836.40322287973731</v>
      </c>
      <c r="FA272" s="99">
        <f t="shared" ca="1" si="277"/>
        <v>0</v>
      </c>
      <c r="FB272" s="99">
        <f t="shared" ca="1" si="277"/>
        <v>0</v>
      </c>
      <c r="FC272" s="99">
        <f t="shared" ca="1" si="277"/>
        <v>0</v>
      </c>
      <c r="FD272" s="99">
        <f t="shared" ca="1" si="277"/>
        <v>0</v>
      </c>
      <c r="FE272" s="99">
        <f t="shared" ca="1" si="277"/>
        <v>0</v>
      </c>
      <c r="FF272" s="99">
        <f t="shared" ca="1" si="277"/>
        <v>0</v>
      </c>
      <c r="FG272" s="99">
        <f t="shared" ca="1" si="277"/>
        <v>0</v>
      </c>
      <c r="FH272" s="99">
        <f t="shared" ca="1" si="277"/>
        <v>0</v>
      </c>
      <c r="FI272" s="99">
        <f t="shared" ca="1" si="277"/>
        <v>0</v>
      </c>
      <c r="FJ272" s="99">
        <f t="shared" ca="1" si="277"/>
        <v>0</v>
      </c>
      <c r="FK272" s="99">
        <f t="shared" ca="1" si="277"/>
        <v>0</v>
      </c>
      <c r="FL272" s="99">
        <f t="shared" ca="1" si="277"/>
        <v>0</v>
      </c>
      <c r="FM272" s="99">
        <f t="shared" ca="1" si="277"/>
        <v>0</v>
      </c>
      <c r="FN272" s="99">
        <f t="shared" ca="1" si="277"/>
        <v>0</v>
      </c>
      <c r="FO272" s="99">
        <f t="shared" ca="1" si="277"/>
        <v>0</v>
      </c>
      <c r="FP272" s="99">
        <f t="shared" ref="FP272:GE287" ca="1" si="298">IF(AND($A272&gt;0,$B272&gt;0),IF((FP$61*EXP($D272-$B272*FP$61)-FP$61)&gt;$R$5*$H272,1,0),"")</f>
        <v>1</v>
      </c>
      <c r="FQ272" s="99">
        <f t="shared" ca="1" si="298"/>
        <v>1</v>
      </c>
      <c r="FR272" s="99">
        <f t="shared" ca="1" si="298"/>
        <v>1</v>
      </c>
      <c r="FS272" s="99">
        <f t="shared" ca="1" si="298"/>
        <v>1</v>
      </c>
      <c r="FT272" s="99">
        <f t="shared" ca="1" si="298"/>
        <v>1</v>
      </c>
      <c r="FU272" s="99">
        <f t="shared" ca="1" si="298"/>
        <v>1</v>
      </c>
      <c r="FV272" s="99">
        <f t="shared" ca="1" si="298"/>
        <v>1</v>
      </c>
      <c r="FW272" s="99">
        <f t="shared" ca="1" si="298"/>
        <v>1</v>
      </c>
      <c r="FX272" s="99">
        <f t="shared" ca="1" si="298"/>
        <v>1</v>
      </c>
      <c r="FY272" s="99">
        <f t="shared" ca="1" si="298"/>
        <v>1</v>
      </c>
      <c r="FZ272" s="99">
        <f t="shared" ca="1" si="298"/>
        <v>1</v>
      </c>
      <c r="GA272" s="99">
        <f t="shared" ca="1" si="298"/>
        <v>1</v>
      </c>
      <c r="GB272" s="99">
        <f t="shared" ca="1" si="298"/>
        <v>1</v>
      </c>
      <c r="GC272" s="99">
        <f t="shared" ca="1" si="298"/>
        <v>1</v>
      </c>
      <c r="GD272" s="99">
        <f t="shared" ca="1" si="298"/>
        <v>1</v>
      </c>
      <c r="GE272" s="99">
        <f t="shared" ca="1" si="298"/>
        <v>1</v>
      </c>
      <c r="GG272" s="99">
        <v>1</v>
      </c>
      <c r="GH272" s="99">
        <f t="shared" ca="1" si="287"/>
        <v>1</v>
      </c>
      <c r="GI272" s="99">
        <f t="shared" ca="1" si="294"/>
        <v>1</v>
      </c>
      <c r="GJ272" s="99">
        <f t="shared" ca="1" si="294"/>
        <v>1</v>
      </c>
      <c r="GK272" s="99">
        <f t="shared" ca="1" si="294"/>
        <v>1</v>
      </c>
      <c r="GL272" s="99">
        <f t="shared" ca="1" si="294"/>
        <v>1</v>
      </c>
      <c r="GM272" s="99">
        <f t="shared" ca="1" si="294"/>
        <v>1</v>
      </c>
      <c r="GN272" s="99">
        <f t="shared" ca="1" si="294"/>
        <v>1</v>
      </c>
      <c r="GO272" s="99">
        <f t="shared" ca="1" si="294"/>
        <v>1</v>
      </c>
      <c r="GP272" s="99">
        <f t="shared" ca="1" si="294"/>
        <v>1</v>
      </c>
      <c r="GQ272" s="99">
        <f t="shared" ca="1" si="294"/>
        <v>1</v>
      </c>
      <c r="GR272" s="99">
        <f t="shared" ca="1" si="294"/>
        <v>1</v>
      </c>
      <c r="GS272" s="99">
        <f t="shared" ca="1" si="294"/>
        <v>1</v>
      </c>
      <c r="GT272" s="99">
        <f t="shared" ca="1" si="294"/>
        <v>1</v>
      </c>
      <c r="GU272" s="99">
        <f t="shared" ca="1" si="294"/>
        <v>1</v>
      </c>
      <c r="GV272" s="99">
        <f t="shared" ca="1" si="294"/>
        <v>0</v>
      </c>
      <c r="GW272" s="99">
        <f t="shared" ca="1" si="294"/>
        <v>0</v>
      </c>
      <c r="GX272" s="99">
        <f t="shared" ca="1" si="294"/>
        <v>0</v>
      </c>
      <c r="GY272" s="99">
        <f t="shared" ca="1" si="294"/>
        <v>0</v>
      </c>
      <c r="GZ272" s="99">
        <f t="shared" ca="1" si="294"/>
        <v>0</v>
      </c>
      <c r="HA272" s="99">
        <f t="shared" ca="1" si="294"/>
        <v>0</v>
      </c>
      <c r="HB272" s="99">
        <f t="shared" ca="1" si="294"/>
        <v>0</v>
      </c>
      <c r="HC272" s="99">
        <f t="shared" ca="1" si="294"/>
        <v>0</v>
      </c>
      <c r="HD272" s="99">
        <f t="shared" ca="1" si="294"/>
        <v>0</v>
      </c>
      <c r="HE272" s="99">
        <f t="shared" ca="1" si="294"/>
        <v>0</v>
      </c>
      <c r="HF272" s="99">
        <f t="shared" ca="1" si="294"/>
        <v>0</v>
      </c>
      <c r="HG272" s="99">
        <f t="shared" ca="1" si="294"/>
        <v>0</v>
      </c>
      <c r="HH272" s="99">
        <f t="shared" ca="1" si="294"/>
        <v>0</v>
      </c>
      <c r="HI272" s="99">
        <f t="shared" ca="1" si="294"/>
        <v>0</v>
      </c>
      <c r="HJ272" s="99">
        <f t="shared" ca="1" si="294"/>
        <v>0</v>
      </c>
      <c r="HK272" s="99">
        <f t="shared" ca="1" si="294"/>
        <v>0</v>
      </c>
    </row>
    <row r="273" spans="1:219" x14ac:dyDescent="0.2">
      <c r="A273" s="96">
        <f t="shared" ca="1" si="278"/>
        <v>1.9031800674446679</v>
      </c>
      <c r="B273" s="97">
        <f t="shared" ca="1" si="279"/>
        <v>1.7204641613321676E-3</v>
      </c>
      <c r="C273" s="92">
        <f t="shared" ca="1" si="280"/>
        <v>0.38908194221332693</v>
      </c>
      <c r="D273" s="166">
        <f t="shared" ca="1" si="281"/>
        <v>1.9788724463229153</v>
      </c>
      <c r="E273" s="100">
        <f t="shared" ca="1" si="282"/>
        <v>1150.1968426884639</v>
      </c>
      <c r="F273" s="100">
        <f t="shared" ca="1" si="283"/>
        <v>415.77192255516502</v>
      </c>
      <c r="G273" s="100">
        <f t="shared" ca="1" si="284"/>
        <v>1470.98658527475</v>
      </c>
      <c r="H273" s="99">
        <f t="shared" ca="1" si="285"/>
        <v>1055.214662719585</v>
      </c>
      <c r="I273" s="92">
        <f t="shared" ca="1" si="286"/>
        <v>0.7153206920443349</v>
      </c>
      <c r="J273" s="12" t="s">
        <v>300</v>
      </c>
      <c r="K273" s="98">
        <f t="shared" ca="1" si="295"/>
        <v>-0.22593459910359093</v>
      </c>
      <c r="L273" s="98">
        <f t="shared" ca="1" si="295"/>
        <v>0.49234395099605333</v>
      </c>
      <c r="M273" s="98">
        <f t="shared" ca="1" si="295"/>
        <v>0.25049910603626258</v>
      </c>
      <c r="N273" s="98">
        <f t="shared" ca="1" si="295"/>
        <v>0.36053724483293015</v>
      </c>
      <c r="O273" s="98">
        <f t="shared" ca="1" si="295"/>
        <v>0.69553890214948422</v>
      </c>
      <c r="P273" s="98">
        <f t="shared" ca="1" si="295"/>
        <v>0.47240009692301621</v>
      </c>
      <c r="Q273" s="98">
        <f t="shared" ca="1" si="295"/>
        <v>-0.17972388892729629</v>
      </c>
      <c r="R273" s="98">
        <f t="shared" ca="1" si="295"/>
        <v>-0.22593459910359093</v>
      </c>
      <c r="S273" s="98">
        <f t="shared" ca="1" si="295"/>
        <v>0.2277237814158416</v>
      </c>
      <c r="T273" s="98">
        <f t="shared" ca="1" si="295"/>
        <v>0.31582938809333427</v>
      </c>
      <c r="U273" s="98">
        <f t="shared" ca="1" si="295"/>
        <v>-0.19968186191675996</v>
      </c>
      <c r="V273" s="98">
        <f t="shared" ca="1" si="295"/>
        <v>-0.46439625153315622</v>
      </c>
      <c r="W273" s="98">
        <f t="shared" ca="1" si="295"/>
        <v>-0.20967214614503482</v>
      </c>
      <c r="X273" s="98">
        <f t="shared" ca="1" si="295"/>
        <v>-0.73992756657132575</v>
      </c>
      <c r="Y273" s="98">
        <f t="shared" ca="1" si="295"/>
        <v>0.47240009692301621</v>
      </c>
      <c r="Z273" s="98">
        <f t="shared" ca="1" si="295"/>
        <v>0.29888544450311849</v>
      </c>
      <c r="AA273" s="98">
        <f t="shared" ca="1" si="292"/>
        <v>-0.20967214614503482</v>
      </c>
      <c r="AB273" s="98">
        <f t="shared" ca="1" si="292"/>
        <v>0.36053724483293015</v>
      </c>
      <c r="AC273" s="98">
        <f t="shared" ca="1" si="292"/>
        <v>0.31582938809333427</v>
      </c>
      <c r="AD273" s="98">
        <f t="shared" ca="1" si="292"/>
        <v>-0.46439625153315622</v>
      </c>
      <c r="AE273" s="98" t="str">
        <f t="shared" ca="1" si="292"/>
        <v/>
      </c>
      <c r="AF273" s="98" t="str">
        <f t="shared" ca="1" si="270"/>
        <v/>
      </c>
      <c r="AG273" s="98" t="str">
        <f t="shared" ca="1" si="270"/>
        <v/>
      </c>
      <c r="AH273" s="98" t="str">
        <f t="shared" ca="1" si="270"/>
        <v/>
      </c>
      <c r="AI273" s="98" t="str">
        <f t="shared" ca="1" si="270"/>
        <v/>
      </c>
      <c r="AJ273" s="98" t="str">
        <f t="shared" ca="1" si="270"/>
        <v/>
      </c>
      <c r="AK273" s="98" t="str">
        <f t="shared" ca="1" si="270"/>
        <v/>
      </c>
      <c r="AL273" s="98" t="str">
        <f t="shared" ca="1" si="270"/>
        <v/>
      </c>
      <c r="AM273" s="98" t="str">
        <f t="shared" ca="1" si="270"/>
        <v/>
      </c>
      <c r="AN273" s="98" t="str">
        <f t="shared" ca="1" si="270"/>
        <v/>
      </c>
      <c r="AO273" s="98" t="str">
        <f t="shared" ca="1" si="270"/>
        <v/>
      </c>
      <c r="AP273" s="98" t="str">
        <f t="shared" ca="1" si="288"/>
        <v/>
      </c>
      <c r="AQ273" s="98" t="str">
        <f t="shared" ca="1" si="288"/>
        <v/>
      </c>
      <c r="AR273" s="98" t="str">
        <f t="shared" ca="1" si="288"/>
        <v/>
      </c>
      <c r="AS273" s="98" t="str">
        <f t="shared" ca="1" si="288"/>
        <v/>
      </c>
      <c r="AT273" s="98" t="str">
        <f t="shared" ca="1" si="288"/>
        <v/>
      </c>
      <c r="AU273" s="98" t="str">
        <f t="shared" ca="1" si="288"/>
        <v/>
      </c>
      <c r="AV273" s="98" t="str">
        <f t="shared" ca="1" si="288"/>
        <v/>
      </c>
      <c r="AW273" s="98" t="str">
        <f t="shared" ca="1" si="288"/>
        <v/>
      </c>
      <c r="AX273" s="98" t="str">
        <f t="shared" ca="1" si="288"/>
        <v/>
      </c>
      <c r="AY273" s="98" t="str">
        <f t="shared" ca="1" si="288"/>
        <v/>
      </c>
      <c r="AZ273" s="98" t="str">
        <f t="shared" ca="1" si="288"/>
        <v/>
      </c>
      <c r="BA273" s="98" t="str">
        <f t="shared" ca="1" si="288"/>
        <v/>
      </c>
      <c r="BB273" s="98" t="str">
        <f t="shared" ca="1" si="288"/>
        <v/>
      </c>
      <c r="BC273" s="98" t="str">
        <f t="shared" ca="1" si="288"/>
        <v/>
      </c>
      <c r="BD273" s="98" t="str">
        <f t="shared" ca="1" si="288"/>
        <v/>
      </c>
      <c r="BE273" s="98" t="str">
        <f t="shared" ca="1" si="288"/>
        <v/>
      </c>
      <c r="BF273" s="98" t="str">
        <f t="shared" ca="1" si="268"/>
        <v/>
      </c>
      <c r="BG273" s="98" t="str">
        <f t="shared" ca="1" si="249"/>
        <v/>
      </c>
      <c r="BH273" s="98" t="str">
        <f t="shared" ca="1" si="249"/>
        <v/>
      </c>
      <c r="BJ273" s="98">
        <f t="shared" ca="1" si="263"/>
        <v>-0.26136012835777678</v>
      </c>
      <c r="BK273" s="98">
        <f t="shared" ca="1" si="263"/>
        <v>1.3242832444212209</v>
      </c>
      <c r="BL273" s="98">
        <f t="shared" ca="1" si="263"/>
        <v>0.97802061674805996</v>
      </c>
      <c r="BM273" s="98">
        <f t="shared" ca="1" si="263"/>
        <v>1.1074808337098256</v>
      </c>
      <c r="BN273" s="98">
        <f t="shared" ca="1" si="263"/>
        <v>1.4704368252780191</v>
      </c>
      <c r="BO273" s="98">
        <f t="shared" ca="1" si="263"/>
        <v>1.4677598951359827</v>
      </c>
      <c r="BP273" s="98">
        <f t="shared" ca="1" si="291"/>
        <v>0.67452927885049829</v>
      </c>
      <c r="BQ273" s="98">
        <f t="shared" ca="1" si="291"/>
        <v>0.52141263150766004</v>
      </c>
      <c r="BR273" s="98">
        <f t="shared" ca="1" si="291"/>
        <v>1.1022497531542497</v>
      </c>
      <c r="BS273" s="98">
        <f t="shared" ca="1" si="291"/>
        <v>1.1739798805829627</v>
      </c>
      <c r="BT273" s="98">
        <f t="shared" ca="1" si="291"/>
        <v>0.6785804669996639</v>
      </c>
      <c r="BU273" s="98">
        <f t="shared" ca="1" si="291"/>
        <v>0.39927576566628198</v>
      </c>
      <c r="BV273" s="98">
        <f t="shared" ca="1" si="291"/>
        <v>0.70861522427445522</v>
      </c>
      <c r="BW273" s="98">
        <f t="shared" ca="1" si="291"/>
        <v>5.7895694416531196E-2</v>
      </c>
      <c r="BX273" s="98">
        <f t="shared" ca="1" si="291"/>
        <v>1.4622418101762111</v>
      </c>
      <c r="BY273" s="98">
        <f t="shared" ca="1" si="291"/>
        <v>1.3279036860022733</v>
      </c>
      <c r="BZ273" s="98">
        <f t="shared" ca="1" si="291"/>
        <v>0.69285827719511239</v>
      </c>
      <c r="CA273" s="98">
        <f t="shared" ca="1" si="291"/>
        <v>1.2093521997867169</v>
      </c>
      <c r="CB273" s="98">
        <f t="shared" ca="1" si="291"/>
        <v>1.1107871857866225</v>
      </c>
      <c r="CC273" s="98">
        <f t="shared" ca="1" si="274"/>
        <v>4.7447824052561427E-2</v>
      </c>
      <c r="CD273" s="98" t="str">
        <f t="shared" si="275"/>
        <v/>
      </c>
      <c r="CE273" s="98" t="str">
        <f t="shared" si="275"/>
        <v/>
      </c>
      <c r="CF273" s="98" t="str">
        <f t="shared" si="275"/>
        <v/>
      </c>
      <c r="CG273" s="98" t="str">
        <f t="shared" si="275"/>
        <v/>
      </c>
      <c r="CH273" s="98" t="str">
        <f t="shared" si="275"/>
        <v/>
      </c>
      <c r="CI273" s="98" t="str">
        <f t="shared" si="275"/>
        <v/>
      </c>
      <c r="CJ273" s="98" t="str">
        <f t="shared" si="275"/>
        <v/>
      </c>
      <c r="CK273" s="98" t="str">
        <f t="shared" si="275"/>
        <v/>
      </c>
      <c r="CL273" s="98" t="str">
        <f t="shared" si="275"/>
        <v/>
      </c>
      <c r="CM273" s="98" t="str">
        <f t="shared" si="275"/>
        <v/>
      </c>
      <c r="CN273" s="98" t="str">
        <f t="shared" si="275"/>
        <v/>
      </c>
      <c r="CO273" s="98" t="str">
        <f t="shared" si="275"/>
        <v/>
      </c>
      <c r="CP273" s="98" t="str">
        <f t="shared" si="275"/>
        <v/>
      </c>
      <c r="CQ273" s="98" t="str">
        <f t="shared" si="275"/>
        <v/>
      </c>
      <c r="CR273" s="98" t="str">
        <f t="shared" si="275"/>
        <v/>
      </c>
      <c r="CS273" s="98" t="str">
        <f t="shared" si="296"/>
        <v/>
      </c>
      <c r="CT273" s="98" t="str">
        <f t="shared" si="296"/>
        <v/>
      </c>
      <c r="CU273" s="98" t="str">
        <f t="shared" si="296"/>
        <v/>
      </c>
      <c r="CV273" s="98" t="str">
        <f t="shared" si="296"/>
        <v/>
      </c>
      <c r="CW273" s="98" t="str">
        <f t="shared" si="296"/>
        <v/>
      </c>
      <c r="CX273" s="98" t="str">
        <f t="shared" si="296"/>
        <v/>
      </c>
      <c r="CY273" s="98" t="str">
        <f t="shared" si="296"/>
        <v/>
      </c>
      <c r="CZ273" s="98" t="str">
        <f t="shared" si="296"/>
        <v/>
      </c>
      <c r="DA273" s="98" t="str">
        <f t="shared" si="296"/>
        <v/>
      </c>
      <c r="DB273" s="98" t="str">
        <f t="shared" si="296"/>
        <v/>
      </c>
      <c r="DC273" s="98" t="str">
        <f t="shared" si="290"/>
        <v/>
      </c>
      <c r="DD273" s="98" t="str">
        <f t="shared" si="290"/>
        <v/>
      </c>
      <c r="DE273" s="98" t="str">
        <f t="shared" si="290"/>
        <v/>
      </c>
      <c r="DF273" s="98" t="str">
        <f t="shared" si="290"/>
        <v/>
      </c>
      <c r="DG273" s="98" t="str">
        <f t="shared" si="290"/>
        <v/>
      </c>
      <c r="EE273" s="100">
        <f t="shared" ca="1" si="297"/>
        <v>0</v>
      </c>
      <c r="EF273" s="100">
        <f t="shared" ca="1" si="297"/>
        <v>289.1782054500049</v>
      </c>
      <c r="EG273" s="100">
        <f t="shared" ca="1" si="297"/>
        <v>520.65953783837949</v>
      </c>
      <c r="EH273" s="100">
        <f t="shared" ca="1" si="297"/>
        <v>701.77393296738421</v>
      </c>
      <c r="EI273" s="100">
        <f t="shared" ca="1" si="297"/>
        <v>839.02358358972219</v>
      </c>
      <c r="EJ273" s="100">
        <f t="shared" ca="1" si="297"/>
        <v>938.17057130104774</v>
      </c>
      <c r="EK273" s="100">
        <f t="shared" ca="1" si="297"/>
        <v>1004.3155920760387</v>
      </c>
      <c r="EL273" s="100">
        <f t="shared" ca="1" si="297"/>
        <v>1041.9686554902185</v>
      </c>
      <c r="EM273" s="100">
        <f t="shared" ca="1" si="297"/>
        <v>1055.1125524869021</v>
      </c>
      <c r="EN273" s="100">
        <f t="shared" ca="1" si="297"/>
        <v>1047.2598094821537</v>
      </c>
      <c r="EO273" s="100">
        <f t="shared" ca="1" si="297"/>
        <v>1021.5037768867342</v>
      </c>
      <c r="EP273" s="100">
        <f t="shared" ca="1" si="297"/>
        <v>980.56443707005553</v>
      </c>
      <c r="EQ273" s="100">
        <f t="shared" ca="1" si="297"/>
        <v>926.82945976904284</v>
      </c>
      <c r="ER273" s="100">
        <f t="shared" ca="1" si="297"/>
        <v>862.39098138517568</v>
      </c>
      <c r="ES273" s="100">
        <f t="shared" ca="1" si="297"/>
        <v>789.07853799950544</v>
      </c>
      <c r="ET273" s="100">
        <f t="shared" ca="1" si="297"/>
        <v>708.48853980019851</v>
      </c>
      <c r="EU273" s="100">
        <f t="shared" ca="1" si="293"/>
        <v>622.01063653592973</v>
      </c>
      <c r="EV273" s="100">
        <f t="shared" ca="1" si="293"/>
        <v>530.85128919673855</v>
      </c>
      <c r="EW273" s="100">
        <f t="shared" ca="1" si="293"/>
        <v>436.05483203344261</v>
      </c>
      <c r="EX273" s="100">
        <f t="shared" ca="1" si="293"/>
        <v>338.52228094151917</v>
      </c>
      <c r="EY273" s="100">
        <f t="shared" ca="1" si="293"/>
        <v>239.02811886960467</v>
      </c>
      <c r="FA273" s="99">
        <f t="shared" ref="FA273:FP288" ca="1" si="299">IF(AND($A273&gt;0,$B273&gt;0),IF((FA$61*EXP($D273-$B273*FA$61)-FA$61)&gt;$R$5*$H273,1,0),"")</f>
        <v>0</v>
      </c>
      <c r="FB273" s="99">
        <f t="shared" ca="1" si="299"/>
        <v>0</v>
      </c>
      <c r="FC273" s="99">
        <f t="shared" ca="1" si="299"/>
        <v>0</v>
      </c>
      <c r="FD273" s="99">
        <f t="shared" ca="1" si="299"/>
        <v>0</v>
      </c>
      <c r="FE273" s="99">
        <f t="shared" ca="1" si="299"/>
        <v>0</v>
      </c>
      <c r="FF273" s="99">
        <f t="shared" ca="1" si="299"/>
        <v>0</v>
      </c>
      <c r="FG273" s="99">
        <f t="shared" ca="1" si="299"/>
        <v>0</v>
      </c>
      <c r="FH273" s="99">
        <f t="shared" ca="1" si="299"/>
        <v>0</v>
      </c>
      <c r="FI273" s="99">
        <f t="shared" ca="1" si="299"/>
        <v>1</v>
      </c>
      <c r="FJ273" s="99">
        <f t="shared" ca="1" si="299"/>
        <v>1</v>
      </c>
      <c r="FK273" s="99">
        <f t="shared" ca="1" si="299"/>
        <v>1</v>
      </c>
      <c r="FL273" s="99">
        <f t="shared" ca="1" si="299"/>
        <v>1</v>
      </c>
      <c r="FM273" s="99">
        <f t="shared" ca="1" si="299"/>
        <v>1</v>
      </c>
      <c r="FN273" s="99">
        <f t="shared" ca="1" si="299"/>
        <v>1</v>
      </c>
      <c r="FO273" s="99">
        <f t="shared" ca="1" si="299"/>
        <v>1</v>
      </c>
      <c r="FP273" s="99">
        <f t="shared" ca="1" si="299"/>
        <v>1</v>
      </c>
      <c r="FQ273" s="99">
        <f t="shared" ca="1" si="298"/>
        <v>1</v>
      </c>
      <c r="FR273" s="99">
        <f t="shared" ca="1" si="298"/>
        <v>1</v>
      </c>
      <c r="FS273" s="99">
        <f t="shared" ca="1" si="298"/>
        <v>0</v>
      </c>
      <c r="FT273" s="99">
        <f t="shared" ca="1" si="298"/>
        <v>0</v>
      </c>
      <c r="FU273" s="99">
        <f t="shared" ca="1" si="298"/>
        <v>0</v>
      </c>
      <c r="FV273" s="99">
        <f t="shared" ca="1" si="298"/>
        <v>0</v>
      </c>
      <c r="FW273" s="99">
        <f t="shared" ca="1" si="298"/>
        <v>0</v>
      </c>
      <c r="FX273" s="99">
        <f t="shared" ca="1" si="298"/>
        <v>0</v>
      </c>
      <c r="FY273" s="99">
        <f t="shared" ca="1" si="298"/>
        <v>0</v>
      </c>
      <c r="FZ273" s="99">
        <f t="shared" ca="1" si="298"/>
        <v>0</v>
      </c>
      <c r="GA273" s="99">
        <f t="shared" ca="1" si="298"/>
        <v>0</v>
      </c>
      <c r="GB273" s="99">
        <f t="shared" ca="1" si="298"/>
        <v>0</v>
      </c>
      <c r="GC273" s="99">
        <f t="shared" ca="1" si="298"/>
        <v>0</v>
      </c>
      <c r="GD273" s="99">
        <f t="shared" ca="1" si="298"/>
        <v>0</v>
      </c>
      <c r="GE273" s="99">
        <f t="shared" ca="1" si="298"/>
        <v>0</v>
      </c>
      <c r="GG273" s="99">
        <v>1</v>
      </c>
      <c r="GH273" s="99">
        <f t="shared" ca="1" si="287"/>
        <v>1</v>
      </c>
      <c r="GI273" s="99">
        <f t="shared" ca="1" si="294"/>
        <v>1</v>
      </c>
      <c r="GJ273" s="99">
        <f t="shared" ca="1" si="294"/>
        <v>1</v>
      </c>
      <c r="GK273" s="99">
        <f t="shared" ca="1" si="294"/>
        <v>1</v>
      </c>
      <c r="GL273" s="99">
        <f t="shared" ca="1" si="294"/>
        <v>1</v>
      </c>
      <c r="GM273" s="99">
        <f t="shared" ca="1" si="294"/>
        <v>1</v>
      </c>
      <c r="GN273" s="99">
        <f t="shared" ca="1" si="294"/>
        <v>1</v>
      </c>
      <c r="GO273" s="99">
        <f t="shared" ca="1" si="294"/>
        <v>0</v>
      </c>
      <c r="GP273" s="99">
        <f t="shared" ca="1" si="294"/>
        <v>0</v>
      </c>
      <c r="GQ273" s="99">
        <f t="shared" ca="1" si="294"/>
        <v>0</v>
      </c>
      <c r="GR273" s="99">
        <f t="shared" ca="1" si="294"/>
        <v>0</v>
      </c>
      <c r="GS273" s="99">
        <f t="shared" ca="1" si="294"/>
        <v>0</v>
      </c>
      <c r="GT273" s="99">
        <f t="shared" ca="1" si="294"/>
        <v>0</v>
      </c>
      <c r="GU273" s="99">
        <f t="shared" ca="1" si="294"/>
        <v>0</v>
      </c>
      <c r="GV273" s="99">
        <f t="shared" ca="1" si="294"/>
        <v>0</v>
      </c>
      <c r="GW273" s="99">
        <f t="shared" ca="1" si="294"/>
        <v>0</v>
      </c>
      <c r="GX273" s="99">
        <f t="shared" ca="1" si="294"/>
        <v>0</v>
      </c>
      <c r="GY273" s="99">
        <f t="shared" ca="1" si="294"/>
        <v>0</v>
      </c>
      <c r="GZ273" s="99">
        <f t="shared" ca="1" si="294"/>
        <v>0</v>
      </c>
      <c r="HA273" s="99">
        <f t="shared" ca="1" si="294"/>
        <v>0</v>
      </c>
      <c r="HB273" s="99">
        <f t="shared" ca="1" si="294"/>
        <v>0</v>
      </c>
      <c r="HC273" s="99">
        <f t="shared" ca="1" si="294"/>
        <v>0</v>
      </c>
      <c r="HD273" s="99">
        <f t="shared" ca="1" si="294"/>
        <v>0</v>
      </c>
      <c r="HE273" s="99">
        <f t="shared" ca="1" si="294"/>
        <v>0</v>
      </c>
      <c r="HF273" s="99">
        <f t="shared" ca="1" si="294"/>
        <v>0</v>
      </c>
      <c r="HG273" s="99">
        <f t="shared" ca="1" si="294"/>
        <v>0</v>
      </c>
      <c r="HH273" s="99">
        <f t="shared" ca="1" si="294"/>
        <v>0</v>
      </c>
      <c r="HI273" s="99">
        <f t="shared" ca="1" si="294"/>
        <v>0</v>
      </c>
      <c r="HJ273" s="99">
        <f t="shared" ca="1" si="294"/>
        <v>0</v>
      </c>
      <c r="HK273" s="99">
        <f t="shared" ca="1" si="294"/>
        <v>0</v>
      </c>
    </row>
    <row r="274" spans="1:219" x14ac:dyDescent="0.2">
      <c r="A274" s="96">
        <f t="shared" ca="1" si="278"/>
        <v>1.9365520269555554</v>
      </c>
      <c r="B274" s="97">
        <f t="shared" ca="1" si="279"/>
        <v>1.4824388553818936E-3</v>
      </c>
      <c r="C274" s="92">
        <f t="shared" ca="1" si="280"/>
        <v>0.32200561462579541</v>
      </c>
      <c r="D274" s="166">
        <f t="shared" ca="1" si="281"/>
        <v>1.9883958348808235</v>
      </c>
      <c r="E274" s="100">
        <f t="shared" ca="1" si="282"/>
        <v>1341.3004034952858</v>
      </c>
      <c r="F274" s="100">
        <f t="shared" ca="1" si="283"/>
        <v>483.9576722532633</v>
      </c>
      <c r="G274" s="100">
        <f t="shared" ca="1" si="284"/>
        <v>1724.95393721047</v>
      </c>
      <c r="H274" s="99">
        <f t="shared" ca="1" si="285"/>
        <v>1240.9962649572067</v>
      </c>
      <c r="I274" s="92">
        <f t="shared" ca="1" si="286"/>
        <v>0.71743765770841328</v>
      </c>
      <c r="J274" s="12" t="s">
        <v>301</v>
      </c>
      <c r="K274" s="98">
        <f t="shared" ca="1" si="295"/>
        <v>0.29888544450311849</v>
      </c>
      <c r="L274" s="98">
        <f t="shared" ca="1" si="295"/>
        <v>0.2277237814158416</v>
      </c>
      <c r="M274" s="98">
        <f t="shared" ca="1" si="295"/>
        <v>-0.17519078138363231</v>
      </c>
      <c r="N274" s="98">
        <f t="shared" ca="1" si="295"/>
        <v>0.49234395099605333</v>
      </c>
      <c r="O274" s="98">
        <f t="shared" ca="1" si="295"/>
        <v>-8.9535807650987675E-2</v>
      </c>
      <c r="P274" s="98">
        <f t="shared" ca="1" si="295"/>
        <v>-8.9535807650987675E-2</v>
      </c>
      <c r="Q274" s="98">
        <f t="shared" ca="1" si="295"/>
        <v>0.36053724483293015</v>
      </c>
      <c r="R274" s="98">
        <f t="shared" ca="1" si="295"/>
        <v>0.29888544450311849</v>
      </c>
      <c r="S274" s="98">
        <f t="shared" ca="1" si="295"/>
        <v>0.36053724483293015</v>
      </c>
      <c r="T274" s="98">
        <f t="shared" ca="1" si="295"/>
        <v>0.31582938809333427</v>
      </c>
      <c r="U274" s="98">
        <f t="shared" ca="1" si="295"/>
        <v>0.36053724483293015</v>
      </c>
      <c r="V274" s="98">
        <f t="shared" ca="1" si="295"/>
        <v>0.25049910603626258</v>
      </c>
      <c r="W274" s="98">
        <f t="shared" ca="1" si="295"/>
        <v>0.47240009692301621</v>
      </c>
      <c r="X274" s="98">
        <f t="shared" ca="1" si="295"/>
        <v>0.2277237814158416</v>
      </c>
      <c r="Y274" s="98">
        <f t="shared" ca="1" si="295"/>
        <v>0.25049910603626258</v>
      </c>
      <c r="Z274" s="98">
        <f t="shared" ca="1" si="295"/>
        <v>0.31582938809333427</v>
      </c>
      <c r="AA274" s="98">
        <f t="shared" ca="1" si="292"/>
        <v>0.36053724483293015</v>
      </c>
      <c r="AB274" s="98">
        <f t="shared" ca="1" si="292"/>
        <v>0.69553890214948422</v>
      </c>
      <c r="AC274" s="98">
        <f t="shared" ca="1" si="292"/>
        <v>0.69553890214948422</v>
      </c>
      <c r="AD274" s="98">
        <f t="shared" ca="1" si="292"/>
        <v>-0.73992756657132575</v>
      </c>
      <c r="AE274" s="98" t="str">
        <f t="shared" ca="1" si="292"/>
        <v/>
      </c>
      <c r="AF274" s="98" t="str">
        <f t="shared" ca="1" si="270"/>
        <v/>
      </c>
      <c r="AG274" s="98" t="str">
        <f t="shared" ca="1" si="270"/>
        <v/>
      </c>
      <c r="AH274" s="98" t="str">
        <f t="shared" ca="1" si="270"/>
        <v/>
      </c>
      <c r="AI274" s="98" t="str">
        <f t="shared" ca="1" si="270"/>
        <v/>
      </c>
      <c r="AJ274" s="98" t="str">
        <f t="shared" ca="1" si="270"/>
        <v/>
      </c>
      <c r="AK274" s="98" t="str">
        <f t="shared" ca="1" si="270"/>
        <v/>
      </c>
      <c r="AL274" s="98" t="str">
        <f t="shared" ca="1" si="270"/>
        <v/>
      </c>
      <c r="AM274" s="98" t="str">
        <f t="shared" ca="1" si="270"/>
        <v/>
      </c>
      <c r="AN274" s="98" t="str">
        <f t="shared" ca="1" si="270"/>
        <v/>
      </c>
      <c r="AO274" s="98" t="str">
        <f t="shared" ca="1" si="270"/>
        <v/>
      </c>
      <c r="AP274" s="98" t="str">
        <f t="shared" ca="1" si="288"/>
        <v/>
      </c>
      <c r="AQ274" s="98" t="str">
        <f t="shared" ca="1" si="288"/>
        <v/>
      </c>
      <c r="AR274" s="98" t="str">
        <f t="shared" ca="1" si="288"/>
        <v/>
      </c>
      <c r="AS274" s="98" t="str">
        <f t="shared" ca="1" si="288"/>
        <v/>
      </c>
      <c r="AT274" s="98" t="str">
        <f t="shared" ca="1" si="288"/>
        <v/>
      </c>
      <c r="AU274" s="98" t="str">
        <f t="shared" ca="1" si="288"/>
        <v/>
      </c>
      <c r="AV274" s="98" t="str">
        <f t="shared" ca="1" si="288"/>
        <v/>
      </c>
      <c r="AW274" s="98" t="str">
        <f t="shared" ca="1" si="288"/>
        <v/>
      </c>
      <c r="AX274" s="98" t="str">
        <f t="shared" ca="1" si="288"/>
        <v/>
      </c>
      <c r="AY274" s="98" t="str">
        <f t="shared" ca="1" si="288"/>
        <v/>
      </c>
      <c r="AZ274" s="98" t="str">
        <f t="shared" ca="1" si="288"/>
        <v/>
      </c>
      <c r="BA274" s="98" t="str">
        <f t="shared" ca="1" si="288"/>
        <v/>
      </c>
      <c r="BB274" s="98" t="str">
        <f t="shared" ca="1" si="288"/>
        <v/>
      </c>
      <c r="BC274" s="98" t="str">
        <f t="shared" ca="1" si="288"/>
        <v/>
      </c>
      <c r="BD274" s="98" t="str">
        <f t="shared" ca="1" si="288"/>
        <v/>
      </c>
      <c r="BE274" s="98" t="str">
        <f t="shared" ca="1" si="288"/>
        <v/>
      </c>
      <c r="BF274" s="98" t="str">
        <f t="shared" ca="1" si="268"/>
        <v/>
      </c>
      <c r="BG274" s="98" t="str">
        <f t="shared" ca="1" si="249"/>
        <v/>
      </c>
      <c r="BH274" s="98" t="str">
        <f t="shared" ca="1" si="249"/>
        <v/>
      </c>
      <c r="BJ274" s="98">
        <f t="shared" ca="1" si="263"/>
        <v>0.26345991524893264</v>
      </c>
      <c r="BK274" s="98">
        <f t="shared" ca="1" si="263"/>
        <v>1.0596630748410094</v>
      </c>
      <c r="BL274" s="98">
        <f t="shared" ca="1" si="263"/>
        <v>0.55233072932816507</v>
      </c>
      <c r="BM274" s="98">
        <f t="shared" ca="1" si="263"/>
        <v>1.2392875398729488</v>
      </c>
      <c r="BN274" s="98">
        <f t="shared" ca="1" si="263"/>
        <v>0.68536211547754711</v>
      </c>
      <c r="BO274" s="98">
        <f t="shared" ca="1" si="263"/>
        <v>0.90582399056197893</v>
      </c>
      <c r="BP274" s="98">
        <f t="shared" ca="1" si="291"/>
        <v>1.2147904126107247</v>
      </c>
      <c r="BQ274" s="98">
        <f t="shared" ca="1" si="291"/>
        <v>1.0462326751143696</v>
      </c>
      <c r="BR274" s="98">
        <f t="shared" ca="1" si="291"/>
        <v>1.235063216571338</v>
      </c>
      <c r="BS274" s="98">
        <f t="shared" ca="1" si="291"/>
        <v>1.1739798805829627</v>
      </c>
      <c r="BT274" s="98">
        <f t="shared" ca="1" si="291"/>
        <v>1.238799573749354</v>
      </c>
      <c r="BU274" s="98">
        <f t="shared" ca="1" si="291"/>
        <v>1.1141711232357008</v>
      </c>
      <c r="BV274" s="98">
        <f t="shared" ca="1" si="291"/>
        <v>1.3906874673425063</v>
      </c>
      <c r="BW274" s="98">
        <f t="shared" ca="1" si="291"/>
        <v>1.0255470424036985</v>
      </c>
      <c r="BX274" s="98">
        <f t="shared" ca="1" si="291"/>
        <v>1.2403408192894574</v>
      </c>
      <c r="BY274" s="98">
        <f t="shared" ca="1" si="291"/>
        <v>1.3448476295924892</v>
      </c>
      <c r="BZ274" s="98">
        <f t="shared" ca="1" si="291"/>
        <v>1.2630676681730773</v>
      </c>
      <c r="CA274" s="98">
        <f t="shared" ca="1" si="291"/>
        <v>1.5443538571032711</v>
      </c>
      <c r="CB274" s="98">
        <f t="shared" ca="1" si="291"/>
        <v>1.4904966998427724</v>
      </c>
      <c r="CC274" s="98">
        <f t="shared" ca="1" si="274"/>
        <v>-0.22808349098560809</v>
      </c>
      <c r="CD274" s="98" t="str">
        <f t="shared" si="275"/>
        <v/>
      </c>
      <c r="CE274" s="98" t="str">
        <f t="shared" si="275"/>
        <v/>
      </c>
      <c r="CF274" s="98" t="str">
        <f t="shared" ref="CD274:CS291" si="300">IF(CF$61&gt;0,AG$63+AG274,"")</f>
        <v/>
      </c>
      <c r="CG274" s="98" t="str">
        <f t="shared" si="300"/>
        <v/>
      </c>
      <c r="CH274" s="98" t="str">
        <f t="shared" si="300"/>
        <v/>
      </c>
      <c r="CI274" s="98" t="str">
        <f t="shared" si="300"/>
        <v/>
      </c>
      <c r="CJ274" s="98" t="str">
        <f t="shared" si="300"/>
        <v/>
      </c>
      <c r="CK274" s="98" t="str">
        <f t="shared" si="300"/>
        <v/>
      </c>
      <c r="CL274" s="98" t="str">
        <f t="shared" si="300"/>
        <v/>
      </c>
      <c r="CM274" s="98" t="str">
        <f t="shared" si="300"/>
        <v/>
      </c>
      <c r="CN274" s="98" t="str">
        <f t="shared" si="300"/>
        <v/>
      </c>
      <c r="CO274" s="98" t="str">
        <f t="shared" si="300"/>
        <v/>
      </c>
      <c r="CP274" s="98" t="str">
        <f t="shared" si="300"/>
        <v/>
      </c>
      <c r="CQ274" s="98" t="str">
        <f t="shared" si="300"/>
        <v/>
      </c>
      <c r="CR274" s="98" t="str">
        <f t="shared" si="300"/>
        <v/>
      </c>
      <c r="CS274" s="98" t="str">
        <f t="shared" si="296"/>
        <v/>
      </c>
      <c r="CT274" s="98" t="str">
        <f t="shared" si="296"/>
        <v/>
      </c>
      <c r="CU274" s="98" t="str">
        <f t="shared" si="296"/>
        <v/>
      </c>
      <c r="CV274" s="98" t="str">
        <f t="shared" si="296"/>
        <v/>
      </c>
      <c r="CW274" s="98" t="str">
        <f t="shared" si="296"/>
        <v/>
      </c>
      <c r="CX274" s="98" t="str">
        <f t="shared" si="296"/>
        <v/>
      </c>
      <c r="CY274" s="98" t="str">
        <f t="shared" si="296"/>
        <v/>
      </c>
      <c r="CZ274" s="98" t="str">
        <f t="shared" si="296"/>
        <v/>
      </c>
      <c r="DA274" s="98" t="str">
        <f t="shared" si="296"/>
        <v/>
      </c>
      <c r="DB274" s="98" t="str">
        <f t="shared" si="296"/>
        <v/>
      </c>
      <c r="DC274" s="98" t="str">
        <f t="shared" si="290"/>
        <v/>
      </c>
      <c r="DD274" s="98" t="str">
        <f t="shared" si="290"/>
        <v/>
      </c>
      <c r="DE274" s="98" t="str">
        <f t="shared" si="290"/>
        <v/>
      </c>
      <c r="DF274" s="98" t="str">
        <f t="shared" si="290"/>
        <v/>
      </c>
      <c r="DG274" s="98" t="str">
        <f t="shared" si="290"/>
        <v/>
      </c>
      <c r="EE274" s="100">
        <f t="shared" ca="1" si="297"/>
        <v>0</v>
      </c>
      <c r="EF274" s="100">
        <f t="shared" ca="1" si="297"/>
        <v>296.67368447108402</v>
      </c>
      <c r="EG274" s="100">
        <f t="shared" ca="1" si="297"/>
        <v>542.23113003021228</v>
      </c>
      <c r="EH274" s="100">
        <f t="shared" ca="1" si="297"/>
        <v>742.3017108090969</v>
      </c>
      <c r="EI274" s="100">
        <f t="shared" ca="1" si="297"/>
        <v>901.96372834639851</v>
      </c>
      <c r="EJ274" s="100">
        <f t="shared" ca="1" si="297"/>
        <v>1025.7949857605336</v>
      </c>
      <c r="EK274" s="100">
        <f t="shared" ca="1" si="297"/>
        <v>1117.9189061808831</v>
      </c>
      <c r="EL274" s="100">
        <f t="shared" ca="1" si="297"/>
        <v>1182.0465770974947</v>
      </c>
      <c r="EM274" s="100">
        <f t="shared" ca="1" si="297"/>
        <v>1221.5150702651358</v>
      </c>
      <c r="EN274" s="100">
        <f t="shared" ca="1" si="297"/>
        <v>1239.3223574184362</v>
      </c>
      <c r="EO274" s="100">
        <f t="shared" ca="1" si="297"/>
        <v>1238.1591151050288</v>
      </c>
      <c r="EP274" s="100">
        <f t="shared" ca="1" si="297"/>
        <v>1220.4376872247462</v>
      </c>
      <c r="EQ274" s="100">
        <f t="shared" ca="1" si="297"/>
        <v>1188.3184511927238</v>
      </c>
      <c r="ER274" s="100">
        <f t="shared" ca="1" si="297"/>
        <v>1143.733812855105</v>
      </c>
      <c r="ES274" s="100">
        <f t="shared" ca="1" si="297"/>
        <v>1088.4100362239631</v>
      </c>
      <c r="ET274" s="100">
        <f t="shared" ca="1" si="297"/>
        <v>1023.887096621471</v>
      </c>
      <c r="EU274" s="100">
        <f t="shared" ca="1" si="293"/>
        <v>951.53672980224951</v>
      </c>
      <c r="EV274" s="100">
        <f t="shared" ca="1" si="293"/>
        <v>872.57883493762495</v>
      </c>
      <c r="EW274" s="100">
        <f t="shared" ca="1" si="293"/>
        <v>788.09637588651617</v>
      </c>
      <c r="EX274" s="100">
        <f t="shared" ca="1" si="293"/>
        <v>699.04891284386383</v>
      </c>
      <c r="EY274" s="100">
        <f t="shared" ca="1" si="293"/>
        <v>606.28488515631057</v>
      </c>
      <c r="FA274" s="99">
        <f t="shared" ca="1" si="299"/>
        <v>0</v>
      </c>
      <c r="FB274" s="99">
        <f t="shared" ca="1" si="299"/>
        <v>0</v>
      </c>
      <c r="FC274" s="99">
        <f t="shared" ca="1" si="299"/>
        <v>0</v>
      </c>
      <c r="FD274" s="99">
        <f t="shared" ca="1" si="299"/>
        <v>0</v>
      </c>
      <c r="FE274" s="99">
        <f t="shared" ca="1" si="299"/>
        <v>0</v>
      </c>
      <c r="FF274" s="99">
        <f t="shared" ca="1" si="299"/>
        <v>0</v>
      </c>
      <c r="FG274" s="99">
        <f t="shared" ca="1" si="299"/>
        <v>0</v>
      </c>
      <c r="FH274" s="99">
        <f t="shared" ca="1" si="299"/>
        <v>0</v>
      </c>
      <c r="FI274" s="99">
        <f t="shared" ca="1" si="299"/>
        <v>0</v>
      </c>
      <c r="FJ274" s="99">
        <f t="shared" ca="1" si="299"/>
        <v>1</v>
      </c>
      <c r="FK274" s="99">
        <f t="shared" ca="1" si="299"/>
        <v>1</v>
      </c>
      <c r="FL274" s="99">
        <f t="shared" ca="1" si="299"/>
        <v>1</v>
      </c>
      <c r="FM274" s="99">
        <f t="shared" ca="1" si="299"/>
        <v>1</v>
      </c>
      <c r="FN274" s="99">
        <f t="shared" ca="1" si="299"/>
        <v>1</v>
      </c>
      <c r="FO274" s="99">
        <f t="shared" ca="1" si="299"/>
        <v>1</v>
      </c>
      <c r="FP274" s="99">
        <f t="shared" ca="1" si="299"/>
        <v>1</v>
      </c>
      <c r="FQ274" s="99">
        <f t="shared" ca="1" si="298"/>
        <v>1</v>
      </c>
      <c r="FR274" s="99">
        <f t="shared" ca="1" si="298"/>
        <v>1</v>
      </c>
      <c r="FS274" s="99">
        <f t="shared" ca="1" si="298"/>
        <v>1</v>
      </c>
      <c r="FT274" s="99">
        <f t="shared" ca="1" si="298"/>
        <v>1</v>
      </c>
      <c r="FU274" s="99">
        <f t="shared" ca="1" si="298"/>
        <v>1</v>
      </c>
      <c r="FV274" s="99">
        <f t="shared" ca="1" si="298"/>
        <v>0</v>
      </c>
      <c r="FW274" s="99">
        <f t="shared" ca="1" si="298"/>
        <v>0</v>
      </c>
      <c r="FX274" s="99">
        <f t="shared" ca="1" si="298"/>
        <v>0</v>
      </c>
      <c r="FY274" s="99">
        <f t="shared" ca="1" si="298"/>
        <v>0</v>
      </c>
      <c r="FZ274" s="99">
        <f t="shared" ca="1" si="298"/>
        <v>0</v>
      </c>
      <c r="GA274" s="99">
        <f t="shared" ca="1" si="298"/>
        <v>0</v>
      </c>
      <c r="GB274" s="99">
        <f t="shared" ca="1" si="298"/>
        <v>0</v>
      </c>
      <c r="GC274" s="99">
        <f t="shared" ca="1" si="298"/>
        <v>0</v>
      </c>
      <c r="GD274" s="99">
        <f t="shared" ca="1" si="298"/>
        <v>0</v>
      </c>
      <c r="GE274" s="99">
        <f t="shared" ca="1" si="298"/>
        <v>0</v>
      </c>
      <c r="GG274" s="99">
        <v>1</v>
      </c>
      <c r="GH274" s="99">
        <f t="shared" ca="1" si="287"/>
        <v>1</v>
      </c>
      <c r="GI274" s="99">
        <f t="shared" ca="1" si="294"/>
        <v>1</v>
      </c>
      <c r="GJ274" s="99">
        <f t="shared" ca="1" si="294"/>
        <v>1</v>
      </c>
      <c r="GK274" s="99">
        <f t="shared" ca="1" si="294"/>
        <v>1</v>
      </c>
      <c r="GL274" s="99">
        <f t="shared" ca="1" si="294"/>
        <v>1</v>
      </c>
      <c r="GM274" s="99">
        <f t="shared" ca="1" si="294"/>
        <v>1</v>
      </c>
      <c r="GN274" s="99">
        <f t="shared" ca="1" si="294"/>
        <v>1</v>
      </c>
      <c r="GO274" s="99">
        <f t="shared" ca="1" si="294"/>
        <v>1</v>
      </c>
      <c r="GP274" s="99">
        <f t="shared" ca="1" si="294"/>
        <v>0</v>
      </c>
      <c r="GQ274" s="99">
        <f t="shared" ca="1" si="294"/>
        <v>0</v>
      </c>
      <c r="GR274" s="99">
        <f t="shared" ca="1" si="294"/>
        <v>0</v>
      </c>
      <c r="GS274" s="99">
        <f t="shared" ca="1" si="294"/>
        <v>0</v>
      </c>
      <c r="GT274" s="99">
        <f t="shared" ca="1" si="294"/>
        <v>0</v>
      </c>
      <c r="GU274" s="99">
        <f t="shared" ca="1" si="294"/>
        <v>0</v>
      </c>
      <c r="GV274" s="99">
        <f t="shared" ca="1" si="294"/>
        <v>0</v>
      </c>
      <c r="GW274" s="99">
        <f t="shared" ca="1" si="294"/>
        <v>0</v>
      </c>
      <c r="GX274" s="99">
        <f t="shared" ca="1" si="294"/>
        <v>0</v>
      </c>
      <c r="GY274" s="99">
        <f t="shared" ca="1" si="294"/>
        <v>0</v>
      </c>
      <c r="GZ274" s="99">
        <f t="shared" ca="1" si="294"/>
        <v>0</v>
      </c>
      <c r="HA274" s="99">
        <f t="shared" ca="1" si="294"/>
        <v>0</v>
      </c>
      <c r="HB274" s="99">
        <f t="shared" ca="1" si="294"/>
        <v>0</v>
      </c>
      <c r="HC274" s="99">
        <f t="shared" ca="1" si="294"/>
        <v>0</v>
      </c>
      <c r="HD274" s="99">
        <f t="shared" ca="1" si="294"/>
        <v>0</v>
      </c>
      <c r="HE274" s="99">
        <f t="shared" ca="1" si="294"/>
        <v>0</v>
      </c>
      <c r="HF274" s="99">
        <f t="shared" ca="1" si="294"/>
        <v>0</v>
      </c>
      <c r="HG274" s="99">
        <f t="shared" ca="1" si="294"/>
        <v>0</v>
      </c>
      <c r="HH274" s="99">
        <f t="shared" ca="1" si="294"/>
        <v>0</v>
      </c>
      <c r="HI274" s="99">
        <f t="shared" ca="1" si="294"/>
        <v>0</v>
      </c>
      <c r="HJ274" s="99">
        <f t="shared" ca="1" si="294"/>
        <v>0</v>
      </c>
      <c r="HK274" s="99">
        <f t="shared" ca="1" si="294"/>
        <v>0</v>
      </c>
    </row>
    <row r="275" spans="1:219" x14ac:dyDescent="0.2">
      <c r="A275" s="96">
        <f t="shared" ca="1" si="278"/>
        <v>1.0092075365125854</v>
      </c>
      <c r="B275" s="97">
        <f t="shared" ca="1" si="279"/>
        <v>4.0054405636814997E-4</v>
      </c>
      <c r="C275" s="92">
        <f t="shared" ca="1" si="280"/>
        <v>0.37092299160058673</v>
      </c>
      <c r="D275" s="166">
        <f t="shared" ca="1" si="281"/>
        <v>1.07799946936155</v>
      </c>
      <c r="E275" s="100">
        <f t="shared" ca="1" si="282"/>
        <v>2691.3380743583771</v>
      </c>
      <c r="F275" s="100">
        <f t="shared" ca="1" si="283"/>
        <v>1142.5807660570279</v>
      </c>
      <c r="G275" s="100">
        <f t="shared" ca="1" si="284"/>
        <v>2124.7094598999724</v>
      </c>
      <c r="H275" s="99">
        <f t="shared" ca="1" si="285"/>
        <v>982.12869384294459</v>
      </c>
      <c r="I275" s="92">
        <f t="shared" ca="1" si="286"/>
        <v>0.45765393476471011</v>
      </c>
      <c r="J275" s="12" t="s">
        <v>302</v>
      </c>
      <c r="K275" s="98">
        <f t="shared" ca="1" si="295"/>
        <v>0.69553890214948422</v>
      </c>
      <c r="L275" s="98">
        <f t="shared" ca="1" si="295"/>
        <v>-0.46439625153315622</v>
      </c>
      <c r="M275" s="98">
        <f t="shared" ca="1" si="295"/>
        <v>0.49234395099605333</v>
      </c>
      <c r="N275" s="98">
        <f t="shared" ca="1" si="295"/>
        <v>4.0557972064697578E-2</v>
      </c>
      <c r="O275" s="98">
        <f t="shared" ca="1" si="295"/>
        <v>-8.9535807650987675E-2</v>
      </c>
      <c r="P275" s="98">
        <f t="shared" ca="1" si="295"/>
        <v>-0.46439625153315622</v>
      </c>
      <c r="Q275" s="98">
        <f t="shared" ca="1" si="295"/>
        <v>0.25049910603626258</v>
      </c>
      <c r="R275" s="98">
        <f t="shared" ca="1" si="295"/>
        <v>-0.17519078138363231</v>
      </c>
      <c r="S275" s="98">
        <f t="shared" ca="1" si="295"/>
        <v>-0.19968186191675996</v>
      </c>
      <c r="T275" s="98">
        <f t="shared" ca="1" si="295"/>
        <v>-0.22140342077627362</v>
      </c>
      <c r="U275" s="98">
        <f t="shared" ca="1" si="295"/>
        <v>0.25049910603626258</v>
      </c>
      <c r="V275" s="98">
        <f t="shared" ca="1" si="295"/>
        <v>-0.30548730242062305</v>
      </c>
      <c r="W275" s="98">
        <f t="shared" ca="1" si="295"/>
        <v>-0.73992756657132575</v>
      </c>
      <c r="X275" s="98">
        <f t="shared" ca="1" si="295"/>
        <v>0.49234395099605333</v>
      </c>
      <c r="Y275" s="98">
        <f t="shared" ca="1" si="295"/>
        <v>0.47240009692301621</v>
      </c>
      <c r="Z275" s="98">
        <f t="shared" ca="1" si="295"/>
        <v>0.36053724483293015</v>
      </c>
      <c r="AA275" s="98">
        <f t="shared" ca="1" si="292"/>
        <v>-0.34336226058606156</v>
      </c>
      <c r="AB275" s="98">
        <f t="shared" ca="1" si="292"/>
        <v>-0.22140342077627362</v>
      </c>
      <c r="AC275" s="98">
        <f t="shared" ca="1" si="292"/>
        <v>-0.17519078138363231</v>
      </c>
      <c r="AD275" s="98">
        <f t="shared" ca="1" si="292"/>
        <v>-0.22593459910359093</v>
      </c>
      <c r="AE275" s="98" t="str">
        <f t="shared" ca="1" si="292"/>
        <v/>
      </c>
      <c r="AF275" s="98" t="str">
        <f t="shared" ca="1" si="270"/>
        <v/>
      </c>
      <c r="AG275" s="98" t="str">
        <f t="shared" ca="1" si="270"/>
        <v/>
      </c>
      <c r="AH275" s="98" t="str">
        <f t="shared" ca="1" si="270"/>
        <v/>
      </c>
      <c r="AI275" s="98" t="str">
        <f t="shared" ca="1" si="270"/>
        <v/>
      </c>
      <c r="AJ275" s="98" t="str">
        <f t="shared" ca="1" si="270"/>
        <v/>
      </c>
      <c r="AK275" s="98" t="str">
        <f t="shared" ca="1" si="270"/>
        <v/>
      </c>
      <c r="AL275" s="98" t="str">
        <f t="shared" ca="1" si="270"/>
        <v/>
      </c>
      <c r="AM275" s="98" t="str">
        <f t="shared" ca="1" si="270"/>
        <v/>
      </c>
      <c r="AN275" s="98" t="str">
        <f t="shared" ca="1" si="270"/>
        <v/>
      </c>
      <c r="AO275" s="98" t="str">
        <f t="shared" ca="1" si="270"/>
        <v/>
      </c>
      <c r="AP275" s="98" t="str">
        <f t="shared" ca="1" si="288"/>
        <v/>
      </c>
      <c r="AQ275" s="98" t="str">
        <f t="shared" ca="1" si="288"/>
        <v/>
      </c>
      <c r="AR275" s="98" t="str">
        <f t="shared" ca="1" si="288"/>
        <v/>
      </c>
      <c r="AS275" s="98" t="str">
        <f t="shared" ca="1" si="288"/>
        <v/>
      </c>
      <c r="AT275" s="98" t="str">
        <f t="shared" ca="1" si="288"/>
        <v/>
      </c>
      <c r="AU275" s="98" t="str">
        <f t="shared" ca="1" si="288"/>
        <v/>
      </c>
      <c r="AV275" s="98" t="str">
        <f t="shared" ca="1" si="288"/>
        <v/>
      </c>
      <c r="AW275" s="98" t="str">
        <f t="shared" ca="1" si="288"/>
        <v/>
      </c>
      <c r="AX275" s="98" t="str">
        <f t="shared" ca="1" si="288"/>
        <v/>
      </c>
      <c r="AY275" s="98" t="str">
        <f t="shared" ca="1" si="288"/>
        <v/>
      </c>
      <c r="AZ275" s="98" t="str">
        <f t="shared" ca="1" si="288"/>
        <v/>
      </c>
      <c r="BA275" s="98" t="str">
        <f t="shared" ca="1" si="288"/>
        <v/>
      </c>
      <c r="BB275" s="98" t="str">
        <f t="shared" ca="1" si="288"/>
        <v/>
      </c>
      <c r="BC275" s="98" t="str">
        <f t="shared" ca="1" si="288"/>
        <v/>
      </c>
      <c r="BD275" s="98" t="str">
        <f t="shared" ca="1" si="288"/>
        <v/>
      </c>
      <c r="BE275" s="98" t="str">
        <f t="shared" ref="BE275:BH338" ca="1" si="301">IF(BE$61&gt;0,INDEX($K$64:$BH$64,INT($K$1*RAND())+1),"")</f>
        <v/>
      </c>
      <c r="BF275" s="98" t="str">
        <f t="shared" ca="1" si="301"/>
        <v/>
      </c>
      <c r="BG275" s="98" t="str">
        <f t="shared" ca="1" si="249"/>
        <v/>
      </c>
      <c r="BH275" s="98" t="str">
        <f t="shared" ca="1" si="249"/>
        <v/>
      </c>
      <c r="BJ275" s="98">
        <f t="shared" ca="1" si="263"/>
        <v>0.66011337289529837</v>
      </c>
      <c r="BK275" s="98">
        <f t="shared" ca="1" si="263"/>
        <v>0.36754304189201148</v>
      </c>
      <c r="BL275" s="98">
        <f t="shared" ca="1" si="263"/>
        <v>1.2198654617078506</v>
      </c>
      <c r="BM275" s="98">
        <f t="shared" ca="1" si="263"/>
        <v>0.78750156094159307</v>
      </c>
      <c r="BN275" s="98">
        <f t="shared" ca="1" si="263"/>
        <v>0.68536211547754711</v>
      </c>
      <c r="BO275" s="98">
        <f t="shared" ca="1" si="263"/>
        <v>0.53096354667981038</v>
      </c>
      <c r="BP275" s="98">
        <f t="shared" ca="1" si="291"/>
        <v>1.1047522738140572</v>
      </c>
      <c r="BQ275" s="98">
        <f t="shared" ca="1" si="291"/>
        <v>0.57215644922761866</v>
      </c>
      <c r="BR275" s="98">
        <f t="shared" ca="1" si="291"/>
        <v>0.674844109821648</v>
      </c>
      <c r="BS275" s="98">
        <f t="shared" ca="1" si="291"/>
        <v>0.63674707171335487</v>
      </c>
      <c r="BT275" s="98">
        <f t="shared" ca="1" si="291"/>
        <v>1.1287614349526864</v>
      </c>
      <c r="BU275" s="98">
        <f t="shared" ca="1" si="291"/>
        <v>0.55818471477881515</v>
      </c>
      <c r="BV275" s="98">
        <f t="shared" ca="1" si="291"/>
        <v>0.1783598038481643</v>
      </c>
      <c r="BW275" s="98">
        <f t="shared" ca="1" si="291"/>
        <v>1.2901672119839103</v>
      </c>
      <c r="BX275" s="98">
        <f t="shared" ca="1" si="291"/>
        <v>1.4622418101762111</v>
      </c>
      <c r="BY275" s="98">
        <f t="shared" ca="1" si="291"/>
        <v>1.3895554863320849</v>
      </c>
      <c r="BZ275" s="98">
        <f t="shared" ca="1" si="291"/>
        <v>0.55916816275408565</v>
      </c>
      <c r="CA275" s="98">
        <f t="shared" ca="1" si="291"/>
        <v>0.62741153417751316</v>
      </c>
      <c r="CB275" s="98">
        <f t="shared" ca="1" si="291"/>
        <v>0.61976701630965592</v>
      </c>
      <c r="CC275" s="98">
        <f t="shared" ca="1" si="274"/>
        <v>0.28590947648212672</v>
      </c>
      <c r="CD275" s="98" t="str">
        <f t="shared" si="300"/>
        <v/>
      </c>
      <c r="CE275" s="98" t="str">
        <f t="shared" si="300"/>
        <v/>
      </c>
      <c r="CF275" s="98" t="str">
        <f t="shared" si="300"/>
        <v/>
      </c>
      <c r="CG275" s="98" t="str">
        <f t="shared" si="300"/>
        <v/>
      </c>
      <c r="CH275" s="98" t="str">
        <f t="shared" si="300"/>
        <v/>
      </c>
      <c r="CI275" s="98" t="str">
        <f t="shared" si="300"/>
        <v/>
      </c>
      <c r="CJ275" s="98" t="str">
        <f t="shared" si="300"/>
        <v/>
      </c>
      <c r="CK275" s="98" t="str">
        <f t="shared" si="300"/>
        <v/>
      </c>
      <c r="CL275" s="98" t="str">
        <f t="shared" si="300"/>
        <v/>
      </c>
      <c r="CM275" s="98" t="str">
        <f t="shared" si="300"/>
        <v/>
      </c>
      <c r="CN275" s="98" t="str">
        <f t="shared" si="300"/>
        <v/>
      </c>
      <c r="CO275" s="98" t="str">
        <f t="shared" si="300"/>
        <v/>
      </c>
      <c r="CP275" s="98" t="str">
        <f t="shared" si="300"/>
        <v/>
      </c>
      <c r="CQ275" s="98" t="str">
        <f t="shared" si="300"/>
        <v/>
      </c>
      <c r="CR275" s="98" t="str">
        <f t="shared" si="300"/>
        <v/>
      </c>
      <c r="CS275" s="98" t="str">
        <f t="shared" si="296"/>
        <v/>
      </c>
      <c r="CT275" s="98" t="str">
        <f t="shared" si="296"/>
        <v/>
      </c>
      <c r="CU275" s="98" t="str">
        <f t="shared" si="296"/>
        <v/>
      </c>
      <c r="CV275" s="98" t="str">
        <f t="shared" si="296"/>
        <v/>
      </c>
      <c r="CW275" s="98" t="str">
        <f t="shared" si="296"/>
        <v/>
      </c>
      <c r="CX275" s="98" t="str">
        <f t="shared" si="296"/>
        <v/>
      </c>
      <c r="CY275" s="98" t="str">
        <f t="shared" si="296"/>
        <v/>
      </c>
      <c r="CZ275" s="98" t="str">
        <f t="shared" si="296"/>
        <v/>
      </c>
      <c r="DA275" s="98" t="str">
        <f t="shared" si="296"/>
        <v/>
      </c>
      <c r="DB275" s="98" t="str">
        <f t="shared" si="296"/>
        <v/>
      </c>
      <c r="DC275" s="98" t="str">
        <f t="shared" si="290"/>
        <v/>
      </c>
      <c r="DD275" s="98" t="str">
        <f t="shared" si="290"/>
        <v/>
      </c>
      <c r="DE275" s="98" t="str">
        <f t="shared" si="290"/>
        <v/>
      </c>
      <c r="DF275" s="98" t="str">
        <f t="shared" si="290"/>
        <v/>
      </c>
      <c r="DG275" s="98" t="str">
        <f t="shared" si="290"/>
        <v/>
      </c>
      <c r="EE275" s="100">
        <f t="shared" ca="1" si="297"/>
        <v>0</v>
      </c>
      <c r="EF275" s="100">
        <f t="shared" ca="1" si="297"/>
        <v>96.645566766386921</v>
      </c>
      <c r="EG275" s="100">
        <f t="shared" ca="1" si="297"/>
        <v>187.25153612255858</v>
      </c>
      <c r="EH275" s="100">
        <f t="shared" ca="1" si="297"/>
        <v>272.00265175119301</v>
      </c>
      <c r="EI275" s="100">
        <f t="shared" ca="1" si="297"/>
        <v>351.07863415566618</v>
      </c>
      <c r="EJ275" s="100">
        <f t="shared" ca="1" si="297"/>
        <v>424.65430870399609</v>
      </c>
      <c r="EK275" s="100">
        <f t="shared" ca="1" si="297"/>
        <v>492.89973053942316</v>
      </c>
      <c r="EL275" s="100">
        <f t="shared" ca="1" si="297"/>
        <v>555.98030643217578</v>
      </c>
      <c r="EM275" s="100">
        <f t="shared" ca="1" si="297"/>
        <v>614.05691364522886</v>
      </c>
      <c r="EN275" s="100">
        <f t="shared" ca="1" si="297"/>
        <v>667.28601588516665</v>
      </c>
      <c r="EO275" s="100">
        <f t="shared" ca="1" si="297"/>
        <v>715.81977640760579</v>
      </c>
      <c r="EP275" s="100">
        <f t="shared" ca="1" si="297"/>
        <v>759.80616834500699</v>
      </c>
      <c r="EQ275" s="100">
        <f t="shared" ca="1" si="297"/>
        <v>799.38908232312883</v>
      </c>
      <c r="ER275" s="100">
        <f t="shared" ca="1" si="297"/>
        <v>834.70843143082413</v>
      </c>
      <c r="ES275" s="100">
        <f t="shared" ca="1" si="297"/>
        <v>865.90025360636901</v>
      </c>
      <c r="ET275" s="100">
        <f t="shared" ca="1" si="297"/>
        <v>893.09681150204335</v>
      </c>
      <c r="EU275" s="100">
        <f t="shared" ca="1" si="293"/>
        <v>916.42668988722903</v>
      </c>
      <c r="EV275" s="100">
        <f t="shared" ca="1" si="293"/>
        <v>936.01489064889199</v>
      </c>
      <c r="EW275" s="100">
        <f t="shared" ca="1" si="293"/>
        <v>951.98292544693436</v>
      </c>
      <c r="EX275" s="100">
        <f t="shared" ca="1" si="293"/>
        <v>964.44890608054891</v>
      </c>
      <c r="EY275" s="100">
        <f t="shared" ca="1" si="293"/>
        <v>973.52763262041435</v>
      </c>
      <c r="FA275" s="99">
        <f t="shared" ca="1" si="299"/>
        <v>0</v>
      </c>
      <c r="FB275" s="99">
        <f t="shared" ca="1" si="299"/>
        <v>0</v>
      </c>
      <c r="FC275" s="99">
        <f t="shared" ca="1" si="299"/>
        <v>0</v>
      </c>
      <c r="FD275" s="99">
        <f t="shared" ca="1" si="299"/>
        <v>0</v>
      </c>
      <c r="FE275" s="99">
        <f t="shared" ca="1" si="299"/>
        <v>0</v>
      </c>
      <c r="FF275" s="99">
        <f t="shared" ca="1" si="299"/>
        <v>0</v>
      </c>
      <c r="FG275" s="99">
        <f t="shared" ca="1" si="299"/>
        <v>0</v>
      </c>
      <c r="FH275" s="99">
        <f t="shared" ca="1" si="299"/>
        <v>0</v>
      </c>
      <c r="FI275" s="99">
        <f t="shared" ca="1" si="299"/>
        <v>0</v>
      </c>
      <c r="FJ275" s="99">
        <f t="shared" ca="1" si="299"/>
        <v>0</v>
      </c>
      <c r="FK275" s="99">
        <f t="shared" ca="1" si="299"/>
        <v>0</v>
      </c>
      <c r="FL275" s="99">
        <f t="shared" ca="1" si="299"/>
        <v>0</v>
      </c>
      <c r="FM275" s="99">
        <f t="shared" ca="1" si="299"/>
        <v>0</v>
      </c>
      <c r="FN275" s="99">
        <f t="shared" ca="1" si="299"/>
        <v>0</v>
      </c>
      <c r="FO275" s="99">
        <f t="shared" ca="1" si="299"/>
        <v>0</v>
      </c>
      <c r="FP275" s="99">
        <f t="shared" ca="1" si="299"/>
        <v>0</v>
      </c>
      <c r="FQ275" s="99">
        <f t="shared" ca="1" si="298"/>
        <v>0</v>
      </c>
      <c r="FR275" s="99">
        <f t="shared" ca="1" si="298"/>
        <v>0</v>
      </c>
      <c r="FS275" s="99">
        <f t="shared" ca="1" si="298"/>
        <v>0</v>
      </c>
      <c r="FT275" s="99">
        <f t="shared" ca="1" si="298"/>
        <v>0</v>
      </c>
      <c r="FU275" s="99">
        <f t="shared" ca="1" si="298"/>
        <v>0</v>
      </c>
      <c r="FV275" s="99">
        <f t="shared" ca="1" si="298"/>
        <v>0</v>
      </c>
      <c r="FW275" s="99">
        <f t="shared" ca="1" si="298"/>
        <v>1</v>
      </c>
      <c r="FX275" s="99">
        <f t="shared" ca="1" si="298"/>
        <v>1</v>
      </c>
      <c r="FY275" s="99">
        <f t="shared" ca="1" si="298"/>
        <v>1</v>
      </c>
      <c r="FZ275" s="99">
        <f t="shared" ca="1" si="298"/>
        <v>1</v>
      </c>
      <c r="GA275" s="99">
        <f t="shared" ca="1" si="298"/>
        <v>1</v>
      </c>
      <c r="GB275" s="99">
        <f t="shared" ca="1" si="298"/>
        <v>1</v>
      </c>
      <c r="GC275" s="99">
        <f t="shared" ca="1" si="298"/>
        <v>1</v>
      </c>
      <c r="GD275" s="99">
        <f t="shared" ca="1" si="298"/>
        <v>1</v>
      </c>
      <c r="GE275" s="99">
        <f t="shared" ca="1" si="298"/>
        <v>1</v>
      </c>
      <c r="GG275" s="99">
        <v>1</v>
      </c>
      <c r="GH275" s="99">
        <f t="shared" ca="1" si="287"/>
        <v>1</v>
      </c>
      <c r="GI275" s="99">
        <f t="shared" ca="1" si="294"/>
        <v>1</v>
      </c>
      <c r="GJ275" s="99">
        <f t="shared" ca="1" si="294"/>
        <v>1</v>
      </c>
      <c r="GK275" s="99">
        <f t="shared" ca="1" si="294"/>
        <v>1</v>
      </c>
      <c r="GL275" s="99">
        <f t="shared" ca="1" si="294"/>
        <v>1</v>
      </c>
      <c r="GM275" s="99">
        <f t="shared" ca="1" si="294"/>
        <v>1</v>
      </c>
      <c r="GN275" s="99">
        <f t="shared" ca="1" si="294"/>
        <v>1</v>
      </c>
      <c r="GO275" s="99">
        <f t="shared" ca="1" si="294"/>
        <v>1</v>
      </c>
      <c r="GP275" s="99">
        <f t="shared" ca="1" si="294"/>
        <v>1</v>
      </c>
      <c r="GQ275" s="99">
        <f t="shared" ca="1" si="294"/>
        <v>1</v>
      </c>
      <c r="GR275" s="99">
        <f t="shared" ca="1" si="294"/>
        <v>1</v>
      </c>
      <c r="GS275" s="99">
        <f t="shared" ca="1" si="294"/>
        <v>1</v>
      </c>
      <c r="GT275" s="99">
        <f t="shared" ca="1" si="294"/>
        <v>1</v>
      </c>
      <c r="GU275" s="99">
        <f t="shared" ca="1" si="294"/>
        <v>1</v>
      </c>
      <c r="GV275" s="99">
        <f t="shared" ca="1" si="294"/>
        <v>1</v>
      </c>
      <c r="GW275" s="99">
        <f t="shared" ca="1" si="294"/>
        <v>1</v>
      </c>
      <c r="GX275" s="99">
        <f t="shared" ca="1" si="294"/>
        <v>1</v>
      </c>
      <c r="GY275" s="99">
        <f t="shared" ca="1" si="294"/>
        <v>1</v>
      </c>
      <c r="GZ275" s="99">
        <f t="shared" ca="1" si="294"/>
        <v>1</v>
      </c>
      <c r="HA275" s="99">
        <f t="shared" ca="1" si="294"/>
        <v>1</v>
      </c>
      <c r="HB275" s="99">
        <f t="shared" ca="1" si="294"/>
        <v>1</v>
      </c>
      <c r="HC275" s="99">
        <f t="shared" ca="1" si="294"/>
        <v>0</v>
      </c>
      <c r="HD275" s="99">
        <f t="shared" ca="1" si="294"/>
        <v>0</v>
      </c>
      <c r="HE275" s="99">
        <f t="shared" ca="1" si="294"/>
        <v>0</v>
      </c>
      <c r="HF275" s="99">
        <f t="shared" ca="1" si="294"/>
        <v>0</v>
      </c>
      <c r="HG275" s="99">
        <f t="shared" ca="1" si="294"/>
        <v>0</v>
      </c>
      <c r="HH275" s="99">
        <f t="shared" ca="1" si="294"/>
        <v>0</v>
      </c>
      <c r="HI275" s="99">
        <f t="shared" ca="1" si="294"/>
        <v>0</v>
      </c>
      <c r="HJ275" s="99">
        <f t="shared" ca="1" si="294"/>
        <v>0</v>
      </c>
      <c r="HK275" s="99">
        <f t="shared" ca="1" si="294"/>
        <v>0</v>
      </c>
    </row>
    <row r="276" spans="1:219" x14ac:dyDescent="0.2">
      <c r="A276" s="96">
        <f t="shared" ca="1" si="278"/>
        <v>1.5284296116216338</v>
      </c>
      <c r="B276" s="97">
        <f t="shared" ca="1" si="279"/>
        <v>1.21460404360879E-3</v>
      </c>
      <c r="C276" s="92">
        <f t="shared" ca="1" si="280"/>
        <v>0.4081428727161176</v>
      </c>
      <c r="D276" s="166">
        <f t="shared" ca="1" si="281"/>
        <v>1.6117199138961162</v>
      </c>
      <c r="E276" s="100">
        <f t="shared" ca="1" si="282"/>
        <v>1326.950887720931</v>
      </c>
      <c r="F276" s="100">
        <f t="shared" ca="1" si="283"/>
        <v>513.76832192532868</v>
      </c>
      <c r="G276" s="100">
        <f t="shared" ca="1" si="284"/>
        <v>1379.4874014146881</v>
      </c>
      <c r="H276" s="99">
        <f t="shared" ca="1" si="285"/>
        <v>865.71907948935939</v>
      </c>
      <c r="I276" s="92">
        <f t="shared" ca="1" si="286"/>
        <v>0.62402508128860679</v>
      </c>
      <c r="J276" s="12" t="s">
        <v>303</v>
      </c>
      <c r="K276" s="98">
        <f t="shared" ca="1" si="295"/>
        <v>-0.22140342077627362</v>
      </c>
      <c r="L276" s="98">
        <f t="shared" ca="1" si="295"/>
        <v>-0.19968186191675996</v>
      </c>
      <c r="M276" s="98">
        <f t="shared" ca="1" si="295"/>
        <v>0.31582938809333427</v>
      </c>
      <c r="N276" s="98">
        <f t="shared" ca="1" si="295"/>
        <v>-0.20967214614503482</v>
      </c>
      <c r="O276" s="98">
        <f t="shared" ca="1" si="295"/>
        <v>0.47240009692301621</v>
      </c>
      <c r="P276" s="98">
        <f t="shared" ca="1" si="295"/>
        <v>0.31582938809333427</v>
      </c>
      <c r="Q276" s="98">
        <f t="shared" ca="1" si="295"/>
        <v>-0.20967214614503482</v>
      </c>
      <c r="R276" s="98">
        <f t="shared" ca="1" si="295"/>
        <v>0.29888544450311849</v>
      </c>
      <c r="S276" s="98">
        <f t="shared" ca="1" si="295"/>
        <v>-0.73992756657132575</v>
      </c>
      <c r="T276" s="98">
        <f t="shared" ca="1" si="295"/>
        <v>-0.73992756657132575</v>
      </c>
      <c r="U276" s="98">
        <f t="shared" ca="1" si="295"/>
        <v>-0.46439625153315622</v>
      </c>
      <c r="V276" s="98">
        <f t="shared" ca="1" si="295"/>
        <v>-0.46439625153315622</v>
      </c>
      <c r="W276" s="98">
        <f t="shared" ca="1" si="295"/>
        <v>-0.34336226058606156</v>
      </c>
      <c r="X276" s="98">
        <f t="shared" ca="1" si="295"/>
        <v>0.25049910603626258</v>
      </c>
      <c r="Y276" s="98">
        <f t="shared" ca="1" si="295"/>
        <v>0.29888544450311849</v>
      </c>
      <c r="Z276" s="98">
        <f t="shared" ca="1" si="295"/>
        <v>0.31582938809333427</v>
      </c>
      <c r="AA276" s="98">
        <f t="shared" ca="1" si="292"/>
        <v>0.31582938809333427</v>
      </c>
      <c r="AB276" s="98">
        <f t="shared" ca="1" si="292"/>
        <v>0.36053724483293015</v>
      </c>
      <c r="AC276" s="98">
        <f t="shared" ca="1" si="292"/>
        <v>0.29888544450311849</v>
      </c>
      <c r="AD276" s="98">
        <f t="shared" ca="1" si="292"/>
        <v>0.31582938809333427</v>
      </c>
      <c r="AE276" s="98" t="str">
        <f t="shared" ca="1" si="292"/>
        <v/>
      </c>
      <c r="AF276" s="98" t="str">
        <f t="shared" ca="1" si="270"/>
        <v/>
      </c>
      <c r="AG276" s="98" t="str">
        <f t="shared" ca="1" si="270"/>
        <v/>
      </c>
      <c r="AH276" s="98" t="str">
        <f t="shared" ca="1" si="270"/>
        <v/>
      </c>
      <c r="AI276" s="98" t="str">
        <f t="shared" ca="1" si="270"/>
        <v/>
      </c>
      <c r="AJ276" s="98" t="str">
        <f t="shared" ca="1" si="270"/>
        <v/>
      </c>
      <c r="AK276" s="98" t="str">
        <f t="shared" ca="1" si="270"/>
        <v/>
      </c>
      <c r="AL276" s="98" t="str">
        <f t="shared" ca="1" si="270"/>
        <v/>
      </c>
      <c r="AM276" s="98" t="str">
        <f t="shared" ca="1" si="270"/>
        <v/>
      </c>
      <c r="AN276" s="98" t="str">
        <f t="shared" ca="1" si="270"/>
        <v/>
      </c>
      <c r="AO276" s="98" t="str">
        <f t="shared" ca="1" si="270"/>
        <v/>
      </c>
      <c r="AP276" s="98" t="str">
        <f t="shared" ref="AP276:BE292" ca="1" si="302">IF(AP$61&gt;0,INDEX($K$64:$BH$64,INT($K$1*RAND())+1),"")</f>
        <v/>
      </c>
      <c r="AQ276" s="98" t="str">
        <f t="shared" ca="1" si="302"/>
        <v/>
      </c>
      <c r="AR276" s="98" t="str">
        <f t="shared" ca="1" si="302"/>
        <v/>
      </c>
      <c r="AS276" s="98" t="str">
        <f t="shared" ca="1" si="302"/>
        <v/>
      </c>
      <c r="AT276" s="98" t="str">
        <f t="shared" ca="1" si="302"/>
        <v/>
      </c>
      <c r="AU276" s="98" t="str">
        <f t="shared" ca="1" si="302"/>
        <v/>
      </c>
      <c r="AV276" s="98" t="str">
        <f t="shared" ca="1" si="302"/>
        <v/>
      </c>
      <c r="AW276" s="98" t="str">
        <f t="shared" ca="1" si="302"/>
        <v/>
      </c>
      <c r="AX276" s="98" t="str">
        <f t="shared" ca="1" si="302"/>
        <v/>
      </c>
      <c r="AY276" s="98" t="str">
        <f t="shared" ca="1" si="302"/>
        <v/>
      </c>
      <c r="AZ276" s="98" t="str">
        <f t="shared" ca="1" si="302"/>
        <v/>
      </c>
      <c r="BA276" s="98" t="str">
        <f t="shared" ca="1" si="302"/>
        <v/>
      </c>
      <c r="BB276" s="98" t="str">
        <f t="shared" ca="1" si="302"/>
        <v/>
      </c>
      <c r="BC276" s="98" t="str">
        <f t="shared" ca="1" si="302"/>
        <v/>
      </c>
      <c r="BD276" s="98" t="str">
        <f t="shared" ca="1" si="302"/>
        <v/>
      </c>
      <c r="BE276" s="98" t="str">
        <f t="shared" ca="1" si="302"/>
        <v/>
      </c>
      <c r="BF276" s="98" t="str">
        <f t="shared" ca="1" si="301"/>
        <v/>
      </c>
      <c r="BG276" s="98" t="str">
        <f t="shared" ca="1" si="249"/>
        <v/>
      </c>
      <c r="BH276" s="98" t="str">
        <f t="shared" ca="1" si="249"/>
        <v/>
      </c>
      <c r="BJ276" s="98">
        <f t="shared" ca="1" si="263"/>
        <v>-0.25682895003045947</v>
      </c>
      <c r="BK276" s="98">
        <f t="shared" ca="1" si="263"/>
        <v>0.63225743150840774</v>
      </c>
      <c r="BL276" s="98">
        <f t="shared" ca="1" si="263"/>
        <v>1.0433508988051317</v>
      </c>
      <c r="BM276" s="98">
        <f t="shared" ca="1" si="263"/>
        <v>0.53727144273186067</v>
      </c>
      <c r="BN276" s="98">
        <f t="shared" ca="1" si="263"/>
        <v>1.2472980200515509</v>
      </c>
      <c r="BO276" s="98">
        <f t="shared" ca="1" si="263"/>
        <v>1.3111891863063008</v>
      </c>
      <c r="BP276" s="98">
        <f t="shared" ca="1" si="291"/>
        <v>0.64458102163275977</v>
      </c>
      <c r="BQ276" s="98">
        <f t="shared" ca="1" si="291"/>
        <v>1.0462326751143696</v>
      </c>
      <c r="BR276" s="98">
        <f t="shared" ca="1" si="291"/>
        <v>0.13459840516708221</v>
      </c>
      <c r="BS276" s="98">
        <f t="shared" ca="1" si="291"/>
        <v>0.11822292591830275</v>
      </c>
      <c r="BT276" s="98">
        <f t="shared" ca="1" si="291"/>
        <v>0.41386607738326764</v>
      </c>
      <c r="BU276" s="98">
        <f t="shared" ca="1" si="291"/>
        <v>0.39927576566628198</v>
      </c>
      <c r="BV276" s="98">
        <f t="shared" ca="1" si="291"/>
        <v>0.57492510983342848</v>
      </c>
      <c r="BW276" s="98">
        <f t="shared" ca="1" si="291"/>
        <v>1.0483223670241195</v>
      </c>
      <c r="BX276" s="98">
        <f t="shared" ca="1" si="291"/>
        <v>1.2887271577563135</v>
      </c>
      <c r="BY276" s="98">
        <f t="shared" ca="1" si="291"/>
        <v>1.3448476295924892</v>
      </c>
      <c r="BZ276" s="98">
        <f t="shared" ca="1" si="291"/>
        <v>1.2183598114334815</v>
      </c>
      <c r="CA276" s="98">
        <f t="shared" ca="1" si="291"/>
        <v>1.2093521997867169</v>
      </c>
      <c r="CB276" s="98">
        <f t="shared" ca="1" si="291"/>
        <v>1.0938432421964066</v>
      </c>
      <c r="CC276" s="98">
        <f t="shared" ca="1" si="274"/>
        <v>0.82767346367905192</v>
      </c>
      <c r="CD276" s="98" t="str">
        <f t="shared" si="300"/>
        <v/>
      </c>
      <c r="CE276" s="98" t="str">
        <f t="shared" si="300"/>
        <v/>
      </c>
      <c r="CF276" s="98" t="str">
        <f t="shared" si="300"/>
        <v/>
      </c>
      <c r="CG276" s="98" t="str">
        <f t="shared" si="300"/>
        <v/>
      </c>
      <c r="CH276" s="98" t="str">
        <f t="shared" si="300"/>
        <v/>
      </c>
      <c r="CI276" s="98" t="str">
        <f t="shared" si="300"/>
        <v/>
      </c>
      <c r="CJ276" s="98" t="str">
        <f t="shared" si="300"/>
        <v/>
      </c>
      <c r="CK276" s="98" t="str">
        <f t="shared" si="300"/>
        <v/>
      </c>
      <c r="CL276" s="98" t="str">
        <f t="shared" si="300"/>
        <v/>
      </c>
      <c r="CM276" s="98" t="str">
        <f t="shared" si="300"/>
        <v/>
      </c>
      <c r="CN276" s="98" t="str">
        <f t="shared" si="300"/>
        <v/>
      </c>
      <c r="CO276" s="98" t="str">
        <f t="shared" si="300"/>
        <v/>
      </c>
      <c r="CP276" s="98" t="str">
        <f t="shared" si="300"/>
        <v/>
      </c>
      <c r="CQ276" s="98" t="str">
        <f t="shared" si="300"/>
        <v/>
      </c>
      <c r="CR276" s="98" t="str">
        <f t="shared" si="300"/>
        <v/>
      </c>
      <c r="CS276" s="98" t="str">
        <f t="shared" si="296"/>
        <v/>
      </c>
      <c r="CT276" s="98" t="str">
        <f t="shared" si="296"/>
        <v/>
      </c>
      <c r="CU276" s="98" t="str">
        <f t="shared" si="296"/>
        <v/>
      </c>
      <c r="CV276" s="98" t="str">
        <f t="shared" si="296"/>
        <v/>
      </c>
      <c r="CW276" s="98" t="str">
        <f t="shared" si="296"/>
        <v/>
      </c>
      <c r="CX276" s="98" t="str">
        <f t="shared" si="296"/>
        <v/>
      </c>
      <c r="CY276" s="98" t="str">
        <f t="shared" si="296"/>
        <v/>
      </c>
      <c r="CZ276" s="98" t="str">
        <f t="shared" si="296"/>
        <v/>
      </c>
      <c r="DA276" s="98" t="str">
        <f t="shared" si="296"/>
        <v/>
      </c>
      <c r="DB276" s="98" t="str">
        <f t="shared" si="296"/>
        <v/>
      </c>
      <c r="DC276" s="98" t="str">
        <f t="shared" si="290"/>
        <v/>
      </c>
      <c r="DD276" s="98" t="str">
        <f t="shared" si="290"/>
        <v/>
      </c>
      <c r="DE276" s="98" t="str">
        <f t="shared" si="290"/>
        <v/>
      </c>
      <c r="DF276" s="98" t="str">
        <f t="shared" si="290"/>
        <v/>
      </c>
      <c r="DG276" s="98" t="str">
        <f t="shared" si="290"/>
        <v/>
      </c>
      <c r="EE276" s="100">
        <f t="shared" ca="1" si="297"/>
        <v>0</v>
      </c>
      <c r="EF276" s="100">
        <f t="shared" ca="1" si="297"/>
        <v>190.72815063126899</v>
      </c>
      <c r="EG276" s="100">
        <f t="shared" ca="1" si="297"/>
        <v>352.12246572470576</v>
      </c>
      <c r="EH276" s="100">
        <f t="shared" ca="1" si="297"/>
        <v>486.84787066017259</v>
      </c>
      <c r="EI276" s="100">
        <f t="shared" ca="1" si="297"/>
        <v>597.35408761466169</v>
      </c>
      <c r="EJ276" s="100">
        <f t="shared" ca="1" si="297"/>
        <v>685.89192791055245</v>
      </c>
      <c r="EK276" s="100">
        <f t="shared" ca="1" si="297"/>
        <v>754.52840025980299</v>
      </c>
      <c r="EL276" s="100">
        <f t="shared" ca="1" si="297"/>
        <v>805.16071857250495</v>
      </c>
      <c r="EM276" s="100">
        <f t="shared" ca="1" si="297"/>
        <v>839.52928720689465</v>
      </c>
      <c r="EN276" s="100">
        <f t="shared" ca="1" si="297"/>
        <v>859.22973614117939</v>
      </c>
      <c r="EO276" s="100">
        <f t="shared" ca="1" si="297"/>
        <v>865.72407351885704</v>
      </c>
      <c r="EP276" s="100">
        <f t="shared" ca="1" si="297"/>
        <v>860.35101833376245</v>
      </c>
      <c r="EQ276" s="100">
        <f t="shared" ca="1" si="297"/>
        <v>844.33557165578645</v>
      </c>
      <c r="ER276" s="100">
        <f t="shared" ca="1" si="297"/>
        <v>818.79788073143334</v>
      </c>
      <c r="ES276" s="100">
        <f t="shared" ca="1" si="297"/>
        <v>784.76144650500623</v>
      </c>
      <c r="ET276" s="100">
        <f t="shared" ca="1" si="297"/>
        <v>743.16072157740757</v>
      </c>
      <c r="EU276" s="100">
        <f t="shared" ca="1" si="293"/>
        <v>694.84814233278462</v>
      </c>
      <c r="EV276" s="100">
        <f t="shared" ca="1" si="293"/>
        <v>640.60063590214111</v>
      </c>
      <c r="EW276" s="100">
        <f t="shared" ca="1" si="293"/>
        <v>581.12563978232856</v>
      </c>
      <c r="EX276" s="100">
        <f t="shared" ca="1" si="293"/>
        <v>517.06666927422896</v>
      </c>
      <c r="EY276" s="100">
        <f t="shared" ca="1" si="293"/>
        <v>449.00846543219814</v>
      </c>
      <c r="FA276" s="99">
        <f t="shared" ca="1" si="299"/>
        <v>0</v>
      </c>
      <c r="FB276" s="99">
        <f t="shared" ca="1" si="299"/>
        <v>0</v>
      </c>
      <c r="FC276" s="99">
        <f t="shared" ca="1" si="299"/>
        <v>0</v>
      </c>
      <c r="FD276" s="99">
        <f t="shared" ca="1" si="299"/>
        <v>0</v>
      </c>
      <c r="FE276" s="99">
        <f t="shared" ca="1" si="299"/>
        <v>0</v>
      </c>
      <c r="FF276" s="99">
        <f t="shared" ca="1" si="299"/>
        <v>0</v>
      </c>
      <c r="FG276" s="99">
        <f t="shared" ca="1" si="299"/>
        <v>0</v>
      </c>
      <c r="FH276" s="99">
        <f t="shared" ca="1" si="299"/>
        <v>0</v>
      </c>
      <c r="FI276" s="99">
        <f t="shared" ca="1" si="299"/>
        <v>0</v>
      </c>
      <c r="FJ276" s="99">
        <f t="shared" ca="1" si="299"/>
        <v>0</v>
      </c>
      <c r="FK276" s="99">
        <f t="shared" ca="1" si="299"/>
        <v>1</v>
      </c>
      <c r="FL276" s="99">
        <f t="shared" ca="1" si="299"/>
        <v>1</v>
      </c>
      <c r="FM276" s="99">
        <f t="shared" ca="1" si="299"/>
        <v>1</v>
      </c>
      <c r="FN276" s="99">
        <f t="shared" ca="1" si="299"/>
        <v>1</v>
      </c>
      <c r="FO276" s="99">
        <f t="shared" ca="1" si="299"/>
        <v>1</v>
      </c>
      <c r="FP276" s="99">
        <f t="shared" ca="1" si="299"/>
        <v>1</v>
      </c>
      <c r="FQ276" s="99">
        <f t="shared" ca="1" si="298"/>
        <v>1</v>
      </c>
      <c r="FR276" s="99">
        <f t="shared" ca="1" si="298"/>
        <v>1</v>
      </c>
      <c r="FS276" s="99">
        <f t="shared" ca="1" si="298"/>
        <v>1</v>
      </c>
      <c r="FT276" s="99">
        <f t="shared" ca="1" si="298"/>
        <v>1</v>
      </c>
      <c r="FU276" s="99">
        <f t="shared" ca="1" si="298"/>
        <v>1</v>
      </c>
      <c r="FV276" s="99">
        <f t="shared" ca="1" si="298"/>
        <v>1</v>
      </c>
      <c r="FW276" s="99">
        <f t="shared" ca="1" si="298"/>
        <v>0</v>
      </c>
      <c r="FX276" s="99">
        <f t="shared" ca="1" si="298"/>
        <v>0</v>
      </c>
      <c r="FY276" s="99">
        <f t="shared" ca="1" si="298"/>
        <v>0</v>
      </c>
      <c r="FZ276" s="99">
        <f t="shared" ca="1" si="298"/>
        <v>0</v>
      </c>
      <c r="GA276" s="99">
        <f t="shared" ca="1" si="298"/>
        <v>0</v>
      </c>
      <c r="GB276" s="99">
        <f t="shared" ca="1" si="298"/>
        <v>0</v>
      </c>
      <c r="GC276" s="99">
        <f t="shared" ca="1" si="298"/>
        <v>0</v>
      </c>
      <c r="GD276" s="99">
        <f t="shared" ca="1" si="298"/>
        <v>0</v>
      </c>
      <c r="GE276" s="99">
        <f t="shared" ca="1" si="298"/>
        <v>0</v>
      </c>
      <c r="GG276" s="99">
        <v>1</v>
      </c>
      <c r="GH276" s="99">
        <f t="shared" ca="1" si="287"/>
        <v>1</v>
      </c>
      <c r="GI276" s="99">
        <f t="shared" ca="1" si="294"/>
        <v>1</v>
      </c>
      <c r="GJ276" s="99">
        <f t="shared" ca="1" si="294"/>
        <v>1</v>
      </c>
      <c r="GK276" s="99">
        <f t="shared" ca="1" si="294"/>
        <v>1</v>
      </c>
      <c r="GL276" s="99">
        <f t="shared" ca="1" si="294"/>
        <v>1</v>
      </c>
      <c r="GM276" s="99">
        <f t="shared" ca="1" si="294"/>
        <v>1</v>
      </c>
      <c r="GN276" s="99">
        <f t="shared" ca="1" si="294"/>
        <v>1</v>
      </c>
      <c r="GO276" s="99">
        <f t="shared" ca="1" si="294"/>
        <v>1</v>
      </c>
      <c r="GP276" s="99">
        <f t="shared" ca="1" si="294"/>
        <v>1</v>
      </c>
      <c r="GQ276" s="99">
        <f t="shared" ca="1" si="294"/>
        <v>0</v>
      </c>
      <c r="GR276" s="99">
        <f t="shared" ca="1" si="294"/>
        <v>0</v>
      </c>
      <c r="GS276" s="99">
        <f t="shared" ca="1" si="294"/>
        <v>0</v>
      </c>
      <c r="GT276" s="99">
        <f t="shared" ca="1" si="294"/>
        <v>0</v>
      </c>
      <c r="GU276" s="99">
        <f t="shared" ca="1" si="294"/>
        <v>0</v>
      </c>
      <c r="GV276" s="99">
        <f t="shared" ca="1" si="294"/>
        <v>0</v>
      </c>
      <c r="GW276" s="99">
        <f t="shared" ca="1" si="294"/>
        <v>0</v>
      </c>
      <c r="GX276" s="99">
        <f t="shared" ca="1" si="294"/>
        <v>0</v>
      </c>
      <c r="GY276" s="99">
        <f t="shared" ca="1" si="294"/>
        <v>0</v>
      </c>
      <c r="GZ276" s="99">
        <f t="shared" ca="1" si="294"/>
        <v>0</v>
      </c>
      <c r="HA276" s="99">
        <f t="shared" ca="1" si="294"/>
        <v>0</v>
      </c>
      <c r="HB276" s="99">
        <f t="shared" ca="1" si="294"/>
        <v>0</v>
      </c>
      <c r="HC276" s="99">
        <f t="shared" ca="1" si="294"/>
        <v>0</v>
      </c>
      <c r="HD276" s="99">
        <f t="shared" ca="1" si="294"/>
        <v>0</v>
      </c>
      <c r="HE276" s="99">
        <f t="shared" ca="1" si="294"/>
        <v>0</v>
      </c>
      <c r="HF276" s="99">
        <f t="shared" ca="1" si="294"/>
        <v>0</v>
      </c>
      <c r="HG276" s="99">
        <f t="shared" ca="1" si="294"/>
        <v>0</v>
      </c>
      <c r="HH276" s="99">
        <f t="shared" ca="1" si="294"/>
        <v>0</v>
      </c>
      <c r="HI276" s="99">
        <f t="shared" ca="1" si="294"/>
        <v>0</v>
      </c>
      <c r="HJ276" s="99">
        <f t="shared" ca="1" si="294"/>
        <v>0</v>
      </c>
      <c r="HK276" s="99">
        <f t="shared" ca="1" si="294"/>
        <v>0</v>
      </c>
    </row>
    <row r="277" spans="1:219" x14ac:dyDescent="0.2">
      <c r="A277" s="96">
        <f t="shared" ca="1" si="278"/>
        <v>1.4351948883105243</v>
      </c>
      <c r="B277" s="97">
        <f t="shared" ca="1" si="279"/>
        <v>9.5877206727750582E-4</v>
      </c>
      <c r="C277" s="92">
        <f t="shared" ca="1" si="280"/>
        <v>0.37250035185258146</v>
      </c>
      <c r="D277" s="166">
        <f t="shared" ca="1" si="281"/>
        <v>1.5045731443756729</v>
      </c>
      <c r="E277" s="100">
        <f t="shared" ca="1" si="282"/>
        <v>1569.2709411612334</v>
      </c>
      <c r="F277" s="100">
        <f t="shared" ca="1" si="283"/>
        <v>619.3596665781937</v>
      </c>
      <c r="G277" s="100">
        <f t="shared" ca="1" si="284"/>
        <v>1539.8411565009226</v>
      </c>
      <c r="H277" s="99">
        <f t="shared" ca="1" si="285"/>
        <v>920.48148992272888</v>
      </c>
      <c r="I277" s="92">
        <f t="shared" ca="1" si="286"/>
        <v>0.5938247479134815</v>
      </c>
      <c r="J277" s="12" t="s">
        <v>304</v>
      </c>
      <c r="K277" s="98">
        <f t="shared" ca="1" si="295"/>
        <v>0.36053724483293015</v>
      </c>
      <c r="L277" s="98">
        <f t="shared" ca="1" si="295"/>
        <v>0.31582938809333427</v>
      </c>
      <c r="M277" s="98">
        <f t="shared" ca="1" si="295"/>
        <v>-0.46439625153315622</v>
      </c>
      <c r="N277" s="98">
        <f t="shared" ca="1" si="295"/>
        <v>0.29888544450311849</v>
      </c>
      <c r="O277" s="98">
        <f t="shared" ca="1" si="295"/>
        <v>-0.34336226058606156</v>
      </c>
      <c r="P277" s="98">
        <f t="shared" ca="1" si="295"/>
        <v>0.49234395099605333</v>
      </c>
      <c r="Q277" s="98">
        <f t="shared" ca="1" si="295"/>
        <v>0.49234395099605333</v>
      </c>
      <c r="R277" s="98">
        <f t="shared" ca="1" si="295"/>
        <v>0.47240009692301621</v>
      </c>
      <c r="S277" s="98">
        <f t="shared" ca="1" si="295"/>
        <v>-0.17972388892729629</v>
      </c>
      <c r="T277" s="98">
        <f t="shared" ca="1" si="295"/>
        <v>-0.19968186191675996</v>
      </c>
      <c r="U277" s="98">
        <f t="shared" ca="1" si="295"/>
        <v>4.0557972064697578E-2</v>
      </c>
      <c r="V277" s="98">
        <f t="shared" ca="1" si="295"/>
        <v>0.29888544450311849</v>
      </c>
      <c r="W277" s="98">
        <f t="shared" ca="1" si="295"/>
        <v>0.49234395099605333</v>
      </c>
      <c r="X277" s="98">
        <f t="shared" ca="1" si="295"/>
        <v>-0.73992756657132575</v>
      </c>
      <c r="Y277" s="98">
        <f t="shared" ca="1" si="295"/>
        <v>-0.17519078138363231</v>
      </c>
      <c r="Z277" s="98">
        <f t="shared" ca="1" si="295"/>
        <v>-0.20967214614503482</v>
      </c>
      <c r="AA277" s="98">
        <f t="shared" ca="1" si="292"/>
        <v>0.2277237814158416</v>
      </c>
      <c r="AB277" s="98">
        <f t="shared" ca="1" si="292"/>
        <v>-0.20967214614503482</v>
      </c>
      <c r="AC277" s="98">
        <f t="shared" ca="1" si="292"/>
        <v>0.31582938809333427</v>
      </c>
      <c r="AD277" s="98">
        <f t="shared" ca="1" si="292"/>
        <v>-8.9535807650987675E-2</v>
      </c>
      <c r="AE277" s="98" t="str">
        <f t="shared" ca="1" si="292"/>
        <v/>
      </c>
      <c r="AF277" s="98" t="str">
        <f t="shared" ca="1" si="270"/>
        <v/>
      </c>
      <c r="AG277" s="98" t="str">
        <f t="shared" ca="1" si="270"/>
        <v/>
      </c>
      <c r="AH277" s="98" t="str">
        <f t="shared" ca="1" si="270"/>
        <v/>
      </c>
      <c r="AI277" s="98" t="str">
        <f t="shared" ca="1" si="270"/>
        <v/>
      </c>
      <c r="AJ277" s="98" t="str">
        <f t="shared" ref="AF277:AU298" ca="1" si="303">IF(AJ$61&gt;0,INDEX($K$64:$BH$64,INT($K$1*RAND())+1),"")</f>
        <v/>
      </c>
      <c r="AK277" s="98" t="str">
        <f t="shared" ca="1" si="303"/>
        <v/>
      </c>
      <c r="AL277" s="98" t="str">
        <f t="shared" ca="1" si="303"/>
        <v/>
      </c>
      <c r="AM277" s="98" t="str">
        <f t="shared" ca="1" si="303"/>
        <v/>
      </c>
      <c r="AN277" s="98" t="str">
        <f t="shared" ca="1" si="303"/>
        <v/>
      </c>
      <c r="AO277" s="98" t="str">
        <f t="shared" ca="1" si="303"/>
        <v/>
      </c>
      <c r="AP277" s="98" t="str">
        <f t="shared" ca="1" si="303"/>
        <v/>
      </c>
      <c r="AQ277" s="98" t="str">
        <f t="shared" ca="1" si="302"/>
        <v/>
      </c>
      <c r="AR277" s="98" t="str">
        <f t="shared" ca="1" si="302"/>
        <v/>
      </c>
      <c r="AS277" s="98" t="str">
        <f t="shared" ca="1" si="302"/>
        <v/>
      </c>
      <c r="AT277" s="98" t="str">
        <f t="shared" ca="1" si="302"/>
        <v/>
      </c>
      <c r="AU277" s="98" t="str">
        <f t="shared" ca="1" si="302"/>
        <v/>
      </c>
      <c r="AV277" s="98" t="str">
        <f t="shared" ca="1" si="302"/>
        <v/>
      </c>
      <c r="AW277" s="98" t="str">
        <f t="shared" ca="1" si="302"/>
        <v/>
      </c>
      <c r="AX277" s="98" t="str">
        <f t="shared" ca="1" si="302"/>
        <v/>
      </c>
      <c r="AY277" s="98" t="str">
        <f t="shared" ca="1" si="302"/>
        <v/>
      </c>
      <c r="AZ277" s="98" t="str">
        <f t="shared" ca="1" si="302"/>
        <v/>
      </c>
      <c r="BA277" s="98" t="str">
        <f t="shared" ca="1" si="302"/>
        <v/>
      </c>
      <c r="BB277" s="98" t="str">
        <f t="shared" ca="1" si="302"/>
        <v/>
      </c>
      <c r="BC277" s="98" t="str">
        <f t="shared" ca="1" si="302"/>
        <v/>
      </c>
      <c r="BD277" s="98" t="str">
        <f t="shared" ca="1" si="302"/>
        <v/>
      </c>
      <c r="BE277" s="98" t="str">
        <f t="shared" ca="1" si="302"/>
        <v/>
      </c>
      <c r="BF277" s="98" t="str">
        <f t="shared" ca="1" si="301"/>
        <v/>
      </c>
      <c r="BG277" s="98" t="str">
        <f t="shared" ca="1" si="249"/>
        <v/>
      </c>
      <c r="BH277" s="98" t="str">
        <f t="shared" ca="1" si="249"/>
        <v/>
      </c>
      <c r="BJ277" s="98">
        <f t="shared" ca="1" si="263"/>
        <v>0.3251117155787443</v>
      </c>
      <c r="BK277" s="98">
        <f t="shared" ca="1" si="263"/>
        <v>1.147768681518502</v>
      </c>
      <c r="BL277" s="98">
        <f t="shared" ca="1" si="263"/>
        <v>0.26312525917864116</v>
      </c>
      <c r="BM277" s="98">
        <f t="shared" ca="1" si="263"/>
        <v>1.045829033380014</v>
      </c>
      <c r="BN277" s="98">
        <f t="shared" ca="1" si="263"/>
        <v>0.43153566254247322</v>
      </c>
      <c r="BO277" s="98">
        <f t="shared" ca="1" si="263"/>
        <v>1.4877037492090199</v>
      </c>
      <c r="BP277" s="98">
        <f t="shared" ca="1" si="291"/>
        <v>1.3465971187738479</v>
      </c>
      <c r="BQ277" s="98">
        <f t="shared" ca="1" si="291"/>
        <v>1.2197473275342672</v>
      </c>
      <c r="BR277" s="98">
        <f t="shared" ca="1" si="291"/>
        <v>0.69480208281111167</v>
      </c>
      <c r="BS277" s="98">
        <f t="shared" ca="1" si="291"/>
        <v>0.65846863057286853</v>
      </c>
      <c r="BT277" s="98">
        <f t="shared" ca="1" si="291"/>
        <v>0.91882030098112144</v>
      </c>
      <c r="BU277" s="98">
        <f t="shared" ca="1" si="291"/>
        <v>1.1625574617025567</v>
      </c>
      <c r="BV277" s="98">
        <f t="shared" ca="1" si="291"/>
        <v>1.4106313214155435</v>
      </c>
      <c r="BW277" s="98">
        <f t="shared" ca="1" si="291"/>
        <v>5.7895694416531196E-2</v>
      </c>
      <c r="BX277" s="98">
        <f t="shared" ca="1" si="291"/>
        <v>0.81465093186956261</v>
      </c>
      <c r="BY277" s="98">
        <f t="shared" ca="1" si="291"/>
        <v>0.81934609535412006</v>
      </c>
      <c r="BZ277" s="98">
        <f t="shared" ca="1" si="291"/>
        <v>1.1302542047559889</v>
      </c>
      <c r="CA277" s="98">
        <f t="shared" ca="1" si="291"/>
        <v>0.63914280880875196</v>
      </c>
      <c r="CB277" s="98">
        <f t="shared" ca="1" si="291"/>
        <v>1.1107871857866225</v>
      </c>
      <c r="CC277" s="98">
        <f t="shared" ca="1" si="274"/>
        <v>0.42230826793472998</v>
      </c>
      <c r="CD277" s="98" t="str">
        <f t="shared" si="300"/>
        <v/>
      </c>
      <c r="CE277" s="98" t="str">
        <f t="shared" si="300"/>
        <v/>
      </c>
      <c r="CF277" s="98" t="str">
        <f t="shared" si="300"/>
        <v/>
      </c>
      <c r="CG277" s="98" t="str">
        <f t="shared" si="300"/>
        <v/>
      </c>
      <c r="CH277" s="98" t="str">
        <f t="shared" si="300"/>
        <v/>
      </c>
      <c r="CI277" s="98" t="str">
        <f t="shared" si="300"/>
        <v/>
      </c>
      <c r="CJ277" s="98" t="str">
        <f t="shared" si="300"/>
        <v/>
      </c>
      <c r="CK277" s="98" t="str">
        <f t="shared" si="300"/>
        <v/>
      </c>
      <c r="CL277" s="98" t="str">
        <f t="shared" si="300"/>
        <v/>
      </c>
      <c r="CM277" s="98" t="str">
        <f t="shared" si="300"/>
        <v/>
      </c>
      <c r="CN277" s="98" t="str">
        <f t="shared" si="300"/>
        <v/>
      </c>
      <c r="CO277" s="98" t="str">
        <f t="shared" si="300"/>
        <v/>
      </c>
      <c r="CP277" s="98" t="str">
        <f t="shared" si="300"/>
        <v/>
      </c>
      <c r="CQ277" s="98" t="str">
        <f t="shared" si="300"/>
        <v/>
      </c>
      <c r="CR277" s="98" t="str">
        <f t="shared" si="300"/>
        <v/>
      </c>
      <c r="CS277" s="98" t="str">
        <f t="shared" si="296"/>
        <v/>
      </c>
      <c r="CT277" s="98" t="str">
        <f t="shared" si="296"/>
        <v/>
      </c>
      <c r="CU277" s="98" t="str">
        <f t="shared" si="296"/>
        <v/>
      </c>
      <c r="CV277" s="98" t="str">
        <f t="shared" si="296"/>
        <v/>
      </c>
      <c r="CW277" s="98" t="str">
        <f t="shared" si="296"/>
        <v/>
      </c>
      <c r="CX277" s="98" t="str">
        <f t="shared" si="296"/>
        <v/>
      </c>
      <c r="CY277" s="98" t="str">
        <f t="shared" si="296"/>
        <v/>
      </c>
      <c r="CZ277" s="98" t="str">
        <f t="shared" si="296"/>
        <v/>
      </c>
      <c r="DA277" s="98" t="str">
        <f t="shared" si="296"/>
        <v/>
      </c>
      <c r="DB277" s="98" t="str">
        <f t="shared" si="296"/>
        <v/>
      </c>
      <c r="DC277" s="98" t="str">
        <f t="shared" si="290"/>
        <v/>
      </c>
      <c r="DD277" s="98" t="str">
        <f t="shared" si="290"/>
        <v/>
      </c>
      <c r="DE277" s="98" t="str">
        <f t="shared" si="290"/>
        <v/>
      </c>
      <c r="DF277" s="98" t="str">
        <f t="shared" si="290"/>
        <v/>
      </c>
      <c r="DG277" s="98" t="str">
        <f t="shared" si="290"/>
        <v/>
      </c>
      <c r="EE277" s="100">
        <f t="shared" ca="1" si="297"/>
        <v>0</v>
      </c>
      <c r="EF277" s="100">
        <f t="shared" ca="1" si="297"/>
        <v>169.00446670667122</v>
      </c>
      <c r="EG277" s="100">
        <f t="shared" ca="1" si="297"/>
        <v>316.79299167695831</v>
      </c>
      <c r="EH277" s="100">
        <f t="shared" ca="1" si="297"/>
        <v>444.8969800666589</v>
      </c>
      <c r="EI277" s="100">
        <f t="shared" ca="1" si="297"/>
        <v>554.74957960775396</v>
      </c>
      <c r="EJ277" s="100">
        <f t="shared" ca="1" si="297"/>
        <v>647.69159094096676</v>
      </c>
      <c r="EK277" s="100">
        <f t="shared" ca="1" si="297"/>
        <v>724.97703665350127</v>
      </c>
      <c r="EL277" s="100">
        <f t="shared" ca="1" si="297"/>
        <v>787.77840818273307</v>
      </c>
      <c r="EM277" s="100">
        <f t="shared" ca="1" si="297"/>
        <v>837.19160869286793</v>
      </c>
      <c r="EN277" s="100">
        <f t="shared" ca="1" si="297"/>
        <v>874.2406090348685</v>
      </c>
      <c r="EO277" s="100">
        <f t="shared" ca="1" si="297"/>
        <v>899.88183295722865</v>
      </c>
      <c r="EP277" s="100">
        <f t="shared" ca="1" si="297"/>
        <v>915.008286843576</v>
      </c>
      <c r="EQ277" s="100">
        <f t="shared" ca="1" si="297"/>
        <v>920.45344840984262</v>
      </c>
      <c r="ER277" s="100">
        <f t="shared" ca="1" si="297"/>
        <v>916.99492799628172</v>
      </c>
      <c r="ES277" s="100">
        <f t="shared" ca="1" si="297"/>
        <v>905.35791533549491</v>
      </c>
      <c r="ET277" s="100">
        <f t="shared" ca="1" si="297"/>
        <v>886.21842396449927</v>
      </c>
      <c r="EU277" s="100">
        <f t="shared" ca="1" si="293"/>
        <v>860.20634477455087</v>
      </c>
      <c r="EV277" s="100">
        <f t="shared" ca="1" si="293"/>
        <v>827.90831955484612</v>
      </c>
      <c r="EW277" s="100">
        <f t="shared" ca="1" si="293"/>
        <v>789.87044478336611</v>
      </c>
      <c r="EX277" s="100">
        <f t="shared" ca="1" si="293"/>
        <v>746.60081534816857</v>
      </c>
      <c r="EY277" s="100">
        <f t="shared" ca="1" si="293"/>
        <v>698.57191734357502</v>
      </c>
      <c r="FA277" s="99">
        <f t="shared" ca="1" si="299"/>
        <v>0</v>
      </c>
      <c r="FB277" s="99">
        <f t="shared" ca="1" si="299"/>
        <v>0</v>
      </c>
      <c r="FC277" s="99">
        <f t="shared" ca="1" si="299"/>
        <v>0</v>
      </c>
      <c r="FD277" s="99">
        <f t="shared" ca="1" si="299"/>
        <v>0</v>
      </c>
      <c r="FE277" s="99">
        <f t="shared" ca="1" si="299"/>
        <v>0</v>
      </c>
      <c r="FF277" s="99">
        <f t="shared" ca="1" si="299"/>
        <v>0</v>
      </c>
      <c r="FG277" s="99">
        <f t="shared" ca="1" si="299"/>
        <v>0</v>
      </c>
      <c r="FH277" s="99">
        <f t="shared" ca="1" si="299"/>
        <v>0</v>
      </c>
      <c r="FI277" s="99">
        <f t="shared" ca="1" si="299"/>
        <v>0</v>
      </c>
      <c r="FJ277" s="99">
        <f t="shared" ca="1" si="299"/>
        <v>0</v>
      </c>
      <c r="FK277" s="99">
        <f t="shared" ca="1" si="299"/>
        <v>0</v>
      </c>
      <c r="FL277" s="99">
        <f t="shared" ca="1" si="299"/>
        <v>0</v>
      </c>
      <c r="FM277" s="99">
        <f t="shared" ca="1" si="299"/>
        <v>1</v>
      </c>
      <c r="FN277" s="99">
        <f t="shared" ca="1" si="299"/>
        <v>1</v>
      </c>
      <c r="FO277" s="99">
        <f t="shared" ca="1" si="299"/>
        <v>1</v>
      </c>
      <c r="FP277" s="99">
        <f t="shared" ca="1" si="299"/>
        <v>1</v>
      </c>
      <c r="FQ277" s="99">
        <f t="shared" ca="1" si="298"/>
        <v>1</v>
      </c>
      <c r="FR277" s="99">
        <f t="shared" ca="1" si="298"/>
        <v>1</v>
      </c>
      <c r="FS277" s="99">
        <f t="shared" ca="1" si="298"/>
        <v>1</v>
      </c>
      <c r="FT277" s="99">
        <f t="shared" ca="1" si="298"/>
        <v>1</v>
      </c>
      <c r="FU277" s="99">
        <f t="shared" ca="1" si="298"/>
        <v>1</v>
      </c>
      <c r="FV277" s="99">
        <f t="shared" ca="1" si="298"/>
        <v>1</v>
      </c>
      <c r="FW277" s="99">
        <f t="shared" ca="1" si="298"/>
        <v>1</v>
      </c>
      <c r="FX277" s="99">
        <f t="shared" ca="1" si="298"/>
        <v>1</v>
      </c>
      <c r="FY277" s="99">
        <f t="shared" ca="1" si="298"/>
        <v>1</v>
      </c>
      <c r="FZ277" s="99">
        <f t="shared" ca="1" si="298"/>
        <v>1</v>
      </c>
      <c r="GA277" s="99">
        <f t="shared" ca="1" si="298"/>
        <v>0</v>
      </c>
      <c r="GB277" s="99">
        <f t="shared" ca="1" si="298"/>
        <v>0</v>
      </c>
      <c r="GC277" s="99">
        <f t="shared" ca="1" si="298"/>
        <v>0</v>
      </c>
      <c r="GD277" s="99">
        <f t="shared" ca="1" si="298"/>
        <v>0</v>
      </c>
      <c r="GE277" s="99">
        <f t="shared" ca="1" si="298"/>
        <v>0</v>
      </c>
      <c r="GG277" s="99">
        <v>1</v>
      </c>
      <c r="GH277" s="99">
        <f t="shared" ca="1" si="287"/>
        <v>1</v>
      </c>
      <c r="GI277" s="99">
        <f t="shared" ca="1" si="294"/>
        <v>1</v>
      </c>
      <c r="GJ277" s="99">
        <f t="shared" ca="1" si="294"/>
        <v>1</v>
      </c>
      <c r="GK277" s="99">
        <f t="shared" ca="1" si="294"/>
        <v>1</v>
      </c>
      <c r="GL277" s="99">
        <f t="shared" ca="1" si="294"/>
        <v>1</v>
      </c>
      <c r="GM277" s="99">
        <f t="shared" ca="1" si="294"/>
        <v>1</v>
      </c>
      <c r="GN277" s="99">
        <f t="shared" ca="1" si="294"/>
        <v>1</v>
      </c>
      <c r="GO277" s="99">
        <f t="shared" ca="1" si="294"/>
        <v>1</v>
      </c>
      <c r="GP277" s="99">
        <f t="shared" ca="1" si="294"/>
        <v>1</v>
      </c>
      <c r="GQ277" s="99">
        <f t="shared" ca="1" si="294"/>
        <v>1</v>
      </c>
      <c r="GR277" s="99">
        <f t="shared" ca="1" si="294"/>
        <v>1</v>
      </c>
      <c r="GS277" s="99">
        <f t="shared" ca="1" si="294"/>
        <v>0</v>
      </c>
      <c r="GT277" s="99">
        <f t="shared" ca="1" si="294"/>
        <v>0</v>
      </c>
      <c r="GU277" s="99">
        <f t="shared" ca="1" si="294"/>
        <v>0</v>
      </c>
      <c r="GV277" s="99">
        <f t="shared" ca="1" si="294"/>
        <v>0</v>
      </c>
      <c r="GW277" s="99">
        <f t="shared" ca="1" si="294"/>
        <v>0</v>
      </c>
      <c r="GX277" s="99">
        <f t="shared" ca="1" si="294"/>
        <v>0</v>
      </c>
      <c r="GY277" s="99">
        <f t="shared" ca="1" si="294"/>
        <v>0</v>
      </c>
      <c r="GZ277" s="99">
        <f t="shared" ca="1" si="294"/>
        <v>0</v>
      </c>
      <c r="HA277" s="99">
        <f t="shared" ca="1" si="294"/>
        <v>0</v>
      </c>
      <c r="HB277" s="99">
        <f t="shared" ca="1" si="294"/>
        <v>0</v>
      </c>
      <c r="HC277" s="99">
        <f t="shared" ca="1" si="294"/>
        <v>0</v>
      </c>
      <c r="HD277" s="99">
        <f t="shared" ca="1" si="294"/>
        <v>0</v>
      </c>
      <c r="HE277" s="99">
        <f t="shared" ca="1" si="294"/>
        <v>0</v>
      </c>
      <c r="HF277" s="99">
        <f t="shared" ca="1" si="294"/>
        <v>0</v>
      </c>
      <c r="HG277" s="99">
        <f t="shared" ca="1" si="294"/>
        <v>0</v>
      </c>
      <c r="HH277" s="99">
        <f t="shared" ca="1" si="294"/>
        <v>0</v>
      </c>
      <c r="HI277" s="99">
        <f t="shared" ca="1" si="294"/>
        <v>0</v>
      </c>
      <c r="HJ277" s="99">
        <f t="shared" ca="1" si="294"/>
        <v>0</v>
      </c>
      <c r="HK277" s="99">
        <f t="shared" ca="1" si="294"/>
        <v>0</v>
      </c>
    </row>
    <row r="278" spans="1:219" x14ac:dyDescent="0.2">
      <c r="A278" s="96">
        <f t="shared" ca="1" si="278"/>
        <v>1.93448378857097</v>
      </c>
      <c r="B278" s="97">
        <f t="shared" ca="1" si="279"/>
        <v>1.7082798588168337E-3</v>
      </c>
      <c r="C278" s="92">
        <f t="shared" ca="1" si="280"/>
        <v>0.42105976734630912</v>
      </c>
      <c r="D278" s="166">
        <f t="shared" ca="1" si="281"/>
        <v>2.023129452409834</v>
      </c>
      <c r="E278" s="100">
        <f t="shared" ca="1" si="282"/>
        <v>1184.3079703644503</v>
      </c>
      <c r="F278" s="100">
        <f t="shared" ca="1" si="283"/>
        <v>424.43340169246284</v>
      </c>
      <c r="G278" s="100">
        <f t="shared" ca="1" si="284"/>
        <v>1554.3823262573676</v>
      </c>
      <c r="H278" s="99">
        <f t="shared" ca="1" si="285"/>
        <v>1129.9489245649047</v>
      </c>
      <c r="I278" s="92">
        <f t="shared" ca="1" si="286"/>
        <v>0.72505103152034889</v>
      </c>
      <c r="J278" s="12" t="s">
        <v>305</v>
      </c>
      <c r="K278" s="98">
        <f t="shared" ca="1" si="295"/>
        <v>-0.19968186191675996</v>
      </c>
      <c r="L278" s="98">
        <f t="shared" ca="1" si="295"/>
        <v>0.47240009692301621</v>
      </c>
      <c r="M278" s="98">
        <f t="shared" ca="1" si="295"/>
        <v>0.47240009692301621</v>
      </c>
      <c r="N278" s="98">
        <f t="shared" ca="1" si="295"/>
        <v>0.2277237814158416</v>
      </c>
      <c r="O278" s="98">
        <f t="shared" ca="1" si="295"/>
        <v>0.47240009692301621</v>
      </c>
      <c r="P278" s="98">
        <f t="shared" ca="1" si="295"/>
        <v>0.47240009692301621</v>
      </c>
      <c r="Q278" s="98">
        <f t="shared" ca="1" si="295"/>
        <v>4.0557972064697578E-2</v>
      </c>
      <c r="R278" s="98">
        <f t="shared" ca="1" si="295"/>
        <v>-0.73992756657132575</v>
      </c>
      <c r="S278" s="98">
        <f t="shared" ca="1" si="295"/>
        <v>4.0557972064697578E-2</v>
      </c>
      <c r="T278" s="98">
        <f t="shared" ca="1" si="295"/>
        <v>-0.73992756657132575</v>
      </c>
      <c r="U278" s="98">
        <f t="shared" ca="1" si="295"/>
        <v>0.47240009692301621</v>
      </c>
      <c r="V278" s="98">
        <f t="shared" ca="1" si="295"/>
        <v>-0.19968186191675996</v>
      </c>
      <c r="W278" s="98">
        <f t="shared" ca="1" si="295"/>
        <v>-0.17972388892729629</v>
      </c>
      <c r="X278" s="98">
        <f t="shared" ca="1" si="295"/>
        <v>-0.30548730242062305</v>
      </c>
      <c r="Y278" s="98">
        <f t="shared" ca="1" si="295"/>
        <v>0.69553890214948422</v>
      </c>
      <c r="Z278" s="98">
        <f t="shared" ca="1" si="295"/>
        <v>0.36053724483293015</v>
      </c>
      <c r="AA278" s="98">
        <f t="shared" ca="1" si="292"/>
        <v>0.69553890214948422</v>
      </c>
      <c r="AB278" s="98">
        <f t="shared" ca="1" si="292"/>
        <v>-0.20967214614503482</v>
      </c>
      <c r="AC278" s="98">
        <f t="shared" ca="1" si="292"/>
        <v>0.2277237814158416</v>
      </c>
      <c r="AD278" s="98">
        <f t="shared" ca="1" si="292"/>
        <v>4.0557972064697578E-2</v>
      </c>
      <c r="AE278" s="98" t="str">
        <f t="shared" ca="1" si="292"/>
        <v/>
      </c>
      <c r="AF278" s="98" t="str">
        <f t="shared" ca="1" si="303"/>
        <v/>
      </c>
      <c r="AG278" s="98" t="str">
        <f t="shared" ca="1" si="303"/>
        <v/>
      </c>
      <c r="AH278" s="98" t="str">
        <f t="shared" ca="1" si="303"/>
        <v/>
      </c>
      <c r="AI278" s="98" t="str">
        <f t="shared" ca="1" si="303"/>
        <v/>
      </c>
      <c r="AJ278" s="98" t="str">
        <f t="shared" ca="1" si="303"/>
        <v/>
      </c>
      <c r="AK278" s="98" t="str">
        <f t="shared" ca="1" si="303"/>
        <v/>
      </c>
      <c r="AL278" s="98" t="str">
        <f t="shared" ca="1" si="303"/>
        <v/>
      </c>
      <c r="AM278" s="98" t="str">
        <f t="shared" ca="1" si="303"/>
        <v/>
      </c>
      <c r="AN278" s="98" t="str">
        <f t="shared" ca="1" si="303"/>
        <v/>
      </c>
      <c r="AO278" s="98" t="str">
        <f t="shared" ca="1" si="303"/>
        <v/>
      </c>
      <c r="AP278" s="98" t="str">
        <f t="shared" ca="1" si="303"/>
        <v/>
      </c>
      <c r="AQ278" s="98" t="str">
        <f t="shared" ca="1" si="302"/>
        <v/>
      </c>
      <c r="AR278" s="98" t="str">
        <f t="shared" ca="1" si="302"/>
        <v/>
      </c>
      <c r="AS278" s="98" t="str">
        <f t="shared" ca="1" si="302"/>
        <v/>
      </c>
      <c r="AT278" s="98" t="str">
        <f t="shared" ca="1" si="302"/>
        <v/>
      </c>
      <c r="AU278" s="98" t="str">
        <f t="shared" ca="1" si="302"/>
        <v/>
      </c>
      <c r="AV278" s="98" t="str">
        <f t="shared" ca="1" si="302"/>
        <v/>
      </c>
      <c r="AW278" s="98" t="str">
        <f t="shared" ca="1" si="302"/>
        <v/>
      </c>
      <c r="AX278" s="98" t="str">
        <f t="shared" ca="1" si="302"/>
        <v/>
      </c>
      <c r="AY278" s="98" t="str">
        <f t="shared" ca="1" si="302"/>
        <v/>
      </c>
      <c r="AZ278" s="98" t="str">
        <f t="shared" ca="1" si="302"/>
        <v/>
      </c>
      <c r="BA278" s="98" t="str">
        <f t="shared" ca="1" si="302"/>
        <v/>
      </c>
      <c r="BB278" s="98" t="str">
        <f t="shared" ca="1" si="302"/>
        <v/>
      </c>
      <c r="BC278" s="98" t="str">
        <f t="shared" ca="1" si="302"/>
        <v/>
      </c>
      <c r="BD278" s="98" t="str">
        <f t="shared" ca="1" si="302"/>
        <v/>
      </c>
      <c r="BE278" s="98" t="str">
        <f t="shared" ca="1" si="302"/>
        <v/>
      </c>
      <c r="BF278" s="98" t="str">
        <f t="shared" ca="1" si="301"/>
        <v/>
      </c>
      <c r="BG278" s="98" t="str">
        <f t="shared" ca="1" si="249"/>
        <v/>
      </c>
      <c r="BH278" s="98" t="str">
        <f t="shared" ca="1" si="249"/>
        <v/>
      </c>
      <c r="BJ278" s="98">
        <f t="shared" ca="1" si="263"/>
        <v>-0.23510739117094581</v>
      </c>
      <c r="BK278" s="98">
        <f t="shared" ca="1" si="263"/>
        <v>1.3043393903481839</v>
      </c>
      <c r="BL278" s="98">
        <f t="shared" ca="1" si="263"/>
        <v>1.1999216076348136</v>
      </c>
      <c r="BM278" s="98">
        <f t="shared" ca="1" si="263"/>
        <v>0.97466737029273709</v>
      </c>
      <c r="BN278" s="98">
        <f t="shared" ca="1" si="263"/>
        <v>1.2472980200515509</v>
      </c>
      <c r="BO278" s="98">
        <f t="shared" ca="1" si="263"/>
        <v>1.4677598951359827</v>
      </c>
      <c r="BP278" s="98">
        <f t="shared" ca="1" si="291"/>
        <v>0.89481113984249216</v>
      </c>
      <c r="BQ278" s="98">
        <f t="shared" ca="1" si="291"/>
        <v>7.4196640399252223E-3</v>
      </c>
      <c r="BR278" s="98">
        <f t="shared" ca="1" si="291"/>
        <v>0.91508394380310554</v>
      </c>
      <c r="BS278" s="98">
        <f t="shared" ca="1" si="291"/>
        <v>0.11822292591830275</v>
      </c>
      <c r="BT278" s="98">
        <f t="shared" ca="1" si="291"/>
        <v>1.35066242583944</v>
      </c>
      <c r="BU278" s="98">
        <f t="shared" ca="1" si="291"/>
        <v>0.66399015528267824</v>
      </c>
      <c r="BV278" s="98">
        <f t="shared" ca="1" si="291"/>
        <v>0.73856348149219375</v>
      </c>
      <c r="BW278" s="98">
        <f t="shared" ca="1" si="291"/>
        <v>0.49233595856723389</v>
      </c>
      <c r="BX278" s="98">
        <f t="shared" ca="1" si="291"/>
        <v>1.6853806154026791</v>
      </c>
      <c r="BY278" s="98">
        <f t="shared" ca="1" si="291"/>
        <v>1.3895554863320849</v>
      </c>
      <c r="BZ278" s="98">
        <f t="shared" ca="1" si="291"/>
        <v>1.5980693254896314</v>
      </c>
      <c r="CA278" s="98">
        <f t="shared" ca="1" si="291"/>
        <v>0.63914280880875196</v>
      </c>
      <c r="CB278" s="98">
        <f t="shared" ca="1" si="291"/>
        <v>1.0226815791091299</v>
      </c>
      <c r="CC278" s="98">
        <f t="shared" ca="1" si="274"/>
        <v>0.55240204765041523</v>
      </c>
      <c r="CD278" s="98" t="str">
        <f t="shared" si="300"/>
        <v/>
      </c>
      <c r="CE278" s="98" t="str">
        <f t="shared" si="300"/>
        <v/>
      </c>
      <c r="CF278" s="98" t="str">
        <f t="shared" si="300"/>
        <v/>
      </c>
      <c r="CG278" s="98" t="str">
        <f t="shared" si="300"/>
        <v/>
      </c>
      <c r="CH278" s="98" t="str">
        <f t="shared" si="300"/>
        <v/>
      </c>
      <c r="CI278" s="98" t="str">
        <f t="shared" si="300"/>
        <v/>
      </c>
      <c r="CJ278" s="98" t="str">
        <f t="shared" si="300"/>
        <v/>
      </c>
      <c r="CK278" s="98" t="str">
        <f t="shared" si="300"/>
        <v/>
      </c>
      <c r="CL278" s="98" t="str">
        <f t="shared" si="300"/>
        <v/>
      </c>
      <c r="CM278" s="98" t="str">
        <f t="shared" si="300"/>
        <v/>
      </c>
      <c r="CN278" s="98" t="str">
        <f t="shared" si="300"/>
        <v/>
      </c>
      <c r="CO278" s="98" t="str">
        <f t="shared" si="300"/>
        <v/>
      </c>
      <c r="CP278" s="98" t="str">
        <f t="shared" si="300"/>
        <v/>
      </c>
      <c r="CQ278" s="98" t="str">
        <f t="shared" si="300"/>
        <v/>
      </c>
      <c r="CR278" s="98" t="str">
        <f t="shared" si="300"/>
        <v/>
      </c>
      <c r="CS278" s="98" t="str">
        <f t="shared" si="296"/>
        <v/>
      </c>
      <c r="CT278" s="98" t="str">
        <f t="shared" si="296"/>
        <v/>
      </c>
      <c r="CU278" s="98" t="str">
        <f t="shared" si="296"/>
        <v/>
      </c>
      <c r="CV278" s="98" t="str">
        <f t="shared" si="296"/>
        <v/>
      </c>
      <c r="CW278" s="98" t="str">
        <f t="shared" si="296"/>
        <v/>
      </c>
      <c r="CX278" s="98" t="str">
        <f t="shared" si="296"/>
        <v/>
      </c>
      <c r="CY278" s="98" t="str">
        <f t="shared" si="296"/>
        <v/>
      </c>
      <c r="CZ278" s="98" t="str">
        <f t="shared" si="296"/>
        <v/>
      </c>
      <c r="DA278" s="98" t="str">
        <f t="shared" si="296"/>
        <v/>
      </c>
      <c r="DB278" s="98" t="str">
        <f t="shared" si="296"/>
        <v/>
      </c>
      <c r="DC278" s="98" t="str">
        <f t="shared" si="290"/>
        <v/>
      </c>
      <c r="DD278" s="98" t="str">
        <f t="shared" si="290"/>
        <v/>
      </c>
      <c r="DE278" s="98" t="str">
        <f t="shared" si="290"/>
        <v/>
      </c>
      <c r="DF278" s="98" t="str">
        <f t="shared" si="290"/>
        <v/>
      </c>
      <c r="DG278" s="98" t="str">
        <f t="shared" si="290"/>
        <v/>
      </c>
      <c r="EE278" s="100">
        <f t="shared" ca="1" si="297"/>
        <v>0</v>
      </c>
      <c r="EF278" s="100">
        <f t="shared" ca="1" si="297"/>
        <v>304.81463427635413</v>
      </c>
      <c r="EG278" s="100">
        <f t="shared" ca="1" si="297"/>
        <v>549.69261040030904</v>
      </c>
      <c r="EH278" s="100">
        <f t="shared" ca="1" si="297"/>
        <v>742.1968204600737</v>
      </c>
      <c r="EI278" s="100">
        <f t="shared" ca="1" si="297"/>
        <v>889.04189308260356</v>
      </c>
      <c r="EJ278" s="100">
        <f t="shared" ca="1" si="297"/>
        <v>996.18338933387156</v>
      </c>
      <c r="EK278" s="100">
        <f t="shared" ca="1" si="297"/>
        <v>1068.8979947275095</v>
      </c>
      <c r="EL278" s="100">
        <f t="shared" ca="1" si="297"/>
        <v>1111.855590993619</v>
      </c>
      <c r="EM278" s="100">
        <f t="shared" ca="1" si="297"/>
        <v>1129.1840063068582</v>
      </c>
      <c r="EN278" s="100">
        <f t="shared" ca="1" si="297"/>
        <v>1124.5271657597632</v>
      </c>
      <c r="EO278" s="100">
        <f t="shared" ca="1" si="297"/>
        <v>1101.097294242323</v>
      </c>
      <c r="EP278" s="100">
        <f t="shared" ca="1" si="297"/>
        <v>1061.721760870068</v>
      </c>
      <c r="EQ278" s="100">
        <f t="shared" ca="1" si="297"/>
        <v>1008.8850970716894</v>
      </c>
      <c r="ER278" s="100">
        <f t="shared" ca="1" si="297"/>
        <v>944.76666884203576</v>
      </c>
      <c r="ES278" s="100">
        <f t="shared" ca="1" si="297"/>
        <v>871.27443697791432</v>
      </c>
      <c r="ET278" s="100">
        <f t="shared" ca="1" si="297"/>
        <v>790.07519688043033</v>
      </c>
      <c r="EU278" s="100">
        <f t="shared" ca="1" si="293"/>
        <v>702.62165130956328</v>
      </c>
      <c r="EV278" s="100">
        <f t="shared" ca="1" si="293"/>
        <v>610.17663493414159</v>
      </c>
      <c r="EW278" s="100">
        <f t="shared" ca="1" si="293"/>
        <v>513.83477828870832</v>
      </c>
      <c r="EX278" s="100">
        <f t="shared" ca="1" si="293"/>
        <v>414.54187051529959</v>
      </c>
      <c r="EY278" s="100">
        <f t="shared" ca="1" si="293"/>
        <v>313.11215474953224</v>
      </c>
      <c r="FA278" s="99">
        <f t="shared" ca="1" si="299"/>
        <v>0</v>
      </c>
      <c r="FB278" s="99">
        <f t="shared" ca="1" si="299"/>
        <v>0</v>
      </c>
      <c r="FC278" s="99">
        <f t="shared" ca="1" si="299"/>
        <v>0</v>
      </c>
      <c r="FD278" s="99">
        <f t="shared" ca="1" si="299"/>
        <v>0</v>
      </c>
      <c r="FE278" s="99">
        <f t="shared" ca="1" si="299"/>
        <v>0</v>
      </c>
      <c r="FF278" s="99">
        <f t="shared" ca="1" si="299"/>
        <v>0</v>
      </c>
      <c r="FG278" s="99">
        <f t="shared" ca="1" si="299"/>
        <v>0</v>
      </c>
      <c r="FH278" s="99">
        <f t="shared" ca="1" si="299"/>
        <v>0</v>
      </c>
      <c r="FI278" s="99">
        <f t="shared" ca="1" si="299"/>
        <v>1</v>
      </c>
      <c r="FJ278" s="99">
        <f t="shared" ca="1" si="299"/>
        <v>1</v>
      </c>
      <c r="FK278" s="99">
        <f t="shared" ca="1" si="299"/>
        <v>1</v>
      </c>
      <c r="FL278" s="99">
        <f t="shared" ca="1" si="299"/>
        <v>1</v>
      </c>
      <c r="FM278" s="99">
        <f t="shared" ca="1" si="299"/>
        <v>1</v>
      </c>
      <c r="FN278" s="99">
        <f t="shared" ca="1" si="299"/>
        <v>1</v>
      </c>
      <c r="FO278" s="99">
        <f t="shared" ca="1" si="299"/>
        <v>1</v>
      </c>
      <c r="FP278" s="99">
        <f t="shared" ca="1" si="299"/>
        <v>1</v>
      </c>
      <c r="FQ278" s="99">
        <f t="shared" ca="1" si="298"/>
        <v>1</v>
      </c>
      <c r="FR278" s="99">
        <f t="shared" ca="1" si="298"/>
        <v>1</v>
      </c>
      <c r="FS278" s="99">
        <f t="shared" ca="1" si="298"/>
        <v>0</v>
      </c>
      <c r="FT278" s="99">
        <f t="shared" ca="1" si="298"/>
        <v>0</v>
      </c>
      <c r="FU278" s="99">
        <f t="shared" ca="1" si="298"/>
        <v>0</v>
      </c>
      <c r="FV278" s="99">
        <f t="shared" ca="1" si="298"/>
        <v>0</v>
      </c>
      <c r="FW278" s="99">
        <f t="shared" ca="1" si="298"/>
        <v>0</v>
      </c>
      <c r="FX278" s="99">
        <f t="shared" ca="1" si="298"/>
        <v>0</v>
      </c>
      <c r="FY278" s="99">
        <f t="shared" ca="1" si="298"/>
        <v>0</v>
      </c>
      <c r="FZ278" s="99">
        <f t="shared" ca="1" si="298"/>
        <v>0</v>
      </c>
      <c r="GA278" s="99">
        <f t="shared" ca="1" si="298"/>
        <v>0</v>
      </c>
      <c r="GB278" s="99">
        <f t="shared" ca="1" si="298"/>
        <v>0</v>
      </c>
      <c r="GC278" s="99">
        <f t="shared" ca="1" si="298"/>
        <v>0</v>
      </c>
      <c r="GD278" s="99">
        <f t="shared" ca="1" si="298"/>
        <v>0</v>
      </c>
      <c r="GE278" s="99">
        <f t="shared" ca="1" si="298"/>
        <v>0</v>
      </c>
      <c r="GG278" s="99">
        <v>1</v>
      </c>
      <c r="GH278" s="99">
        <f t="shared" ca="1" si="287"/>
        <v>1</v>
      </c>
      <c r="GI278" s="99">
        <f t="shared" ca="1" si="294"/>
        <v>1</v>
      </c>
      <c r="GJ278" s="99">
        <f t="shared" ca="1" si="294"/>
        <v>1</v>
      </c>
      <c r="GK278" s="99">
        <f t="shared" ca="1" si="294"/>
        <v>1</v>
      </c>
      <c r="GL278" s="99">
        <f t="shared" ref="GI278:HK286" ca="1" si="304">IF(AND($A278&gt;0,$B278&gt;0),IF(OR((GL$61*EXP($D278-$B278*GL$61)-GL$61)&gt;$R$5*$H278,GK278=0),0,1),"")</f>
        <v>1</v>
      </c>
      <c r="GM278" s="99">
        <f t="shared" ca="1" si="304"/>
        <v>1</v>
      </c>
      <c r="GN278" s="99">
        <f t="shared" ca="1" si="304"/>
        <v>1</v>
      </c>
      <c r="GO278" s="99">
        <f t="shared" ca="1" si="304"/>
        <v>0</v>
      </c>
      <c r="GP278" s="99">
        <f t="shared" ca="1" si="304"/>
        <v>0</v>
      </c>
      <c r="GQ278" s="99">
        <f t="shared" ca="1" si="304"/>
        <v>0</v>
      </c>
      <c r="GR278" s="99">
        <f t="shared" ca="1" si="304"/>
        <v>0</v>
      </c>
      <c r="GS278" s="99">
        <f t="shared" ca="1" si="304"/>
        <v>0</v>
      </c>
      <c r="GT278" s="99">
        <f t="shared" ca="1" si="304"/>
        <v>0</v>
      </c>
      <c r="GU278" s="99">
        <f t="shared" ca="1" si="304"/>
        <v>0</v>
      </c>
      <c r="GV278" s="99">
        <f t="shared" ca="1" si="304"/>
        <v>0</v>
      </c>
      <c r="GW278" s="99">
        <f t="shared" ca="1" si="304"/>
        <v>0</v>
      </c>
      <c r="GX278" s="99">
        <f t="shared" ca="1" si="304"/>
        <v>0</v>
      </c>
      <c r="GY278" s="99">
        <f t="shared" ca="1" si="304"/>
        <v>0</v>
      </c>
      <c r="GZ278" s="99">
        <f t="shared" ca="1" si="304"/>
        <v>0</v>
      </c>
      <c r="HA278" s="99">
        <f t="shared" ca="1" si="304"/>
        <v>0</v>
      </c>
      <c r="HB278" s="99">
        <f t="shared" ca="1" si="304"/>
        <v>0</v>
      </c>
      <c r="HC278" s="99">
        <f t="shared" ca="1" si="304"/>
        <v>0</v>
      </c>
      <c r="HD278" s="99">
        <f t="shared" ca="1" si="304"/>
        <v>0</v>
      </c>
      <c r="HE278" s="99">
        <f t="shared" ca="1" si="304"/>
        <v>0</v>
      </c>
      <c r="HF278" s="99">
        <f t="shared" ca="1" si="304"/>
        <v>0</v>
      </c>
      <c r="HG278" s="99">
        <f t="shared" ca="1" si="304"/>
        <v>0</v>
      </c>
      <c r="HH278" s="99">
        <f t="shared" ca="1" si="304"/>
        <v>0</v>
      </c>
      <c r="HI278" s="99">
        <f t="shared" ca="1" si="304"/>
        <v>0</v>
      </c>
      <c r="HJ278" s="99">
        <f t="shared" ca="1" si="304"/>
        <v>0</v>
      </c>
      <c r="HK278" s="99">
        <f t="shared" ca="1" si="304"/>
        <v>0</v>
      </c>
    </row>
    <row r="279" spans="1:219" x14ac:dyDescent="0.2">
      <c r="A279" s="96">
        <f t="shared" ca="1" si="278"/>
        <v>1.161628898301339</v>
      </c>
      <c r="B279" s="97">
        <f t="shared" ca="1" si="279"/>
        <v>5.6339485600771311E-4</v>
      </c>
      <c r="C279" s="92">
        <f t="shared" ca="1" si="280"/>
        <v>0.42512494926036098</v>
      </c>
      <c r="D279" s="166">
        <f t="shared" ca="1" si="281"/>
        <v>1.2519945095431513</v>
      </c>
      <c r="E279" s="100">
        <f t="shared" ca="1" si="282"/>
        <v>2222.2327665803377</v>
      </c>
      <c r="F279" s="100">
        <f t="shared" ca="1" si="283"/>
        <v>916.36075770218599</v>
      </c>
      <c r="G279" s="100">
        <f t="shared" ca="1" si="284"/>
        <v>1912.433320188637</v>
      </c>
      <c r="H279" s="99">
        <f t="shared" ca="1" si="285"/>
        <v>996.07256248645103</v>
      </c>
      <c r="I279" s="92">
        <f t="shared" ca="1" si="286"/>
        <v>0.51627293713674194</v>
      </c>
      <c r="J279" s="12" t="s">
        <v>306</v>
      </c>
      <c r="K279" s="98">
        <f t="shared" ca="1" si="295"/>
        <v>0.69553890214948422</v>
      </c>
      <c r="L279" s="98">
        <f t="shared" ca="1" si="295"/>
        <v>0.36053724483293015</v>
      </c>
      <c r="M279" s="98">
        <f t="shared" ca="1" si="295"/>
        <v>-0.17519078138363231</v>
      </c>
      <c r="N279" s="98">
        <f t="shared" ca="1" si="295"/>
        <v>0.25049910603626258</v>
      </c>
      <c r="O279" s="98">
        <f t="shared" ca="1" si="295"/>
        <v>0.29888544450311849</v>
      </c>
      <c r="P279" s="98">
        <f t="shared" ca="1" si="295"/>
        <v>0.47240009692301621</v>
      </c>
      <c r="Q279" s="98">
        <f t="shared" ca="1" si="295"/>
        <v>-0.20967214614503482</v>
      </c>
      <c r="R279" s="98">
        <f t="shared" ca="1" si="295"/>
        <v>0.36053724483293015</v>
      </c>
      <c r="S279" s="98">
        <f t="shared" ca="1" si="295"/>
        <v>0.69553890214948422</v>
      </c>
      <c r="T279" s="98">
        <f t="shared" ca="1" si="295"/>
        <v>-0.46439625153315622</v>
      </c>
      <c r="U279" s="98">
        <f t="shared" ca="1" si="295"/>
        <v>-0.73992756657132575</v>
      </c>
      <c r="V279" s="98">
        <f t="shared" ca="1" si="295"/>
        <v>0.25049910603626258</v>
      </c>
      <c r="W279" s="98">
        <f t="shared" ca="1" si="295"/>
        <v>-0.17519078138363231</v>
      </c>
      <c r="X279" s="98">
        <f t="shared" ca="1" si="295"/>
        <v>-0.17972388892729629</v>
      </c>
      <c r="Y279" s="98">
        <f t="shared" ca="1" si="295"/>
        <v>-0.22593459910359093</v>
      </c>
      <c r="Z279" s="98">
        <f t="shared" ca="1" si="295"/>
        <v>0.29888544450311849</v>
      </c>
      <c r="AA279" s="98">
        <f t="shared" ca="1" si="292"/>
        <v>-0.73992756657132575</v>
      </c>
      <c r="AB279" s="98">
        <f t="shared" ca="1" si="292"/>
        <v>0.29888544450311849</v>
      </c>
      <c r="AC279" s="98">
        <f t="shared" ca="1" si="292"/>
        <v>-0.22140342077627362</v>
      </c>
      <c r="AD279" s="98">
        <f t="shared" ca="1" si="292"/>
        <v>-0.34336226058606156</v>
      </c>
      <c r="AE279" s="98" t="str">
        <f t="shared" ca="1" si="292"/>
        <v/>
      </c>
      <c r="AF279" s="98" t="str">
        <f t="shared" ca="1" si="303"/>
        <v/>
      </c>
      <c r="AG279" s="98" t="str">
        <f t="shared" ca="1" si="303"/>
        <v/>
      </c>
      <c r="AH279" s="98" t="str">
        <f t="shared" ca="1" si="303"/>
        <v/>
      </c>
      <c r="AI279" s="98" t="str">
        <f t="shared" ca="1" si="303"/>
        <v/>
      </c>
      <c r="AJ279" s="98" t="str">
        <f t="shared" ca="1" si="303"/>
        <v/>
      </c>
      <c r="AK279" s="98" t="str">
        <f t="shared" ca="1" si="303"/>
        <v/>
      </c>
      <c r="AL279" s="98" t="str">
        <f t="shared" ca="1" si="303"/>
        <v/>
      </c>
      <c r="AM279" s="98" t="str">
        <f t="shared" ca="1" si="303"/>
        <v/>
      </c>
      <c r="AN279" s="98" t="str">
        <f t="shared" ca="1" si="303"/>
        <v/>
      </c>
      <c r="AO279" s="98" t="str">
        <f t="shared" ca="1" si="303"/>
        <v/>
      </c>
      <c r="AP279" s="98" t="str">
        <f t="shared" ca="1" si="303"/>
        <v/>
      </c>
      <c r="AQ279" s="98" t="str">
        <f t="shared" ca="1" si="302"/>
        <v/>
      </c>
      <c r="AR279" s="98" t="str">
        <f t="shared" ca="1" si="302"/>
        <v/>
      </c>
      <c r="AS279" s="98" t="str">
        <f t="shared" ca="1" si="302"/>
        <v/>
      </c>
      <c r="AT279" s="98" t="str">
        <f t="shared" ca="1" si="302"/>
        <v/>
      </c>
      <c r="AU279" s="98" t="str">
        <f t="shared" ca="1" si="302"/>
        <v/>
      </c>
      <c r="AV279" s="98" t="str">
        <f t="shared" ca="1" si="302"/>
        <v/>
      </c>
      <c r="AW279" s="98" t="str">
        <f t="shared" ca="1" si="302"/>
        <v/>
      </c>
      <c r="AX279" s="98" t="str">
        <f t="shared" ca="1" si="302"/>
        <v/>
      </c>
      <c r="AY279" s="98" t="str">
        <f t="shared" ca="1" si="302"/>
        <v/>
      </c>
      <c r="AZ279" s="98" t="str">
        <f t="shared" ca="1" si="302"/>
        <v/>
      </c>
      <c r="BA279" s="98" t="str">
        <f t="shared" ca="1" si="302"/>
        <v/>
      </c>
      <c r="BB279" s="98" t="str">
        <f t="shared" ca="1" si="302"/>
        <v/>
      </c>
      <c r="BC279" s="98" t="str">
        <f t="shared" ca="1" si="302"/>
        <v/>
      </c>
      <c r="BD279" s="98" t="str">
        <f t="shared" ca="1" si="302"/>
        <v/>
      </c>
      <c r="BE279" s="98" t="str">
        <f t="shared" ca="1" si="302"/>
        <v/>
      </c>
      <c r="BF279" s="98" t="str">
        <f t="shared" ca="1" si="301"/>
        <v/>
      </c>
      <c r="BG279" s="98" t="str">
        <f t="shared" ca="1" si="249"/>
        <v/>
      </c>
      <c r="BH279" s="98" t="str">
        <f t="shared" ca="1" si="249"/>
        <v/>
      </c>
      <c r="BJ279" s="98">
        <f t="shared" ca="1" si="263"/>
        <v>0.66011337289529837</v>
      </c>
      <c r="BK279" s="98">
        <f t="shared" ca="1" si="263"/>
        <v>1.1924765382580977</v>
      </c>
      <c r="BL279" s="98">
        <f t="shared" ca="1" si="263"/>
        <v>0.55233072932816507</v>
      </c>
      <c r="BM279" s="98">
        <f t="shared" ca="1" si="263"/>
        <v>0.99744269491315807</v>
      </c>
      <c r="BN279" s="98">
        <f t="shared" ca="1" si="263"/>
        <v>1.0737833676316533</v>
      </c>
      <c r="BO279" s="98">
        <f t="shared" ca="1" si="263"/>
        <v>1.4677598951359827</v>
      </c>
      <c r="BP279" s="98">
        <f t="shared" ca="1" si="291"/>
        <v>0.64458102163275977</v>
      </c>
      <c r="BQ279" s="98">
        <f t="shared" ca="1" si="291"/>
        <v>1.1078844754441812</v>
      </c>
      <c r="BR279" s="98">
        <f t="shared" ca="1" si="291"/>
        <v>1.5700648738878922</v>
      </c>
      <c r="BS279" s="98">
        <f t="shared" ca="1" si="291"/>
        <v>0.39375424095647227</v>
      </c>
      <c r="BT279" s="98">
        <f t="shared" ca="1" si="291"/>
        <v>0.13833476234509812</v>
      </c>
      <c r="BU279" s="98">
        <f t="shared" ca="1" si="291"/>
        <v>1.1141711232357008</v>
      </c>
      <c r="BV279" s="98">
        <f t="shared" ca="1" si="291"/>
        <v>0.74309658903585774</v>
      </c>
      <c r="BW279" s="98">
        <f t="shared" ca="1" si="291"/>
        <v>0.61809937206056065</v>
      </c>
      <c r="BX279" s="98">
        <f t="shared" ca="1" si="291"/>
        <v>0.76390711414960399</v>
      </c>
      <c r="BY279" s="98">
        <f t="shared" ca="1" si="291"/>
        <v>1.3279036860022733</v>
      </c>
      <c r="BZ279" s="98">
        <f t="shared" ca="1" si="291"/>
        <v>0.16260285676882147</v>
      </c>
      <c r="CA279" s="98">
        <f t="shared" ca="1" si="291"/>
        <v>1.1477003994569053</v>
      </c>
      <c r="CB279" s="98">
        <f t="shared" ca="1" si="291"/>
        <v>0.57355437691701461</v>
      </c>
      <c r="CC279" s="98">
        <f t="shared" ca="1" si="274"/>
        <v>0.16848181499965609</v>
      </c>
      <c r="CD279" s="98" t="str">
        <f t="shared" si="300"/>
        <v/>
      </c>
      <c r="CE279" s="98" t="str">
        <f t="shared" si="300"/>
        <v/>
      </c>
      <c r="CF279" s="98" t="str">
        <f t="shared" si="300"/>
        <v/>
      </c>
      <c r="CG279" s="98" t="str">
        <f t="shared" si="300"/>
        <v/>
      </c>
      <c r="CH279" s="98" t="str">
        <f t="shared" si="300"/>
        <v/>
      </c>
      <c r="CI279" s="98" t="str">
        <f t="shared" si="300"/>
        <v/>
      </c>
      <c r="CJ279" s="98" t="str">
        <f t="shared" si="300"/>
        <v/>
      </c>
      <c r="CK279" s="98" t="str">
        <f t="shared" si="300"/>
        <v/>
      </c>
      <c r="CL279" s="98" t="str">
        <f t="shared" si="300"/>
        <v/>
      </c>
      <c r="CM279" s="98" t="str">
        <f t="shared" si="300"/>
        <v/>
      </c>
      <c r="CN279" s="98" t="str">
        <f t="shared" si="300"/>
        <v/>
      </c>
      <c r="CO279" s="98" t="str">
        <f t="shared" si="300"/>
        <v/>
      </c>
      <c r="CP279" s="98" t="str">
        <f t="shared" si="300"/>
        <v/>
      </c>
      <c r="CQ279" s="98" t="str">
        <f t="shared" si="300"/>
        <v/>
      </c>
      <c r="CR279" s="98" t="str">
        <f t="shared" si="300"/>
        <v/>
      </c>
      <c r="CS279" s="98" t="str">
        <f t="shared" si="296"/>
        <v/>
      </c>
      <c r="CT279" s="98" t="str">
        <f t="shared" si="296"/>
        <v/>
      </c>
      <c r="CU279" s="98" t="str">
        <f t="shared" si="296"/>
        <v/>
      </c>
      <c r="CV279" s="98" t="str">
        <f t="shared" si="296"/>
        <v/>
      </c>
      <c r="CW279" s="98" t="str">
        <f t="shared" si="296"/>
        <v/>
      </c>
      <c r="CX279" s="98" t="str">
        <f t="shared" si="296"/>
        <v/>
      </c>
      <c r="CY279" s="98" t="str">
        <f t="shared" si="296"/>
        <v/>
      </c>
      <c r="CZ279" s="98" t="str">
        <f t="shared" si="296"/>
        <v/>
      </c>
      <c r="DA279" s="98" t="str">
        <f t="shared" si="296"/>
        <v/>
      </c>
      <c r="DB279" s="98" t="str">
        <f t="shared" si="296"/>
        <v/>
      </c>
      <c r="DC279" s="98" t="str">
        <f t="shared" si="290"/>
        <v/>
      </c>
      <c r="DD279" s="98" t="str">
        <f t="shared" si="290"/>
        <v/>
      </c>
      <c r="DE279" s="98" t="str">
        <f t="shared" si="290"/>
        <v/>
      </c>
      <c r="DF279" s="98" t="str">
        <f t="shared" si="290"/>
        <v/>
      </c>
      <c r="DG279" s="98" t="str">
        <f t="shared" si="290"/>
        <v/>
      </c>
      <c r="EE279" s="100">
        <f t="shared" ca="1" si="297"/>
        <v>0</v>
      </c>
      <c r="EF279" s="100">
        <f t="shared" ca="1" si="297"/>
        <v>123.31880235259611</v>
      </c>
      <c r="EG279" s="100">
        <f t="shared" ca="1" si="297"/>
        <v>236.65402694563991</v>
      </c>
      <c r="EH279" s="100">
        <f t="shared" ca="1" si="297"/>
        <v>340.43343254880409</v>
      </c>
      <c r="EI279" s="100">
        <f t="shared" ca="1" si="297"/>
        <v>435.06848650514149</v>
      </c>
      <c r="EJ279" s="100">
        <f t="shared" ca="1" si="297"/>
        <v>520.95494641973187</v>
      </c>
      <c r="EK279" s="100">
        <f t="shared" ca="1" si="297"/>
        <v>598.47342190979316</v>
      </c>
      <c r="EL279" s="100">
        <f t="shared" ca="1" si="297"/>
        <v>667.98991708070025</v>
      </c>
      <c r="EM279" s="100">
        <f t="shared" ca="1" si="297"/>
        <v>729.85635437067958</v>
      </c>
      <c r="EN279" s="100">
        <f t="shared" ca="1" si="297"/>
        <v>784.41108038593154</v>
      </c>
      <c r="EO279" s="100">
        <f t="shared" ca="1" si="297"/>
        <v>831.97935432763757</v>
      </c>
      <c r="EP279" s="100">
        <f t="shared" ca="1" si="297"/>
        <v>872.87381959262359</v>
      </c>
      <c r="EQ279" s="100">
        <f t="shared" ca="1" si="297"/>
        <v>907.39495911043105</v>
      </c>
      <c r="ER279" s="100">
        <f t="shared" ca="1" si="297"/>
        <v>935.83153496112516</v>
      </c>
      <c r="ES279" s="100">
        <f t="shared" ca="1" si="297"/>
        <v>958.46101280033508</v>
      </c>
      <c r="ET279" s="100">
        <f t="shared" ca="1" si="297"/>
        <v>975.54997160077698</v>
      </c>
      <c r="EU279" s="100">
        <f t="shared" ca="1" si="293"/>
        <v>987.35449920281781</v>
      </c>
      <c r="EV279" s="100">
        <f t="shared" ca="1" si="293"/>
        <v>994.12057415045626</v>
      </c>
      <c r="EW279" s="100">
        <f t="shared" ca="1" si="293"/>
        <v>996.08443427350039</v>
      </c>
      <c r="EX279" s="100">
        <f t="shared" ca="1" si="293"/>
        <v>993.47293246154356</v>
      </c>
      <c r="EY279" s="100">
        <f t="shared" ca="1" si="293"/>
        <v>986.50388006073467</v>
      </c>
      <c r="FA279" s="99">
        <f t="shared" ca="1" si="299"/>
        <v>0</v>
      </c>
      <c r="FB279" s="99">
        <f t="shared" ca="1" si="299"/>
        <v>0</v>
      </c>
      <c r="FC279" s="99">
        <f t="shared" ca="1" si="299"/>
        <v>0</v>
      </c>
      <c r="FD279" s="99">
        <f t="shared" ca="1" si="299"/>
        <v>0</v>
      </c>
      <c r="FE279" s="99">
        <f t="shared" ca="1" si="299"/>
        <v>0</v>
      </c>
      <c r="FF279" s="99">
        <f t="shared" ca="1" si="299"/>
        <v>0</v>
      </c>
      <c r="FG279" s="99">
        <f t="shared" ca="1" si="299"/>
        <v>0</v>
      </c>
      <c r="FH279" s="99">
        <f t="shared" ca="1" si="299"/>
        <v>0</v>
      </c>
      <c r="FI279" s="99">
        <f t="shared" ca="1" si="299"/>
        <v>0</v>
      </c>
      <c r="FJ279" s="99">
        <f t="shared" ca="1" si="299"/>
        <v>0</v>
      </c>
      <c r="FK279" s="99">
        <f t="shared" ca="1" si="299"/>
        <v>0</v>
      </c>
      <c r="FL279" s="99">
        <f t="shared" ca="1" si="299"/>
        <v>0</v>
      </c>
      <c r="FM279" s="99">
        <f t="shared" ca="1" si="299"/>
        <v>0</v>
      </c>
      <c r="FN279" s="99">
        <f t="shared" ca="1" si="299"/>
        <v>0</v>
      </c>
      <c r="FO279" s="99">
        <f t="shared" ca="1" si="299"/>
        <v>0</v>
      </c>
      <c r="FP279" s="99">
        <f t="shared" ca="1" si="299"/>
        <v>0</v>
      </c>
      <c r="FQ279" s="99">
        <f t="shared" ca="1" si="298"/>
        <v>0</v>
      </c>
      <c r="FR279" s="99">
        <f t="shared" ca="1" si="298"/>
        <v>0</v>
      </c>
      <c r="FS279" s="99">
        <f t="shared" ca="1" si="298"/>
        <v>1</v>
      </c>
      <c r="FT279" s="99">
        <f t="shared" ca="1" si="298"/>
        <v>1</v>
      </c>
      <c r="FU279" s="99">
        <f t="shared" ca="1" si="298"/>
        <v>1</v>
      </c>
      <c r="FV279" s="99">
        <f t="shared" ca="1" si="298"/>
        <v>1</v>
      </c>
      <c r="FW279" s="99">
        <f t="shared" ca="1" si="298"/>
        <v>1</v>
      </c>
      <c r="FX279" s="99">
        <f t="shared" ca="1" si="298"/>
        <v>1</v>
      </c>
      <c r="FY279" s="99">
        <f t="shared" ca="1" si="298"/>
        <v>1</v>
      </c>
      <c r="FZ279" s="99">
        <f t="shared" ca="1" si="298"/>
        <v>1</v>
      </c>
      <c r="GA279" s="99">
        <f t="shared" ca="1" si="298"/>
        <v>1</v>
      </c>
      <c r="GB279" s="99">
        <f t="shared" ca="1" si="298"/>
        <v>1</v>
      </c>
      <c r="GC279" s="99">
        <f t="shared" ca="1" si="298"/>
        <v>1</v>
      </c>
      <c r="GD279" s="99">
        <f t="shared" ca="1" si="298"/>
        <v>1</v>
      </c>
      <c r="GE279" s="99">
        <f t="shared" ca="1" si="298"/>
        <v>1</v>
      </c>
      <c r="GG279" s="99">
        <v>1</v>
      </c>
      <c r="GH279" s="99">
        <f t="shared" ca="1" si="287"/>
        <v>1</v>
      </c>
      <c r="GI279" s="99">
        <f t="shared" ca="1" si="304"/>
        <v>1</v>
      </c>
      <c r="GJ279" s="99">
        <f t="shared" ca="1" si="304"/>
        <v>1</v>
      </c>
      <c r="GK279" s="99">
        <f t="shared" ca="1" si="304"/>
        <v>1</v>
      </c>
      <c r="GL279" s="99">
        <f t="shared" ca="1" si="304"/>
        <v>1</v>
      </c>
      <c r="GM279" s="99">
        <f t="shared" ca="1" si="304"/>
        <v>1</v>
      </c>
      <c r="GN279" s="99">
        <f t="shared" ca="1" si="304"/>
        <v>1</v>
      </c>
      <c r="GO279" s="99">
        <f t="shared" ca="1" si="304"/>
        <v>1</v>
      </c>
      <c r="GP279" s="99">
        <f t="shared" ca="1" si="304"/>
        <v>1</v>
      </c>
      <c r="GQ279" s="99">
        <f t="shared" ca="1" si="304"/>
        <v>1</v>
      </c>
      <c r="GR279" s="99">
        <f t="shared" ca="1" si="304"/>
        <v>1</v>
      </c>
      <c r="GS279" s="99">
        <f t="shared" ca="1" si="304"/>
        <v>1</v>
      </c>
      <c r="GT279" s="99">
        <f t="shared" ca="1" si="304"/>
        <v>1</v>
      </c>
      <c r="GU279" s="99">
        <f t="shared" ca="1" si="304"/>
        <v>1</v>
      </c>
      <c r="GV279" s="99">
        <f t="shared" ca="1" si="304"/>
        <v>1</v>
      </c>
      <c r="GW279" s="99">
        <f t="shared" ca="1" si="304"/>
        <v>1</v>
      </c>
      <c r="GX279" s="99">
        <f t="shared" ca="1" si="304"/>
        <v>1</v>
      </c>
      <c r="GY279" s="99">
        <f t="shared" ca="1" si="304"/>
        <v>0</v>
      </c>
      <c r="GZ279" s="99">
        <f t="shared" ca="1" si="304"/>
        <v>0</v>
      </c>
      <c r="HA279" s="99">
        <f t="shared" ca="1" si="304"/>
        <v>0</v>
      </c>
      <c r="HB279" s="99">
        <f t="shared" ca="1" si="304"/>
        <v>0</v>
      </c>
      <c r="HC279" s="99">
        <f t="shared" ca="1" si="304"/>
        <v>0</v>
      </c>
      <c r="HD279" s="99">
        <f t="shared" ca="1" si="304"/>
        <v>0</v>
      </c>
      <c r="HE279" s="99">
        <f t="shared" ca="1" si="304"/>
        <v>0</v>
      </c>
      <c r="HF279" s="99">
        <f t="shared" ca="1" si="304"/>
        <v>0</v>
      </c>
      <c r="HG279" s="99">
        <f t="shared" ca="1" si="304"/>
        <v>0</v>
      </c>
      <c r="HH279" s="99">
        <f t="shared" ca="1" si="304"/>
        <v>0</v>
      </c>
      <c r="HI279" s="99">
        <f t="shared" ca="1" si="304"/>
        <v>0</v>
      </c>
      <c r="HJ279" s="99">
        <f t="shared" ca="1" si="304"/>
        <v>0</v>
      </c>
      <c r="HK279" s="99">
        <f t="shared" ca="1" si="304"/>
        <v>0</v>
      </c>
    </row>
    <row r="280" spans="1:219" x14ac:dyDescent="0.2">
      <c r="A280" s="96">
        <f t="shared" ca="1" si="278"/>
        <v>1.8207976359888809</v>
      </c>
      <c r="B280" s="97">
        <f t="shared" ca="1" si="279"/>
        <v>1.5163788101116792E-3</v>
      </c>
      <c r="C280" s="92">
        <f t="shared" ca="1" si="280"/>
        <v>0.36147321981288161</v>
      </c>
      <c r="D280" s="166">
        <f t="shared" ca="1" si="281"/>
        <v>1.8861290803098267</v>
      </c>
      <c r="E280" s="100">
        <f t="shared" ca="1" si="282"/>
        <v>1243.8376662431176</v>
      </c>
      <c r="F280" s="100">
        <f t="shared" ca="1" si="283"/>
        <v>457.69614557754909</v>
      </c>
      <c r="G280" s="100">
        <f t="shared" ca="1" si="284"/>
        <v>1507.6295622630303</v>
      </c>
      <c r="H280" s="99">
        <f t="shared" ca="1" si="285"/>
        <v>1049.9334166854812</v>
      </c>
      <c r="I280" s="92">
        <f t="shared" ca="1" si="286"/>
        <v>0.6940407366235859</v>
      </c>
      <c r="J280" s="12" t="s">
        <v>307</v>
      </c>
      <c r="K280" s="98">
        <f t="shared" ca="1" si="295"/>
        <v>-0.17972388892729629</v>
      </c>
      <c r="L280" s="98">
        <f t="shared" ca="1" si="295"/>
        <v>0.25049910603626258</v>
      </c>
      <c r="M280" s="98">
        <f t="shared" ca="1" si="295"/>
        <v>0.69553890214948422</v>
      </c>
      <c r="N280" s="98">
        <f t="shared" ca="1" si="295"/>
        <v>-0.30548730242062305</v>
      </c>
      <c r="O280" s="98">
        <f t="shared" ca="1" si="295"/>
        <v>0.49234395099605333</v>
      </c>
      <c r="P280" s="98">
        <f t="shared" ca="1" si="295"/>
        <v>-8.9535807650987675E-2</v>
      </c>
      <c r="Q280" s="98">
        <f t="shared" ca="1" si="295"/>
        <v>0.36053724483293015</v>
      </c>
      <c r="R280" s="98">
        <f t="shared" ca="1" si="295"/>
        <v>4.0557972064697578E-2</v>
      </c>
      <c r="S280" s="98">
        <f t="shared" ca="1" si="295"/>
        <v>-0.17519078138363231</v>
      </c>
      <c r="T280" s="98">
        <f t="shared" ca="1" si="295"/>
        <v>4.0557972064697578E-2</v>
      </c>
      <c r="U280" s="98">
        <f t="shared" ca="1" si="295"/>
        <v>0.47240009692301621</v>
      </c>
      <c r="V280" s="98">
        <f t="shared" ca="1" si="295"/>
        <v>-0.46439625153315622</v>
      </c>
      <c r="W280" s="98">
        <f t="shared" ca="1" si="295"/>
        <v>0.49234395099605333</v>
      </c>
      <c r="X280" s="98">
        <f t="shared" ca="1" si="295"/>
        <v>0.47240009692301621</v>
      </c>
      <c r="Y280" s="98">
        <f t="shared" ca="1" si="295"/>
        <v>0.49234395099605333</v>
      </c>
      <c r="Z280" s="98">
        <f t="shared" ca="1" si="295"/>
        <v>-0.17519078138363231</v>
      </c>
      <c r="AA280" s="98">
        <f t="shared" ca="1" si="292"/>
        <v>0.49234395099605333</v>
      </c>
      <c r="AB280" s="98">
        <f t="shared" ca="1" si="292"/>
        <v>-0.30548730242062305</v>
      </c>
      <c r="AC280" s="98">
        <f t="shared" ca="1" si="292"/>
        <v>-0.22140342077627362</v>
      </c>
      <c r="AD280" s="98">
        <f t="shared" ca="1" si="292"/>
        <v>-0.22140342077627362</v>
      </c>
      <c r="AE280" s="98" t="str">
        <f t="shared" ca="1" si="292"/>
        <v/>
      </c>
      <c r="AF280" s="98" t="str">
        <f t="shared" ca="1" si="303"/>
        <v/>
      </c>
      <c r="AG280" s="98" t="str">
        <f t="shared" ca="1" si="303"/>
        <v/>
      </c>
      <c r="AH280" s="98" t="str">
        <f t="shared" ca="1" si="303"/>
        <v/>
      </c>
      <c r="AI280" s="98" t="str">
        <f t="shared" ca="1" si="303"/>
        <v/>
      </c>
      <c r="AJ280" s="98" t="str">
        <f t="shared" ca="1" si="303"/>
        <v/>
      </c>
      <c r="AK280" s="98" t="str">
        <f t="shared" ca="1" si="303"/>
        <v/>
      </c>
      <c r="AL280" s="98" t="str">
        <f t="shared" ca="1" si="303"/>
        <v/>
      </c>
      <c r="AM280" s="98" t="str">
        <f t="shared" ca="1" si="303"/>
        <v/>
      </c>
      <c r="AN280" s="98" t="str">
        <f t="shared" ca="1" si="303"/>
        <v/>
      </c>
      <c r="AO280" s="98" t="str">
        <f t="shared" ca="1" si="303"/>
        <v/>
      </c>
      <c r="AP280" s="98" t="str">
        <f t="shared" ca="1" si="303"/>
        <v/>
      </c>
      <c r="AQ280" s="98" t="str">
        <f t="shared" ca="1" si="302"/>
        <v/>
      </c>
      <c r="AR280" s="98" t="str">
        <f t="shared" ca="1" si="302"/>
        <v/>
      </c>
      <c r="AS280" s="98" t="str">
        <f t="shared" ca="1" si="302"/>
        <v/>
      </c>
      <c r="AT280" s="98" t="str">
        <f t="shared" ca="1" si="302"/>
        <v/>
      </c>
      <c r="AU280" s="98" t="str">
        <f t="shared" ca="1" si="302"/>
        <v/>
      </c>
      <c r="AV280" s="98" t="str">
        <f t="shared" ca="1" si="302"/>
        <v/>
      </c>
      <c r="AW280" s="98" t="str">
        <f t="shared" ca="1" si="302"/>
        <v/>
      </c>
      <c r="AX280" s="98" t="str">
        <f t="shared" ca="1" si="302"/>
        <v/>
      </c>
      <c r="AY280" s="98" t="str">
        <f t="shared" ca="1" si="302"/>
        <v/>
      </c>
      <c r="AZ280" s="98" t="str">
        <f t="shared" ca="1" si="302"/>
        <v/>
      </c>
      <c r="BA280" s="98" t="str">
        <f t="shared" ca="1" si="302"/>
        <v/>
      </c>
      <c r="BB280" s="98" t="str">
        <f t="shared" ca="1" si="302"/>
        <v/>
      </c>
      <c r="BC280" s="98" t="str">
        <f t="shared" ca="1" si="302"/>
        <v/>
      </c>
      <c r="BD280" s="98" t="str">
        <f t="shared" ca="1" si="302"/>
        <v/>
      </c>
      <c r="BE280" s="98" t="str">
        <f t="shared" ca="1" si="302"/>
        <v/>
      </c>
      <c r="BF280" s="98" t="str">
        <f t="shared" ca="1" si="301"/>
        <v/>
      </c>
      <c r="BG280" s="98" t="str">
        <f t="shared" ca="1" si="249"/>
        <v/>
      </c>
      <c r="BH280" s="98" t="str">
        <f t="shared" ca="1" si="249"/>
        <v/>
      </c>
      <c r="BJ280" s="98">
        <f t="shared" ca="1" si="263"/>
        <v>-0.21514941818148214</v>
      </c>
      <c r="BK280" s="98">
        <f t="shared" ca="1" si="263"/>
        <v>1.0824383994614304</v>
      </c>
      <c r="BL280" s="98">
        <f t="shared" ca="1" si="263"/>
        <v>1.4230604128612816</v>
      </c>
      <c r="BM280" s="98">
        <f t="shared" ca="1" si="263"/>
        <v>0.44145628645627244</v>
      </c>
      <c r="BN280" s="98">
        <f t="shared" ca="1" si="263"/>
        <v>1.2672418741245881</v>
      </c>
      <c r="BO280" s="98">
        <f t="shared" ca="1" si="263"/>
        <v>0.90582399056197893</v>
      </c>
      <c r="BP280" s="98">
        <f t="shared" ca="1" si="291"/>
        <v>1.2147904126107247</v>
      </c>
      <c r="BQ280" s="98">
        <f t="shared" ca="1" si="291"/>
        <v>0.78790520267594855</v>
      </c>
      <c r="BR280" s="98">
        <f t="shared" ca="1" si="291"/>
        <v>0.69933519035477565</v>
      </c>
      <c r="BS280" s="98">
        <f t="shared" ca="1" si="291"/>
        <v>0.89870846455432607</v>
      </c>
      <c r="BT280" s="98">
        <f t="shared" ca="1" si="291"/>
        <v>1.35066242583944</v>
      </c>
      <c r="BU280" s="98">
        <f t="shared" ca="1" si="291"/>
        <v>0.39927576566628198</v>
      </c>
      <c r="BV280" s="98">
        <f t="shared" ca="1" si="291"/>
        <v>1.4106313214155435</v>
      </c>
      <c r="BW280" s="98">
        <f t="shared" ca="1" si="291"/>
        <v>1.270223357910873</v>
      </c>
      <c r="BX280" s="98">
        <f t="shared" ca="1" si="291"/>
        <v>1.4821856642492484</v>
      </c>
      <c r="BY280" s="98">
        <f t="shared" ca="1" si="291"/>
        <v>0.85382746011552257</v>
      </c>
      <c r="BZ280" s="98">
        <f t="shared" ca="1" si="291"/>
        <v>1.3948743743362004</v>
      </c>
      <c r="CA280" s="98">
        <f t="shared" ca="1" si="291"/>
        <v>0.54332765253316373</v>
      </c>
      <c r="CB280" s="98">
        <f t="shared" ca="1" si="291"/>
        <v>0.57355437691701461</v>
      </c>
      <c r="CC280" s="98">
        <f t="shared" ca="1" si="274"/>
        <v>0.29044065480944403</v>
      </c>
      <c r="CD280" s="98" t="str">
        <f t="shared" si="300"/>
        <v/>
      </c>
      <c r="CE280" s="98" t="str">
        <f t="shared" si="300"/>
        <v/>
      </c>
      <c r="CF280" s="98" t="str">
        <f t="shared" si="300"/>
        <v/>
      </c>
      <c r="CG280" s="98" t="str">
        <f t="shared" si="300"/>
        <v/>
      </c>
      <c r="CH280" s="98" t="str">
        <f t="shared" si="300"/>
        <v/>
      </c>
      <c r="CI280" s="98" t="str">
        <f t="shared" si="300"/>
        <v/>
      </c>
      <c r="CJ280" s="98" t="str">
        <f t="shared" si="300"/>
        <v/>
      </c>
      <c r="CK280" s="98" t="str">
        <f t="shared" si="300"/>
        <v/>
      </c>
      <c r="CL280" s="98" t="str">
        <f t="shared" si="300"/>
        <v/>
      </c>
      <c r="CM280" s="98" t="str">
        <f t="shared" si="300"/>
        <v/>
      </c>
      <c r="CN280" s="98" t="str">
        <f t="shared" si="300"/>
        <v/>
      </c>
      <c r="CO280" s="98" t="str">
        <f t="shared" si="300"/>
        <v/>
      </c>
      <c r="CP280" s="98" t="str">
        <f t="shared" si="300"/>
        <v/>
      </c>
      <c r="CQ280" s="98" t="str">
        <f t="shared" si="300"/>
        <v/>
      </c>
      <c r="CR280" s="98" t="str">
        <f t="shared" si="300"/>
        <v/>
      </c>
      <c r="CS280" s="98" t="str">
        <f t="shared" si="296"/>
        <v/>
      </c>
      <c r="CT280" s="98" t="str">
        <f t="shared" si="296"/>
        <v/>
      </c>
      <c r="CU280" s="98" t="str">
        <f t="shared" si="296"/>
        <v/>
      </c>
      <c r="CV280" s="98" t="str">
        <f t="shared" si="296"/>
        <v/>
      </c>
      <c r="CW280" s="98" t="str">
        <f t="shared" si="296"/>
        <v/>
      </c>
      <c r="CX280" s="98" t="str">
        <f t="shared" si="296"/>
        <v/>
      </c>
      <c r="CY280" s="98" t="str">
        <f t="shared" si="296"/>
        <v/>
      </c>
      <c r="CZ280" s="98" t="str">
        <f t="shared" si="296"/>
        <v/>
      </c>
      <c r="DA280" s="98" t="str">
        <f t="shared" si="296"/>
        <v/>
      </c>
      <c r="DB280" s="98" t="str">
        <f t="shared" si="296"/>
        <v/>
      </c>
      <c r="DC280" s="98" t="str">
        <f t="shared" si="290"/>
        <v/>
      </c>
      <c r="DD280" s="98" t="str">
        <f t="shared" si="290"/>
        <v/>
      </c>
      <c r="DE280" s="98" t="str">
        <f t="shared" si="290"/>
        <v/>
      </c>
      <c r="DF280" s="98" t="str">
        <f t="shared" si="290"/>
        <v/>
      </c>
      <c r="DG280" s="98" t="str">
        <f t="shared" si="290"/>
        <v/>
      </c>
      <c r="EE280" s="100">
        <f t="shared" ca="1" si="297"/>
        <v>0</v>
      </c>
      <c r="EF280" s="100">
        <f t="shared" ca="1" si="297"/>
        <v>262.28508748771748</v>
      </c>
      <c r="EG280" s="100">
        <f t="shared" ca="1" si="297"/>
        <v>477.4894112525584</v>
      </c>
      <c r="EH280" s="100">
        <f t="shared" ca="1" si="297"/>
        <v>650.91206272235047</v>
      </c>
      <c r="EI280" s="100">
        <f t="shared" ca="1" si="297"/>
        <v>787.3219735127168</v>
      </c>
      <c r="EJ280" s="100">
        <f t="shared" ca="1" si="297"/>
        <v>891.00764142084552</v>
      </c>
      <c r="EK280" s="100">
        <f t="shared" ca="1" si="297"/>
        <v>965.8223789627948</v>
      </c>
      <c r="EL280" s="100">
        <f t="shared" ca="1" si="297"/>
        <v>1015.2254764171005</v>
      </c>
      <c r="EM280" s="100">
        <f t="shared" ca="1" si="297"/>
        <v>1042.3196377247586</v>
      </c>
      <c r="EN280" s="100">
        <f t="shared" ca="1" si="297"/>
        <v>1049.8850168203512</v>
      </c>
      <c r="EO280" s="100">
        <f t="shared" ca="1" si="297"/>
        <v>1040.410153794664</v>
      </c>
      <c r="EP280" s="100">
        <f t="shared" ca="1" si="297"/>
        <v>1016.1200844985116</v>
      </c>
      <c r="EQ280" s="100">
        <f t="shared" ca="1" si="297"/>
        <v>979.00187359155734</v>
      </c>
      <c r="ER280" s="100">
        <f t="shared" ca="1" si="297"/>
        <v>930.82779943605999</v>
      </c>
      <c r="ES280" s="100">
        <f t="shared" ca="1" si="297"/>
        <v>873.17639946610893</v>
      </c>
      <c r="ET280" s="100">
        <f t="shared" ca="1" si="297"/>
        <v>807.451566574401</v>
      </c>
      <c r="EU280" s="100">
        <f t="shared" ca="1" si="293"/>
        <v>734.89987050998775</v>
      </c>
      <c r="EV280" s="100">
        <f t="shared" ca="1" si="293"/>
        <v>656.62626314247757</v>
      </c>
      <c r="EW280" s="100">
        <f t="shared" ca="1" si="293"/>
        <v>573.60831260232817</v>
      </c>
      <c r="EX280" s="100">
        <f t="shared" ca="1" si="293"/>
        <v>486.70909864449607</v>
      </c>
      <c r="EY280" s="100">
        <f t="shared" ca="1" si="293"/>
        <v>396.68889000412355</v>
      </c>
      <c r="FA280" s="99">
        <f t="shared" ca="1" si="299"/>
        <v>0</v>
      </c>
      <c r="FB280" s="99">
        <f t="shared" ca="1" si="299"/>
        <v>0</v>
      </c>
      <c r="FC280" s="99">
        <f t="shared" ca="1" si="299"/>
        <v>0</v>
      </c>
      <c r="FD280" s="99">
        <f t="shared" ca="1" si="299"/>
        <v>0</v>
      </c>
      <c r="FE280" s="99">
        <f t="shared" ca="1" si="299"/>
        <v>0</v>
      </c>
      <c r="FF280" s="99">
        <f t="shared" ca="1" si="299"/>
        <v>0</v>
      </c>
      <c r="FG280" s="99">
        <f t="shared" ca="1" si="299"/>
        <v>0</v>
      </c>
      <c r="FH280" s="99">
        <f t="shared" ca="1" si="299"/>
        <v>0</v>
      </c>
      <c r="FI280" s="99">
        <f t="shared" ca="1" si="299"/>
        <v>0</v>
      </c>
      <c r="FJ280" s="99">
        <f t="shared" ca="1" si="299"/>
        <v>1</v>
      </c>
      <c r="FK280" s="99">
        <f t="shared" ca="1" si="299"/>
        <v>1</v>
      </c>
      <c r="FL280" s="99">
        <f t="shared" ca="1" si="299"/>
        <v>1</v>
      </c>
      <c r="FM280" s="99">
        <f t="shared" ca="1" si="299"/>
        <v>1</v>
      </c>
      <c r="FN280" s="99">
        <f t="shared" ca="1" si="299"/>
        <v>1</v>
      </c>
      <c r="FO280" s="99">
        <f t="shared" ca="1" si="299"/>
        <v>1</v>
      </c>
      <c r="FP280" s="99">
        <f t="shared" ca="1" si="299"/>
        <v>1</v>
      </c>
      <c r="FQ280" s="99">
        <f t="shared" ca="1" si="298"/>
        <v>1</v>
      </c>
      <c r="FR280" s="99">
        <f t="shared" ca="1" si="298"/>
        <v>1</v>
      </c>
      <c r="FS280" s="99">
        <f t="shared" ca="1" si="298"/>
        <v>1</v>
      </c>
      <c r="FT280" s="99">
        <f t="shared" ca="1" si="298"/>
        <v>1</v>
      </c>
      <c r="FU280" s="99">
        <f t="shared" ca="1" si="298"/>
        <v>0</v>
      </c>
      <c r="FV280" s="99">
        <f t="shared" ca="1" si="298"/>
        <v>0</v>
      </c>
      <c r="FW280" s="99">
        <f t="shared" ca="1" si="298"/>
        <v>0</v>
      </c>
      <c r="FX280" s="99">
        <f t="shared" ca="1" si="298"/>
        <v>0</v>
      </c>
      <c r="FY280" s="99">
        <f t="shared" ca="1" si="298"/>
        <v>0</v>
      </c>
      <c r="FZ280" s="99">
        <f t="shared" ca="1" si="298"/>
        <v>0</v>
      </c>
      <c r="GA280" s="99">
        <f t="shared" ca="1" si="298"/>
        <v>0</v>
      </c>
      <c r="GB280" s="99">
        <f t="shared" ca="1" si="298"/>
        <v>0</v>
      </c>
      <c r="GC280" s="99">
        <f t="shared" ca="1" si="298"/>
        <v>0</v>
      </c>
      <c r="GD280" s="99">
        <f t="shared" ca="1" si="298"/>
        <v>0</v>
      </c>
      <c r="GE280" s="99">
        <f t="shared" ca="1" si="298"/>
        <v>0</v>
      </c>
      <c r="GG280" s="99">
        <v>1</v>
      </c>
      <c r="GH280" s="99">
        <f t="shared" ca="1" si="287"/>
        <v>1</v>
      </c>
      <c r="GI280" s="99">
        <f t="shared" ca="1" si="304"/>
        <v>1</v>
      </c>
      <c r="GJ280" s="99">
        <f t="shared" ca="1" si="304"/>
        <v>1</v>
      </c>
      <c r="GK280" s="99">
        <f t="shared" ca="1" si="304"/>
        <v>1</v>
      </c>
      <c r="GL280" s="99">
        <f t="shared" ca="1" si="304"/>
        <v>1</v>
      </c>
      <c r="GM280" s="99">
        <f t="shared" ca="1" si="304"/>
        <v>1</v>
      </c>
      <c r="GN280" s="99">
        <f t="shared" ca="1" si="304"/>
        <v>1</v>
      </c>
      <c r="GO280" s="99">
        <f t="shared" ca="1" si="304"/>
        <v>1</v>
      </c>
      <c r="GP280" s="99">
        <f t="shared" ca="1" si="304"/>
        <v>0</v>
      </c>
      <c r="GQ280" s="99">
        <f t="shared" ca="1" si="304"/>
        <v>0</v>
      </c>
      <c r="GR280" s="99">
        <f t="shared" ca="1" si="304"/>
        <v>0</v>
      </c>
      <c r="GS280" s="99">
        <f t="shared" ca="1" si="304"/>
        <v>0</v>
      </c>
      <c r="GT280" s="99">
        <f t="shared" ca="1" si="304"/>
        <v>0</v>
      </c>
      <c r="GU280" s="99">
        <f t="shared" ca="1" si="304"/>
        <v>0</v>
      </c>
      <c r="GV280" s="99">
        <f t="shared" ca="1" si="304"/>
        <v>0</v>
      </c>
      <c r="GW280" s="99">
        <f t="shared" ca="1" si="304"/>
        <v>0</v>
      </c>
      <c r="GX280" s="99">
        <f t="shared" ca="1" si="304"/>
        <v>0</v>
      </c>
      <c r="GY280" s="99">
        <f t="shared" ca="1" si="304"/>
        <v>0</v>
      </c>
      <c r="GZ280" s="99">
        <f t="shared" ca="1" si="304"/>
        <v>0</v>
      </c>
      <c r="HA280" s="99">
        <f t="shared" ca="1" si="304"/>
        <v>0</v>
      </c>
      <c r="HB280" s="99">
        <f t="shared" ca="1" si="304"/>
        <v>0</v>
      </c>
      <c r="HC280" s="99">
        <f t="shared" ca="1" si="304"/>
        <v>0</v>
      </c>
      <c r="HD280" s="99">
        <f t="shared" ca="1" si="304"/>
        <v>0</v>
      </c>
      <c r="HE280" s="99">
        <f t="shared" ca="1" si="304"/>
        <v>0</v>
      </c>
      <c r="HF280" s="99">
        <f t="shared" ca="1" si="304"/>
        <v>0</v>
      </c>
      <c r="HG280" s="99">
        <f t="shared" ca="1" si="304"/>
        <v>0</v>
      </c>
      <c r="HH280" s="99">
        <f t="shared" ca="1" si="304"/>
        <v>0</v>
      </c>
      <c r="HI280" s="99">
        <f t="shared" ca="1" si="304"/>
        <v>0</v>
      </c>
      <c r="HJ280" s="99">
        <f t="shared" ca="1" si="304"/>
        <v>0</v>
      </c>
      <c r="HK280" s="99">
        <f t="shared" ca="1" si="304"/>
        <v>0</v>
      </c>
    </row>
    <row r="281" spans="1:219" x14ac:dyDescent="0.2">
      <c r="A281" s="96">
        <f t="shared" ca="1" si="278"/>
        <v>1.5727123217635119</v>
      </c>
      <c r="B281" s="97">
        <f t="shared" ca="1" si="279"/>
        <v>1.1900337572302094E-3</v>
      </c>
      <c r="C281" s="92">
        <f t="shared" ca="1" si="280"/>
        <v>0.29476589742763321</v>
      </c>
      <c r="D281" s="166">
        <f t="shared" ca="1" si="281"/>
        <v>1.6161557889066709</v>
      </c>
      <c r="E281" s="100">
        <f t="shared" ca="1" si="282"/>
        <v>1358.0755832240052</v>
      </c>
      <c r="F281" s="100">
        <f t="shared" ca="1" si="283"/>
        <v>525.39747151998301</v>
      </c>
      <c r="G281" s="100">
        <f t="shared" ca="1" si="284"/>
        <v>1415.2622471620434</v>
      </c>
      <c r="H281" s="99">
        <f t="shared" ca="1" si="285"/>
        <v>889.86477564206041</v>
      </c>
      <c r="I281" s="92">
        <f t="shared" ca="1" si="286"/>
        <v>0.62524072707217737</v>
      </c>
      <c r="J281" s="12" t="s">
        <v>308</v>
      </c>
      <c r="K281" s="98">
        <f t="shared" ca="1" si="295"/>
        <v>-0.17519078138363231</v>
      </c>
      <c r="L281" s="98">
        <f t="shared" ca="1" si="295"/>
        <v>-0.20967214614503482</v>
      </c>
      <c r="M281" s="98">
        <f t="shared" ca="1" si="295"/>
        <v>0.25049910603626258</v>
      </c>
      <c r="N281" s="98">
        <f t="shared" ca="1" si="295"/>
        <v>-0.34336226058606156</v>
      </c>
      <c r="O281" s="98">
        <f t="shared" ca="1" si="295"/>
        <v>0.31582938809333427</v>
      </c>
      <c r="P281" s="98">
        <f t="shared" ca="1" si="295"/>
        <v>-0.34336226058606156</v>
      </c>
      <c r="Q281" s="98">
        <f t="shared" ca="1" si="295"/>
        <v>0.2277237814158416</v>
      </c>
      <c r="R281" s="98">
        <f t="shared" ca="1" si="295"/>
        <v>-0.30548730242062305</v>
      </c>
      <c r="S281" s="98">
        <f t="shared" ca="1" si="295"/>
        <v>0.31582938809333427</v>
      </c>
      <c r="T281" s="98">
        <f t="shared" ca="1" si="295"/>
        <v>0.47240009692301621</v>
      </c>
      <c r="U281" s="98">
        <f t="shared" ca="1" si="295"/>
        <v>-0.20967214614503482</v>
      </c>
      <c r="V281" s="98">
        <f t="shared" ca="1" si="295"/>
        <v>0.31582938809333427</v>
      </c>
      <c r="W281" s="98">
        <f t="shared" ca="1" si="295"/>
        <v>0.2277237814158416</v>
      </c>
      <c r="X281" s="98">
        <f t="shared" ca="1" si="295"/>
        <v>-0.17972388892729629</v>
      </c>
      <c r="Y281" s="98">
        <f t="shared" ca="1" si="295"/>
        <v>4.0557972064697578E-2</v>
      </c>
      <c r="Z281" s="98">
        <f t="shared" ca="1" si="295"/>
        <v>-8.9535807650987675E-2</v>
      </c>
      <c r="AA281" s="98">
        <f t="shared" ca="1" si="292"/>
        <v>-0.22140342077627362</v>
      </c>
      <c r="AB281" s="98">
        <f t="shared" ca="1" si="292"/>
        <v>0.2277237814158416</v>
      </c>
      <c r="AC281" s="98">
        <f t="shared" ca="1" si="292"/>
        <v>0.47240009692301621</v>
      </c>
      <c r="AD281" s="98">
        <f t="shared" ca="1" si="292"/>
        <v>0.36053724483293015</v>
      </c>
      <c r="AE281" s="98" t="str">
        <f t="shared" ca="1" si="292"/>
        <v/>
      </c>
      <c r="AF281" s="98" t="str">
        <f t="shared" ca="1" si="303"/>
        <v/>
      </c>
      <c r="AG281" s="98" t="str">
        <f t="shared" ca="1" si="303"/>
        <v/>
      </c>
      <c r="AH281" s="98" t="str">
        <f t="shared" ca="1" si="303"/>
        <v/>
      </c>
      <c r="AI281" s="98" t="str">
        <f t="shared" ca="1" si="303"/>
        <v/>
      </c>
      <c r="AJ281" s="98" t="str">
        <f t="shared" ca="1" si="303"/>
        <v/>
      </c>
      <c r="AK281" s="98" t="str">
        <f t="shared" ca="1" si="303"/>
        <v/>
      </c>
      <c r="AL281" s="98" t="str">
        <f t="shared" ca="1" si="303"/>
        <v/>
      </c>
      <c r="AM281" s="98" t="str">
        <f t="shared" ca="1" si="303"/>
        <v/>
      </c>
      <c r="AN281" s="98" t="str">
        <f t="shared" ca="1" si="303"/>
        <v/>
      </c>
      <c r="AO281" s="98" t="str">
        <f t="shared" ca="1" si="303"/>
        <v/>
      </c>
      <c r="AP281" s="98" t="str">
        <f t="shared" ca="1" si="303"/>
        <v/>
      </c>
      <c r="AQ281" s="98" t="str">
        <f t="shared" ca="1" si="302"/>
        <v/>
      </c>
      <c r="AR281" s="98" t="str">
        <f t="shared" ca="1" si="302"/>
        <v/>
      </c>
      <c r="AS281" s="98" t="str">
        <f t="shared" ca="1" si="302"/>
        <v/>
      </c>
      <c r="AT281" s="98" t="str">
        <f t="shared" ca="1" si="302"/>
        <v/>
      </c>
      <c r="AU281" s="98" t="str">
        <f t="shared" ca="1" si="302"/>
        <v/>
      </c>
      <c r="AV281" s="98" t="str">
        <f t="shared" ca="1" si="302"/>
        <v/>
      </c>
      <c r="AW281" s="98" t="str">
        <f t="shared" ca="1" si="302"/>
        <v/>
      </c>
      <c r="AX281" s="98" t="str">
        <f t="shared" ca="1" si="302"/>
        <v/>
      </c>
      <c r="AY281" s="98" t="str">
        <f t="shared" ca="1" si="302"/>
        <v/>
      </c>
      <c r="AZ281" s="98" t="str">
        <f t="shared" ca="1" si="302"/>
        <v/>
      </c>
      <c r="BA281" s="98" t="str">
        <f t="shared" ca="1" si="302"/>
        <v/>
      </c>
      <c r="BB281" s="98" t="str">
        <f t="shared" ca="1" si="302"/>
        <v/>
      </c>
      <c r="BC281" s="98" t="str">
        <f t="shared" ca="1" si="302"/>
        <v/>
      </c>
      <c r="BD281" s="98" t="str">
        <f t="shared" ca="1" si="302"/>
        <v/>
      </c>
      <c r="BE281" s="98" t="str">
        <f t="shared" ca="1" si="302"/>
        <v/>
      </c>
      <c r="BF281" s="98" t="str">
        <f t="shared" ca="1" si="301"/>
        <v/>
      </c>
      <c r="BG281" s="98" t="str">
        <f t="shared" ca="1" si="249"/>
        <v/>
      </c>
      <c r="BH281" s="98" t="str">
        <f t="shared" ca="1" si="249"/>
        <v/>
      </c>
      <c r="BJ281" s="98">
        <f t="shared" ca="1" si="263"/>
        <v>-0.21061631063781816</v>
      </c>
      <c r="BK281" s="98">
        <f t="shared" ca="1" si="263"/>
        <v>0.62226714728013288</v>
      </c>
      <c r="BL281" s="98">
        <f t="shared" ca="1" si="263"/>
        <v>0.97802061674805996</v>
      </c>
      <c r="BM281" s="98">
        <f t="shared" ca="1" si="263"/>
        <v>0.40358132829083393</v>
      </c>
      <c r="BN281" s="98">
        <f t="shared" ca="1" si="263"/>
        <v>1.0907273112218689</v>
      </c>
      <c r="BO281" s="98">
        <f t="shared" ca="1" si="263"/>
        <v>0.65199753762690504</v>
      </c>
      <c r="BP281" s="98">
        <f t="shared" ca="1" si="291"/>
        <v>1.0819769491936362</v>
      </c>
      <c r="BQ281" s="98">
        <f t="shared" ca="1" si="291"/>
        <v>0.44185992819062792</v>
      </c>
      <c r="BR281" s="98">
        <f t="shared" ca="1" si="291"/>
        <v>1.1903553598317422</v>
      </c>
      <c r="BS281" s="98">
        <f t="shared" ca="1" si="291"/>
        <v>1.3305505894126446</v>
      </c>
      <c r="BT281" s="98">
        <f t="shared" ca="1" si="291"/>
        <v>0.66859018277138904</v>
      </c>
      <c r="BU281" s="98">
        <f t="shared" ca="1" si="291"/>
        <v>1.1795014052927724</v>
      </c>
      <c r="BV281" s="98">
        <f t="shared" ca="1" si="291"/>
        <v>1.1460111518353315</v>
      </c>
      <c r="BW281" s="98">
        <f t="shared" ca="1" si="291"/>
        <v>0.61809937206056065</v>
      </c>
      <c r="BX281" s="98">
        <f t="shared" ca="1" si="291"/>
        <v>1.0303996853178925</v>
      </c>
      <c r="BY281" s="98">
        <f t="shared" ca="1" si="291"/>
        <v>0.93948243384816721</v>
      </c>
      <c r="BZ281" s="98">
        <f t="shared" ca="1" si="291"/>
        <v>0.6811270025638736</v>
      </c>
      <c r="CA281" s="98">
        <f t="shared" ca="1" si="291"/>
        <v>1.0765387363696284</v>
      </c>
      <c r="CB281" s="98">
        <f t="shared" ca="1" si="291"/>
        <v>1.2673578946163044</v>
      </c>
      <c r="CC281" s="98">
        <f t="shared" ca="1" si="274"/>
        <v>0.8723813204186478</v>
      </c>
      <c r="CD281" s="98" t="str">
        <f t="shared" si="300"/>
        <v/>
      </c>
      <c r="CE281" s="98" t="str">
        <f t="shared" si="300"/>
        <v/>
      </c>
      <c r="CF281" s="98" t="str">
        <f t="shared" si="300"/>
        <v/>
      </c>
      <c r="CG281" s="98" t="str">
        <f t="shared" si="300"/>
        <v/>
      </c>
      <c r="CH281" s="98" t="str">
        <f t="shared" si="300"/>
        <v/>
      </c>
      <c r="CI281" s="98" t="str">
        <f t="shared" si="300"/>
        <v/>
      </c>
      <c r="CJ281" s="98" t="str">
        <f t="shared" si="300"/>
        <v/>
      </c>
      <c r="CK281" s="98" t="str">
        <f t="shared" si="300"/>
        <v/>
      </c>
      <c r="CL281" s="98" t="str">
        <f t="shared" si="300"/>
        <v/>
      </c>
      <c r="CM281" s="98" t="str">
        <f t="shared" si="300"/>
        <v/>
      </c>
      <c r="CN281" s="98" t="str">
        <f t="shared" si="300"/>
        <v/>
      </c>
      <c r="CO281" s="98" t="str">
        <f t="shared" si="300"/>
        <v/>
      </c>
      <c r="CP281" s="98" t="str">
        <f t="shared" si="300"/>
        <v/>
      </c>
      <c r="CQ281" s="98" t="str">
        <f t="shared" si="300"/>
        <v/>
      </c>
      <c r="CR281" s="98" t="str">
        <f t="shared" si="300"/>
        <v/>
      </c>
      <c r="CS281" s="98" t="str">
        <f t="shared" si="296"/>
        <v/>
      </c>
      <c r="CT281" s="98" t="str">
        <f t="shared" si="296"/>
        <v/>
      </c>
      <c r="CU281" s="98" t="str">
        <f t="shared" si="296"/>
        <v/>
      </c>
      <c r="CV281" s="98" t="str">
        <f t="shared" si="296"/>
        <v/>
      </c>
      <c r="CW281" s="98" t="str">
        <f t="shared" si="296"/>
        <v/>
      </c>
      <c r="CX281" s="98" t="str">
        <f t="shared" si="296"/>
        <v/>
      </c>
      <c r="CY281" s="98" t="str">
        <f t="shared" si="296"/>
        <v/>
      </c>
      <c r="CZ281" s="98" t="str">
        <f t="shared" si="296"/>
        <v/>
      </c>
      <c r="DA281" s="98" t="str">
        <f t="shared" si="296"/>
        <v/>
      </c>
      <c r="DB281" s="98" t="str">
        <f t="shared" si="296"/>
        <v/>
      </c>
      <c r="DC281" s="98" t="str">
        <f t="shared" si="290"/>
        <v/>
      </c>
      <c r="DD281" s="98" t="str">
        <f t="shared" si="290"/>
        <v/>
      </c>
      <c r="DE281" s="98" t="str">
        <f t="shared" si="290"/>
        <v/>
      </c>
      <c r="DF281" s="98" t="str">
        <f t="shared" si="290"/>
        <v/>
      </c>
      <c r="DG281" s="98" t="str">
        <f t="shared" si="290"/>
        <v/>
      </c>
      <c r="EE281" s="100">
        <f t="shared" ca="1" si="297"/>
        <v>0</v>
      </c>
      <c r="EF281" s="100">
        <f t="shared" ca="1" si="297"/>
        <v>192.11237442665447</v>
      </c>
      <c r="EG281" s="100">
        <f t="shared" ca="1" si="297"/>
        <v>355.30194548162046</v>
      </c>
      <c r="EH281" s="100">
        <f t="shared" ca="1" si="297"/>
        <v>492.14475408350302</v>
      </c>
      <c r="EI281" s="100">
        <f t="shared" ca="1" si="297"/>
        <v>605.01289636484148</v>
      </c>
      <c r="EJ281" s="100">
        <f t="shared" ca="1" si="297"/>
        <v>696.0896608088085</v>
      </c>
      <c r="EK281" s="100">
        <f t="shared" ca="1" si="297"/>
        <v>767.38358682148328</v>
      </c>
      <c r="EL281" s="100">
        <f t="shared" ca="1" si="297"/>
        <v>820.74151945576455</v>
      </c>
      <c r="EM281" s="100">
        <f t="shared" ca="1" si="297"/>
        <v>857.86072993276457</v>
      </c>
      <c r="EN281" s="100">
        <f t="shared" ca="1" si="297"/>
        <v>880.30016687499494</v>
      </c>
      <c r="EO281" s="100">
        <f t="shared" ca="1" si="297"/>
        <v>889.49089875046116</v>
      </c>
      <c r="EP281" s="100">
        <f t="shared" ca="1" si="297"/>
        <v>886.74580390704875</v>
      </c>
      <c r="EQ281" s="100">
        <f t="shared" ca="1" si="297"/>
        <v>873.26856073279623</v>
      </c>
      <c r="ER281" s="100">
        <f t="shared" ca="1" si="297"/>
        <v>850.16198689154646</v>
      </c>
      <c r="ES281" s="100">
        <f t="shared" ca="1" si="297"/>
        <v>818.43577323800059</v>
      </c>
      <c r="ET281" s="100">
        <f t="shared" ca="1" si="297"/>
        <v>779.01365489546777</v>
      </c>
      <c r="EU281" s="100">
        <f t="shared" ca="1" si="293"/>
        <v>732.74005906866091</v>
      </c>
      <c r="EV281" s="100">
        <f t="shared" ca="1" si="293"/>
        <v>680.38626644886733</v>
      </c>
      <c r="EW281" s="100">
        <f t="shared" ca="1" si="293"/>
        <v>622.65612053670066</v>
      </c>
      <c r="EX281" s="100">
        <f t="shared" ca="1" si="293"/>
        <v>560.19131684627848</v>
      </c>
      <c r="EY281" s="100">
        <f t="shared" ca="1" si="293"/>
        <v>493.57630175269401</v>
      </c>
      <c r="FA281" s="99">
        <f t="shared" ca="1" si="299"/>
        <v>0</v>
      </c>
      <c r="FB281" s="99">
        <f t="shared" ca="1" si="299"/>
        <v>0</v>
      </c>
      <c r="FC281" s="99">
        <f t="shared" ca="1" si="299"/>
        <v>0</v>
      </c>
      <c r="FD281" s="99">
        <f t="shared" ca="1" si="299"/>
        <v>0</v>
      </c>
      <c r="FE281" s="99">
        <f t="shared" ca="1" si="299"/>
        <v>0</v>
      </c>
      <c r="FF281" s="99">
        <f t="shared" ca="1" si="299"/>
        <v>0</v>
      </c>
      <c r="FG281" s="99">
        <f t="shared" ca="1" si="299"/>
        <v>0</v>
      </c>
      <c r="FH281" s="99">
        <f t="shared" ca="1" si="299"/>
        <v>0</v>
      </c>
      <c r="FI281" s="99">
        <f t="shared" ca="1" si="299"/>
        <v>0</v>
      </c>
      <c r="FJ281" s="99">
        <f t="shared" ca="1" si="299"/>
        <v>0</v>
      </c>
      <c r="FK281" s="99">
        <f t="shared" ca="1" si="299"/>
        <v>1</v>
      </c>
      <c r="FL281" s="99">
        <f t="shared" ca="1" si="299"/>
        <v>1</v>
      </c>
      <c r="FM281" s="99">
        <f t="shared" ca="1" si="299"/>
        <v>1</v>
      </c>
      <c r="FN281" s="99">
        <f t="shared" ca="1" si="299"/>
        <v>1</v>
      </c>
      <c r="FO281" s="99">
        <f t="shared" ca="1" si="299"/>
        <v>1</v>
      </c>
      <c r="FP281" s="99">
        <f t="shared" ca="1" si="299"/>
        <v>1</v>
      </c>
      <c r="FQ281" s="99">
        <f t="shared" ca="1" si="298"/>
        <v>1</v>
      </c>
      <c r="FR281" s="99">
        <f t="shared" ca="1" si="298"/>
        <v>1</v>
      </c>
      <c r="FS281" s="99">
        <f t="shared" ca="1" si="298"/>
        <v>1</v>
      </c>
      <c r="FT281" s="99">
        <f t="shared" ca="1" si="298"/>
        <v>1</v>
      </c>
      <c r="FU281" s="99">
        <f t="shared" ca="1" si="298"/>
        <v>1</v>
      </c>
      <c r="FV281" s="99">
        <f t="shared" ca="1" si="298"/>
        <v>1</v>
      </c>
      <c r="FW281" s="99">
        <f t="shared" ca="1" si="298"/>
        <v>0</v>
      </c>
      <c r="FX281" s="99">
        <f t="shared" ca="1" si="298"/>
        <v>0</v>
      </c>
      <c r="FY281" s="99">
        <f t="shared" ca="1" si="298"/>
        <v>0</v>
      </c>
      <c r="FZ281" s="99">
        <f t="shared" ca="1" si="298"/>
        <v>0</v>
      </c>
      <c r="GA281" s="99">
        <f t="shared" ca="1" si="298"/>
        <v>0</v>
      </c>
      <c r="GB281" s="99">
        <f t="shared" ca="1" si="298"/>
        <v>0</v>
      </c>
      <c r="GC281" s="99">
        <f t="shared" ca="1" si="298"/>
        <v>0</v>
      </c>
      <c r="GD281" s="99">
        <f t="shared" ca="1" si="298"/>
        <v>0</v>
      </c>
      <c r="GE281" s="99">
        <f t="shared" ca="1" si="298"/>
        <v>0</v>
      </c>
      <c r="GG281" s="99">
        <v>1</v>
      </c>
      <c r="GH281" s="99">
        <f t="shared" ca="1" si="287"/>
        <v>1</v>
      </c>
      <c r="GI281" s="99">
        <f t="shared" ca="1" si="304"/>
        <v>1</v>
      </c>
      <c r="GJ281" s="99">
        <f t="shared" ca="1" si="304"/>
        <v>1</v>
      </c>
      <c r="GK281" s="99">
        <f t="shared" ca="1" si="304"/>
        <v>1</v>
      </c>
      <c r="GL281" s="99">
        <f t="shared" ca="1" si="304"/>
        <v>1</v>
      </c>
      <c r="GM281" s="99">
        <f t="shared" ca="1" si="304"/>
        <v>1</v>
      </c>
      <c r="GN281" s="99">
        <f t="shared" ca="1" si="304"/>
        <v>1</v>
      </c>
      <c r="GO281" s="99">
        <f t="shared" ca="1" si="304"/>
        <v>1</v>
      </c>
      <c r="GP281" s="99">
        <f t="shared" ca="1" si="304"/>
        <v>1</v>
      </c>
      <c r="GQ281" s="99">
        <f t="shared" ca="1" si="304"/>
        <v>0</v>
      </c>
      <c r="GR281" s="99">
        <f t="shared" ca="1" si="304"/>
        <v>0</v>
      </c>
      <c r="GS281" s="99">
        <f t="shared" ca="1" si="304"/>
        <v>0</v>
      </c>
      <c r="GT281" s="99">
        <f t="shared" ca="1" si="304"/>
        <v>0</v>
      </c>
      <c r="GU281" s="99">
        <f t="shared" ca="1" si="304"/>
        <v>0</v>
      </c>
      <c r="GV281" s="99">
        <f t="shared" ca="1" si="304"/>
        <v>0</v>
      </c>
      <c r="GW281" s="99">
        <f t="shared" ca="1" si="304"/>
        <v>0</v>
      </c>
      <c r="GX281" s="99">
        <f t="shared" ca="1" si="304"/>
        <v>0</v>
      </c>
      <c r="GY281" s="99">
        <f t="shared" ca="1" si="304"/>
        <v>0</v>
      </c>
      <c r="GZ281" s="99">
        <f t="shared" ca="1" si="304"/>
        <v>0</v>
      </c>
      <c r="HA281" s="99">
        <f t="shared" ca="1" si="304"/>
        <v>0</v>
      </c>
      <c r="HB281" s="99">
        <f t="shared" ca="1" si="304"/>
        <v>0</v>
      </c>
      <c r="HC281" s="99">
        <f t="shared" ca="1" si="304"/>
        <v>0</v>
      </c>
      <c r="HD281" s="99">
        <f t="shared" ca="1" si="304"/>
        <v>0</v>
      </c>
      <c r="HE281" s="99">
        <f t="shared" ca="1" si="304"/>
        <v>0</v>
      </c>
      <c r="HF281" s="99">
        <f t="shared" ca="1" si="304"/>
        <v>0</v>
      </c>
      <c r="HG281" s="99">
        <f t="shared" ca="1" si="304"/>
        <v>0</v>
      </c>
      <c r="HH281" s="99">
        <f t="shared" ca="1" si="304"/>
        <v>0</v>
      </c>
      <c r="HI281" s="99">
        <f t="shared" ca="1" si="304"/>
        <v>0</v>
      </c>
      <c r="HJ281" s="99">
        <f t="shared" ca="1" si="304"/>
        <v>0</v>
      </c>
      <c r="HK281" s="99">
        <f t="shared" ca="1" si="304"/>
        <v>0</v>
      </c>
    </row>
    <row r="282" spans="1:219" x14ac:dyDescent="0.2">
      <c r="A282" s="96">
        <f t="shared" ca="1" si="278"/>
        <v>1.6192539634157486</v>
      </c>
      <c r="B282" s="97">
        <f t="shared" ca="1" si="279"/>
        <v>1.1784450311076726E-3</v>
      </c>
      <c r="C282" s="92">
        <f t="shared" ca="1" si="280"/>
        <v>0.43689401149065349</v>
      </c>
      <c r="D282" s="166">
        <f t="shared" ca="1" si="281"/>
        <v>1.7146921520539462</v>
      </c>
      <c r="E282" s="100">
        <f t="shared" ca="1" si="282"/>
        <v>1455.0463592198537</v>
      </c>
      <c r="F282" s="100">
        <f t="shared" ca="1" si="283"/>
        <v>552.87621949790025</v>
      </c>
      <c r="G282" s="100">
        <f t="shared" ca="1" si="284"/>
        <v>1600.8532707471543</v>
      </c>
      <c r="H282" s="99">
        <f t="shared" ca="1" si="285"/>
        <v>1047.9770512492541</v>
      </c>
      <c r="I282" s="92">
        <f t="shared" ca="1" si="286"/>
        <v>0.65153423368489549</v>
      </c>
      <c r="J282" s="12" t="s">
        <v>309</v>
      </c>
      <c r="K282" s="98">
        <f t="shared" ca="1" si="295"/>
        <v>-0.17519078138363231</v>
      </c>
      <c r="L282" s="98">
        <f t="shared" ca="1" si="295"/>
        <v>0.69553890214948422</v>
      </c>
      <c r="M282" s="98">
        <f t="shared" ca="1" si="295"/>
        <v>0.31582938809333427</v>
      </c>
      <c r="N282" s="98">
        <f t="shared" ca="1" si="295"/>
        <v>4.0557972064697578E-2</v>
      </c>
      <c r="O282" s="98">
        <f t="shared" ca="1" si="295"/>
        <v>0.47240009692301621</v>
      </c>
      <c r="P282" s="98">
        <f t="shared" ca="1" si="295"/>
        <v>-0.73992756657132575</v>
      </c>
      <c r="Q282" s="98">
        <f t="shared" ca="1" si="295"/>
        <v>-0.17972388892729629</v>
      </c>
      <c r="R282" s="98">
        <f t="shared" ca="1" si="295"/>
        <v>0.29888544450311849</v>
      </c>
      <c r="S282" s="98">
        <f t="shared" ca="1" si="295"/>
        <v>0.31582938809333427</v>
      </c>
      <c r="T282" s="98">
        <f t="shared" ca="1" si="295"/>
        <v>0.31582938809333427</v>
      </c>
      <c r="U282" s="98">
        <f t="shared" ca="1" si="295"/>
        <v>-0.34336226058606156</v>
      </c>
      <c r="V282" s="98">
        <f t="shared" ca="1" si="295"/>
        <v>4.0557972064697578E-2</v>
      </c>
      <c r="W282" s="98">
        <f t="shared" ca="1" si="295"/>
        <v>0.69553890214948422</v>
      </c>
      <c r="X282" s="98">
        <f t="shared" ca="1" si="295"/>
        <v>0.69553890214948422</v>
      </c>
      <c r="Y282" s="98">
        <f t="shared" ca="1" si="295"/>
        <v>0.36053724483293015</v>
      </c>
      <c r="Z282" s="98">
        <f t="shared" ca="1" si="295"/>
        <v>-0.73992756657132575</v>
      </c>
      <c r="AA282" s="98">
        <f t="shared" ca="1" si="292"/>
        <v>0.2277237814158416</v>
      </c>
      <c r="AB282" s="98">
        <f t="shared" ca="1" si="292"/>
        <v>-0.17519078138363231</v>
      </c>
      <c r="AC282" s="98">
        <f t="shared" ca="1" si="292"/>
        <v>0.29888544450311849</v>
      </c>
      <c r="AD282" s="98">
        <f t="shared" ca="1" si="292"/>
        <v>-0.19968186191675996</v>
      </c>
      <c r="AE282" s="98" t="str">
        <f t="shared" ca="1" si="292"/>
        <v/>
      </c>
      <c r="AF282" s="98" t="str">
        <f t="shared" ca="1" si="303"/>
        <v/>
      </c>
      <c r="AG282" s="98" t="str">
        <f t="shared" ca="1" si="303"/>
        <v/>
      </c>
      <c r="AH282" s="98" t="str">
        <f t="shared" ca="1" si="303"/>
        <v/>
      </c>
      <c r="AI282" s="98" t="str">
        <f t="shared" ca="1" si="303"/>
        <v/>
      </c>
      <c r="AJ282" s="98" t="str">
        <f t="shared" ca="1" si="303"/>
        <v/>
      </c>
      <c r="AK282" s="98" t="str">
        <f t="shared" ca="1" si="303"/>
        <v/>
      </c>
      <c r="AL282" s="98" t="str">
        <f t="shared" ca="1" si="303"/>
        <v/>
      </c>
      <c r="AM282" s="98" t="str">
        <f t="shared" ca="1" si="303"/>
        <v/>
      </c>
      <c r="AN282" s="98" t="str">
        <f t="shared" ca="1" si="303"/>
        <v/>
      </c>
      <c r="AO282" s="98" t="str">
        <f t="shared" ca="1" si="303"/>
        <v/>
      </c>
      <c r="AP282" s="98" t="str">
        <f t="shared" ca="1" si="303"/>
        <v/>
      </c>
      <c r="AQ282" s="98" t="str">
        <f t="shared" ca="1" si="302"/>
        <v/>
      </c>
      <c r="AR282" s="98" t="str">
        <f t="shared" ca="1" si="302"/>
        <v/>
      </c>
      <c r="AS282" s="98" t="str">
        <f t="shared" ca="1" si="302"/>
        <v/>
      </c>
      <c r="AT282" s="98" t="str">
        <f t="shared" ca="1" si="302"/>
        <v/>
      </c>
      <c r="AU282" s="98" t="str">
        <f t="shared" ca="1" si="302"/>
        <v/>
      </c>
      <c r="AV282" s="98" t="str">
        <f t="shared" ca="1" si="302"/>
        <v/>
      </c>
      <c r="AW282" s="98" t="str">
        <f t="shared" ca="1" si="302"/>
        <v/>
      </c>
      <c r="AX282" s="98" t="str">
        <f t="shared" ca="1" si="302"/>
        <v/>
      </c>
      <c r="AY282" s="98" t="str">
        <f t="shared" ca="1" si="302"/>
        <v/>
      </c>
      <c r="AZ282" s="98" t="str">
        <f t="shared" ca="1" si="302"/>
        <v/>
      </c>
      <c r="BA282" s="98" t="str">
        <f t="shared" ca="1" si="302"/>
        <v/>
      </c>
      <c r="BB282" s="98" t="str">
        <f t="shared" ca="1" si="302"/>
        <v/>
      </c>
      <c r="BC282" s="98" t="str">
        <f t="shared" ca="1" si="302"/>
        <v/>
      </c>
      <c r="BD282" s="98" t="str">
        <f t="shared" ca="1" si="302"/>
        <v/>
      </c>
      <c r="BE282" s="98" t="str">
        <f t="shared" ca="1" si="302"/>
        <v/>
      </c>
      <c r="BF282" s="98" t="str">
        <f t="shared" ca="1" si="301"/>
        <v/>
      </c>
      <c r="BG282" s="98" t="str">
        <f t="shared" ca="1" si="249"/>
        <v/>
      </c>
      <c r="BH282" s="98" t="str">
        <f t="shared" ca="1" si="249"/>
        <v/>
      </c>
      <c r="BJ282" s="98">
        <f t="shared" ca="1" si="263"/>
        <v>-0.21061631063781816</v>
      </c>
      <c r="BK282" s="98">
        <f t="shared" ca="1" si="263"/>
        <v>1.5274781955746519</v>
      </c>
      <c r="BL282" s="98">
        <f t="shared" ca="1" si="263"/>
        <v>1.0433508988051317</v>
      </c>
      <c r="BM282" s="98">
        <f t="shared" ca="1" si="263"/>
        <v>0.78750156094159307</v>
      </c>
      <c r="BN282" s="98">
        <f t="shared" ca="1" si="263"/>
        <v>1.2472980200515509</v>
      </c>
      <c r="BO282" s="98">
        <f t="shared" ca="1" si="263"/>
        <v>0.25543223164164086</v>
      </c>
      <c r="BP282" s="98">
        <f t="shared" ca="1" si="291"/>
        <v>0.67452927885049829</v>
      </c>
      <c r="BQ282" s="98">
        <f t="shared" ca="1" si="291"/>
        <v>1.0462326751143696</v>
      </c>
      <c r="BR282" s="98">
        <f t="shared" ca="1" si="291"/>
        <v>1.1903553598317422</v>
      </c>
      <c r="BS282" s="98">
        <f t="shared" ca="1" si="291"/>
        <v>1.1739798805829627</v>
      </c>
      <c r="BT282" s="98">
        <f t="shared" ca="1" si="291"/>
        <v>0.5349000683303623</v>
      </c>
      <c r="BU282" s="98">
        <f t="shared" ca="1" si="291"/>
        <v>0.90422998926413578</v>
      </c>
      <c r="BV282" s="98">
        <f t="shared" ca="1" si="291"/>
        <v>1.6138262725689743</v>
      </c>
      <c r="BW282" s="98">
        <f t="shared" ca="1" si="291"/>
        <v>1.4933621631373413</v>
      </c>
      <c r="BX282" s="98">
        <f t="shared" ca="1" si="291"/>
        <v>1.3503789580861252</v>
      </c>
      <c r="BY282" s="98">
        <f t="shared" ca="1" si="291"/>
        <v>0.28909067492782914</v>
      </c>
      <c r="BZ282" s="98">
        <f t="shared" ca="1" si="291"/>
        <v>1.1302542047559889</v>
      </c>
      <c r="CA282" s="98">
        <f t="shared" ca="1" si="291"/>
        <v>0.67362417357015447</v>
      </c>
      <c r="CB282" s="98">
        <f t="shared" ca="1" si="291"/>
        <v>1.0938432421964066</v>
      </c>
      <c r="CC282" s="98">
        <f t="shared" ca="1" si="274"/>
        <v>0.31216221366895769</v>
      </c>
      <c r="CD282" s="98" t="str">
        <f t="shared" si="300"/>
        <v/>
      </c>
      <c r="CE282" s="98" t="str">
        <f t="shared" si="300"/>
        <v/>
      </c>
      <c r="CF282" s="98" t="str">
        <f t="shared" si="300"/>
        <v/>
      </c>
      <c r="CG282" s="98" t="str">
        <f t="shared" si="300"/>
        <v/>
      </c>
      <c r="CH282" s="98" t="str">
        <f t="shared" si="300"/>
        <v/>
      </c>
      <c r="CI282" s="98" t="str">
        <f t="shared" si="300"/>
        <v/>
      </c>
      <c r="CJ282" s="98" t="str">
        <f t="shared" si="300"/>
        <v/>
      </c>
      <c r="CK282" s="98" t="str">
        <f t="shared" si="300"/>
        <v/>
      </c>
      <c r="CL282" s="98" t="str">
        <f t="shared" si="300"/>
        <v/>
      </c>
      <c r="CM282" s="98" t="str">
        <f t="shared" si="300"/>
        <v/>
      </c>
      <c r="CN282" s="98" t="str">
        <f t="shared" si="300"/>
        <v/>
      </c>
      <c r="CO282" s="98" t="str">
        <f t="shared" si="300"/>
        <v/>
      </c>
      <c r="CP282" s="98" t="str">
        <f t="shared" si="300"/>
        <v/>
      </c>
      <c r="CQ282" s="98" t="str">
        <f t="shared" si="300"/>
        <v/>
      </c>
      <c r="CR282" s="98" t="str">
        <f t="shared" si="300"/>
        <v/>
      </c>
      <c r="CS282" s="98" t="str">
        <f t="shared" si="296"/>
        <v/>
      </c>
      <c r="CT282" s="98" t="str">
        <f t="shared" si="296"/>
        <v/>
      </c>
      <c r="CU282" s="98" t="str">
        <f t="shared" si="296"/>
        <v/>
      </c>
      <c r="CV282" s="98" t="str">
        <f t="shared" si="296"/>
        <v/>
      </c>
      <c r="CW282" s="98" t="str">
        <f t="shared" si="296"/>
        <v/>
      </c>
      <c r="CX282" s="98" t="str">
        <f t="shared" si="296"/>
        <v/>
      </c>
      <c r="CY282" s="98" t="str">
        <f t="shared" si="296"/>
        <v/>
      </c>
      <c r="CZ282" s="98" t="str">
        <f t="shared" si="296"/>
        <v/>
      </c>
      <c r="DA282" s="98" t="str">
        <f t="shared" si="296"/>
        <v/>
      </c>
      <c r="DB282" s="98" t="str">
        <f t="shared" si="296"/>
        <v/>
      </c>
      <c r="DC282" s="98" t="str">
        <f t="shared" si="290"/>
        <v/>
      </c>
      <c r="DD282" s="98" t="str">
        <f t="shared" si="290"/>
        <v/>
      </c>
      <c r="DE282" s="98" t="str">
        <f t="shared" si="290"/>
        <v/>
      </c>
      <c r="DF282" s="98" t="str">
        <f t="shared" si="290"/>
        <v/>
      </c>
      <c r="DG282" s="98" t="str">
        <f t="shared" si="290"/>
        <v/>
      </c>
      <c r="EE282" s="100">
        <f t="shared" ca="1" si="297"/>
        <v>0</v>
      </c>
      <c r="EF282" s="100">
        <f t="shared" ca="1" si="297"/>
        <v>217.49341060517224</v>
      </c>
      <c r="EG282" s="100">
        <f t="shared" ca="1" si="297"/>
        <v>403.35157307148211</v>
      </c>
      <c r="EH282" s="100">
        <f t="shared" ca="1" si="297"/>
        <v>560.36549998011208</v>
      </c>
      <c r="EI282" s="100">
        <f t="shared" ca="1" si="297"/>
        <v>691.10732706690874</v>
      </c>
      <c r="EJ282" s="100">
        <f t="shared" ca="1" si="297"/>
        <v>797.94640518901622</v>
      </c>
      <c r="EK282" s="100">
        <f t="shared" ca="1" si="297"/>
        <v>883.06425652343478</v>
      </c>
      <c r="EL282" s="100">
        <f t="shared" ca="1" si="297"/>
        <v>948.46847293306473</v>
      </c>
      <c r="EM282" s="100">
        <f t="shared" ca="1" si="297"/>
        <v>996.00562919708045</v>
      </c>
      <c r="EN282" s="100">
        <f t="shared" ca="1" si="297"/>
        <v>1027.373278910361</v>
      </c>
      <c r="EO282" s="100">
        <f t="shared" ca="1" si="297"/>
        <v>1044.131096288593</v>
      </c>
      <c r="EP282" s="100">
        <f t="shared" ca="1" si="297"/>
        <v>1047.7112228503456</v>
      </c>
      <c r="EQ282" s="100">
        <f t="shared" ca="1" si="297"/>
        <v>1039.4278739650829</v>
      </c>
      <c r="ER282" s="100">
        <f t="shared" ca="1" si="297"/>
        <v>1020.4862565382015</v>
      </c>
      <c r="ES282" s="100">
        <f t="shared" ca="1" si="297"/>
        <v>991.9908456334017</v>
      </c>
      <c r="ET282" s="100">
        <f t="shared" ca="1" si="297"/>
        <v>954.95306459285405</v>
      </c>
      <c r="EU282" s="100">
        <f t="shared" ca="1" si="293"/>
        <v>910.29841019152877</v>
      </c>
      <c r="EV282" s="100">
        <f t="shared" ca="1" si="293"/>
        <v>858.87306153951783</v>
      </c>
      <c r="EW282" s="100">
        <f t="shared" ca="1" si="293"/>
        <v>801.45000881200895</v>
      </c>
      <c r="EX282" s="100">
        <f t="shared" ca="1" si="293"/>
        <v>738.73473542832392</v>
      </c>
      <c r="EY282" s="100">
        <f t="shared" ca="1" si="293"/>
        <v>671.37048500752826</v>
      </c>
      <c r="FA282" s="99">
        <f t="shared" ca="1" si="299"/>
        <v>0</v>
      </c>
      <c r="FB282" s="99">
        <f t="shared" ca="1" si="299"/>
        <v>0</v>
      </c>
      <c r="FC282" s="99">
        <f t="shared" ca="1" si="299"/>
        <v>0</v>
      </c>
      <c r="FD282" s="99">
        <f t="shared" ca="1" si="299"/>
        <v>0</v>
      </c>
      <c r="FE282" s="99">
        <f t="shared" ca="1" si="299"/>
        <v>0</v>
      </c>
      <c r="FF282" s="99">
        <f t="shared" ca="1" si="299"/>
        <v>0</v>
      </c>
      <c r="FG282" s="99">
        <f t="shared" ca="1" si="299"/>
        <v>0</v>
      </c>
      <c r="FH282" s="99">
        <f t="shared" ca="1" si="299"/>
        <v>0</v>
      </c>
      <c r="FI282" s="99">
        <f t="shared" ca="1" si="299"/>
        <v>0</v>
      </c>
      <c r="FJ282" s="99">
        <f t="shared" ca="1" si="299"/>
        <v>0</v>
      </c>
      <c r="FK282" s="99">
        <f t="shared" ca="1" si="299"/>
        <v>0</v>
      </c>
      <c r="FL282" s="99">
        <f t="shared" ca="1" si="299"/>
        <v>1</v>
      </c>
      <c r="FM282" s="99">
        <f t="shared" ca="1" si="299"/>
        <v>1</v>
      </c>
      <c r="FN282" s="99">
        <f t="shared" ca="1" si="299"/>
        <v>1</v>
      </c>
      <c r="FO282" s="99">
        <f t="shared" ca="1" si="299"/>
        <v>1</v>
      </c>
      <c r="FP282" s="99">
        <f t="shared" ca="1" si="299"/>
        <v>1</v>
      </c>
      <c r="FQ282" s="99">
        <f t="shared" ca="1" si="298"/>
        <v>1</v>
      </c>
      <c r="FR282" s="99">
        <f t="shared" ca="1" si="298"/>
        <v>1</v>
      </c>
      <c r="FS282" s="99">
        <f t="shared" ca="1" si="298"/>
        <v>1</v>
      </c>
      <c r="FT282" s="99">
        <f t="shared" ca="1" si="298"/>
        <v>1</v>
      </c>
      <c r="FU282" s="99">
        <f t="shared" ca="1" si="298"/>
        <v>1</v>
      </c>
      <c r="FV282" s="99">
        <f t="shared" ca="1" si="298"/>
        <v>1</v>
      </c>
      <c r="FW282" s="99">
        <f t="shared" ca="1" si="298"/>
        <v>1</v>
      </c>
      <c r="FX282" s="99">
        <f t="shared" ca="1" si="298"/>
        <v>0</v>
      </c>
      <c r="FY282" s="99">
        <f t="shared" ca="1" si="298"/>
        <v>0</v>
      </c>
      <c r="FZ282" s="99">
        <f t="shared" ca="1" si="298"/>
        <v>0</v>
      </c>
      <c r="GA282" s="99">
        <f t="shared" ca="1" si="298"/>
        <v>0</v>
      </c>
      <c r="GB282" s="99">
        <f t="shared" ca="1" si="298"/>
        <v>0</v>
      </c>
      <c r="GC282" s="99">
        <f t="shared" ca="1" si="298"/>
        <v>0</v>
      </c>
      <c r="GD282" s="99">
        <f t="shared" ca="1" si="298"/>
        <v>0</v>
      </c>
      <c r="GE282" s="99">
        <f t="shared" ca="1" si="298"/>
        <v>0</v>
      </c>
      <c r="GG282" s="99">
        <v>1</v>
      </c>
      <c r="GH282" s="99">
        <f t="shared" ca="1" si="287"/>
        <v>1</v>
      </c>
      <c r="GI282" s="99">
        <f t="shared" ca="1" si="304"/>
        <v>1</v>
      </c>
      <c r="GJ282" s="99">
        <f t="shared" ca="1" si="304"/>
        <v>1</v>
      </c>
      <c r="GK282" s="99">
        <f t="shared" ca="1" si="304"/>
        <v>1</v>
      </c>
      <c r="GL282" s="99">
        <f t="shared" ca="1" si="304"/>
        <v>1</v>
      </c>
      <c r="GM282" s="99">
        <f t="shared" ca="1" si="304"/>
        <v>1</v>
      </c>
      <c r="GN282" s="99">
        <f t="shared" ca="1" si="304"/>
        <v>1</v>
      </c>
      <c r="GO282" s="99">
        <f t="shared" ca="1" si="304"/>
        <v>1</v>
      </c>
      <c r="GP282" s="99">
        <f t="shared" ca="1" si="304"/>
        <v>1</v>
      </c>
      <c r="GQ282" s="99">
        <f t="shared" ca="1" si="304"/>
        <v>1</v>
      </c>
      <c r="GR282" s="99">
        <f t="shared" ca="1" si="304"/>
        <v>0</v>
      </c>
      <c r="GS282" s="99">
        <f t="shared" ca="1" si="304"/>
        <v>0</v>
      </c>
      <c r="GT282" s="99">
        <f t="shared" ca="1" si="304"/>
        <v>0</v>
      </c>
      <c r="GU282" s="99">
        <f t="shared" ca="1" si="304"/>
        <v>0</v>
      </c>
      <c r="GV282" s="99">
        <f t="shared" ca="1" si="304"/>
        <v>0</v>
      </c>
      <c r="GW282" s="99">
        <f t="shared" ca="1" si="304"/>
        <v>0</v>
      </c>
      <c r="GX282" s="99">
        <f t="shared" ca="1" si="304"/>
        <v>0</v>
      </c>
      <c r="GY282" s="99">
        <f t="shared" ca="1" si="304"/>
        <v>0</v>
      </c>
      <c r="GZ282" s="99">
        <f t="shared" ca="1" si="304"/>
        <v>0</v>
      </c>
      <c r="HA282" s="99">
        <f t="shared" ca="1" si="304"/>
        <v>0</v>
      </c>
      <c r="HB282" s="99">
        <f t="shared" ca="1" si="304"/>
        <v>0</v>
      </c>
      <c r="HC282" s="99">
        <f t="shared" ca="1" si="304"/>
        <v>0</v>
      </c>
      <c r="HD282" s="99">
        <f t="shared" ca="1" si="304"/>
        <v>0</v>
      </c>
      <c r="HE282" s="99">
        <f t="shared" ca="1" si="304"/>
        <v>0</v>
      </c>
      <c r="HF282" s="99">
        <f t="shared" ca="1" si="304"/>
        <v>0</v>
      </c>
      <c r="HG282" s="99">
        <f t="shared" ca="1" si="304"/>
        <v>0</v>
      </c>
      <c r="HH282" s="99">
        <f t="shared" ca="1" si="304"/>
        <v>0</v>
      </c>
      <c r="HI282" s="99">
        <f t="shared" ca="1" si="304"/>
        <v>0</v>
      </c>
      <c r="HJ282" s="99">
        <f t="shared" ca="1" si="304"/>
        <v>0</v>
      </c>
      <c r="HK282" s="99">
        <f t="shared" ca="1" si="304"/>
        <v>0</v>
      </c>
    </row>
    <row r="283" spans="1:219" x14ac:dyDescent="0.2">
      <c r="A283" s="96">
        <f t="shared" ca="1" si="278"/>
        <v>1.6014505812216555</v>
      </c>
      <c r="B283" s="97">
        <f t="shared" ca="1" si="279"/>
        <v>1.5363390024295067E-3</v>
      </c>
      <c r="C283" s="92">
        <f t="shared" ca="1" si="280"/>
        <v>0.41877682462663035</v>
      </c>
      <c r="D283" s="166">
        <f t="shared" ca="1" si="281"/>
        <v>1.6891375956438373</v>
      </c>
      <c r="E283" s="100">
        <f t="shared" ca="1" si="282"/>
        <v>1099.4563003169878</v>
      </c>
      <c r="F283" s="100">
        <f t="shared" ca="1" si="283"/>
        <v>419.72884214419054</v>
      </c>
      <c r="G283" s="100">
        <f t="shared" ca="1" si="284"/>
        <v>1192.6114694810249</v>
      </c>
      <c r="H283" s="99">
        <f t="shared" ca="1" si="285"/>
        <v>772.88262733683428</v>
      </c>
      <c r="I283" s="92">
        <f t="shared" ca="1" si="286"/>
        <v>0.64484579063069758</v>
      </c>
      <c r="J283" s="12" t="s">
        <v>310</v>
      </c>
      <c r="K283" s="98">
        <f t="shared" ca="1" si="295"/>
        <v>-0.22140342077627362</v>
      </c>
      <c r="L283" s="98">
        <f t="shared" ca="1" si="295"/>
        <v>0.31582938809333427</v>
      </c>
      <c r="M283" s="98">
        <f t="shared" ca="1" si="295"/>
        <v>-0.30548730242062305</v>
      </c>
      <c r="N283" s="98">
        <f t="shared" ca="1" si="295"/>
        <v>-0.30548730242062305</v>
      </c>
      <c r="O283" s="98">
        <f t="shared" ca="1" si="295"/>
        <v>-0.22140342077627362</v>
      </c>
      <c r="P283" s="98">
        <f t="shared" ca="1" si="295"/>
        <v>-0.17519078138363231</v>
      </c>
      <c r="Q283" s="98">
        <f t="shared" ca="1" si="295"/>
        <v>-0.17972388892729629</v>
      </c>
      <c r="R283" s="98">
        <f t="shared" ca="1" si="295"/>
        <v>-0.19968186191675996</v>
      </c>
      <c r="S283" s="98">
        <f t="shared" ca="1" si="295"/>
        <v>-0.22140342077627362</v>
      </c>
      <c r="T283" s="98">
        <f t="shared" ca="1" si="295"/>
        <v>-0.73992756657132575</v>
      </c>
      <c r="U283" s="98">
        <f t="shared" ca="1" si="295"/>
        <v>-0.46439625153315622</v>
      </c>
      <c r="V283" s="98">
        <f t="shared" ca="1" si="295"/>
        <v>0.49234395099605333</v>
      </c>
      <c r="W283" s="98">
        <f t="shared" ca="1" si="295"/>
        <v>-0.34336226058606156</v>
      </c>
      <c r="X283" s="98">
        <f t="shared" ca="1" si="295"/>
        <v>0.69553890214948422</v>
      </c>
      <c r="Y283" s="98">
        <f t="shared" ca="1" si="295"/>
        <v>4.0557972064697578E-2</v>
      </c>
      <c r="Z283" s="98">
        <f t="shared" ca="1" si="295"/>
        <v>0.49234395099605333</v>
      </c>
      <c r="AA283" s="98">
        <f t="shared" ca="1" si="292"/>
        <v>-0.73992756657132575</v>
      </c>
      <c r="AB283" s="98">
        <f t="shared" ca="1" si="292"/>
        <v>4.0557972064697578E-2</v>
      </c>
      <c r="AC283" s="98">
        <f t="shared" ca="1" si="292"/>
        <v>0.31582938809333427</v>
      </c>
      <c r="AD283" s="98">
        <f t="shared" ca="1" si="292"/>
        <v>-0.73992756657132575</v>
      </c>
      <c r="AE283" s="98" t="str">
        <f t="shared" ca="1" si="292"/>
        <v/>
      </c>
      <c r="AF283" s="98" t="str">
        <f t="shared" ca="1" si="303"/>
        <v/>
      </c>
      <c r="AG283" s="98" t="str">
        <f t="shared" ca="1" si="303"/>
        <v/>
      </c>
      <c r="AH283" s="98" t="str">
        <f t="shared" ca="1" si="303"/>
        <v/>
      </c>
      <c r="AI283" s="98" t="str">
        <f t="shared" ca="1" si="303"/>
        <v/>
      </c>
      <c r="AJ283" s="98" t="str">
        <f t="shared" ca="1" si="303"/>
        <v/>
      </c>
      <c r="AK283" s="98" t="str">
        <f t="shared" ca="1" si="303"/>
        <v/>
      </c>
      <c r="AL283" s="98" t="str">
        <f t="shared" ca="1" si="303"/>
        <v/>
      </c>
      <c r="AM283" s="98" t="str">
        <f t="shared" ca="1" si="303"/>
        <v/>
      </c>
      <c r="AN283" s="98" t="str">
        <f t="shared" ca="1" si="303"/>
        <v/>
      </c>
      <c r="AO283" s="98" t="str">
        <f t="shared" ca="1" si="303"/>
        <v/>
      </c>
      <c r="AP283" s="98" t="str">
        <f t="shared" ca="1" si="303"/>
        <v/>
      </c>
      <c r="AQ283" s="98" t="str">
        <f t="shared" ca="1" si="302"/>
        <v/>
      </c>
      <c r="AR283" s="98" t="str">
        <f t="shared" ca="1" si="302"/>
        <v/>
      </c>
      <c r="AS283" s="98" t="str">
        <f t="shared" ca="1" si="302"/>
        <v/>
      </c>
      <c r="AT283" s="98" t="str">
        <f t="shared" ca="1" si="302"/>
        <v/>
      </c>
      <c r="AU283" s="98" t="str">
        <f t="shared" ca="1" si="302"/>
        <v/>
      </c>
      <c r="AV283" s="98" t="str">
        <f t="shared" ca="1" si="302"/>
        <v/>
      </c>
      <c r="AW283" s="98" t="str">
        <f t="shared" ca="1" si="302"/>
        <v/>
      </c>
      <c r="AX283" s="98" t="str">
        <f t="shared" ca="1" si="302"/>
        <v/>
      </c>
      <c r="AY283" s="98" t="str">
        <f t="shared" ca="1" si="302"/>
        <v/>
      </c>
      <c r="AZ283" s="98" t="str">
        <f t="shared" ca="1" si="302"/>
        <v/>
      </c>
      <c r="BA283" s="98" t="str">
        <f t="shared" ca="1" si="302"/>
        <v/>
      </c>
      <c r="BB283" s="98" t="str">
        <f t="shared" ca="1" si="302"/>
        <v/>
      </c>
      <c r="BC283" s="98" t="str">
        <f t="shared" ca="1" si="302"/>
        <v/>
      </c>
      <c r="BD283" s="98" t="str">
        <f t="shared" ca="1" si="302"/>
        <v/>
      </c>
      <c r="BE283" s="98" t="str">
        <f t="shared" ca="1" si="302"/>
        <v/>
      </c>
      <c r="BF283" s="98" t="str">
        <f t="shared" ca="1" si="301"/>
        <v/>
      </c>
      <c r="BG283" s="98" t="str">
        <f t="shared" ca="1" si="249"/>
        <v/>
      </c>
      <c r="BH283" s="98" t="str">
        <f t="shared" ca="1" si="249"/>
        <v/>
      </c>
      <c r="BJ283" s="98">
        <f t="shared" ca="1" si="263"/>
        <v>-0.25682895003045947</v>
      </c>
      <c r="BK283" s="98">
        <f t="shared" ca="1" si="263"/>
        <v>1.147768681518502</v>
      </c>
      <c r="BL283" s="98">
        <f t="shared" ca="1" si="263"/>
        <v>0.42203420829117433</v>
      </c>
      <c r="BM283" s="98">
        <f t="shared" ca="1" si="263"/>
        <v>0.44145628645627244</v>
      </c>
      <c r="BN283" s="98">
        <f t="shared" ca="1" si="263"/>
        <v>0.55349450235226116</v>
      </c>
      <c r="BO283" s="98">
        <f t="shared" ca="1" si="263"/>
        <v>0.8201690168293343</v>
      </c>
      <c r="BP283" s="98">
        <f t="shared" ca="1" si="291"/>
        <v>0.67452927885049829</v>
      </c>
      <c r="BQ283" s="98">
        <f t="shared" ca="1" si="291"/>
        <v>0.54766536869449101</v>
      </c>
      <c r="BR283" s="98">
        <f t="shared" ca="1" si="291"/>
        <v>0.65312255096213434</v>
      </c>
      <c r="BS283" s="98">
        <f t="shared" ca="1" si="291"/>
        <v>0.11822292591830275</v>
      </c>
      <c r="BT283" s="98">
        <f t="shared" ca="1" si="291"/>
        <v>0.41386607738326764</v>
      </c>
      <c r="BU283" s="98">
        <f t="shared" ca="1" si="291"/>
        <v>1.3560159681954915</v>
      </c>
      <c r="BV283" s="98">
        <f t="shared" ca="1" si="291"/>
        <v>0.57492510983342848</v>
      </c>
      <c r="BW283" s="98">
        <f t="shared" ca="1" si="291"/>
        <v>1.4933621631373413</v>
      </c>
      <c r="BX283" s="98">
        <f t="shared" ca="1" si="291"/>
        <v>1.0303996853178925</v>
      </c>
      <c r="BY283" s="98">
        <f t="shared" ca="1" si="291"/>
        <v>1.5213621924952081</v>
      </c>
      <c r="BZ283" s="98">
        <f t="shared" ca="1" si="291"/>
        <v>0.16260285676882147</v>
      </c>
      <c r="CA283" s="98">
        <f t="shared" ca="1" si="291"/>
        <v>0.88937292701848436</v>
      </c>
      <c r="CB283" s="98">
        <f t="shared" ca="1" si="291"/>
        <v>1.1107871857866225</v>
      </c>
      <c r="CC283" s="98">
        <f t="shared" ca="1" si="274"/>
        <v>-0.22808349098560809</v>
      </c>
      <c r="CD283" s="98" t="str">
        <f t="shared" si="300"/>
        <v/>
      </c>
      <c r="CE283" s="98" t="str">
        <f t="shared" si="300"/>
        <v/>
      </c>
      <c r="CF283" s="98" t="str">
        <f t="shared" si="300"/>
        <v/>
      </c>
      <c r="CG283" s="98" t="str">
        <f t="shared" si="300"/>
        <v/>
      </c>
      <c r="CH283" s="98" t="str">
        <f t="shared" si="300"/>
        <v/>
      </c>
      <c r="CI283" s="98" t="str">
        <f t="shared" si="300"/>
        <v/>
      </c>
      <c r="CJ283" s="98" t="str">
        <f t="shared" si="300"/>
        <v/>
      </c>
      <c r="CK283" s="98" t="str">
        <f t="shared" si="300"/>
        <v/>
      </c>
      <c r="CL283" s="98" t="str">
        <f t="shared" si="300"/>
        <v/>
      </c>
      <c r="CM283" s="98" t="str">
        <f t="shared" si="300"/>
        <v/>
      </c>
      <c r="CN283" s="98" t="str">
        <f t="shared" si="300"/>
        <v/>
      </c>
      <c r="CO283" s="98" t="str">
        <f t="shared" si="300"/>
        <v/>
      </c>
      <c r="CP283" s="98" t="str">
        <f t="shared" si="300"/>
        <v/>
      </c>
      <c r="CQ283" s="98" t="str">
        <f t="shared" si="300"/>
        <v/>
      </c>
      <c r="CR283" s="98" t="str">
        <f t="shared" si="300"/>
        <v/>
      </c>
      <c r="CS283" s="98" t="str">
        <f t="shared" si="296"/>
        <v/>
      </c>
      <c r="CT283" s="98" t="str">
        <f t="shared" si="296"/>
        <v/>
      </c>
      <c r="CU283" s="98" t="str">
        <f t="shared" si="296"/>
        <v/>
      </c>
      <c r="CV283" s="98" t="str">
        <f t="shared" si="296"/>
        <v/>
      </c>
      <c r="CW283" s="98" t="str">
        <f t="shared" si="296"/>
        <v/>
      </c>
      <c r="CX283" s="98" t="str">
        <f t="shared" si="296"/>
        <v/>
      </c>
      <c r="CY283" s="98" t="str">
        <f t="shared" si="296"/>
        <v/>
      </c>
      <c r="CZ283" s="98" t="str">
        <f t="shared" si="296"/>
        <v/>
      </c>
      <c r="DA283" s="98" t="str">
        <f t="shared" si="296"/>
        <v/>
      </c>
      <c r="DB283" s="98" t="str">
        <f t="shared" si="296"/>
        <v/>
      </c>
      <c r="DC283" s="98" t="str">
        <f t="shared" si="290"/>
        <v/>
      </c>
      <c r="DD283" s="98" t="str">
        <f t="shared" si="290"/>
        <v/>
      </c>
      <c r="DE283" s="98" t="str">
        <f t="shared" si="290"/>
        <v/>
      </c>
      <c r="DF283" s="98" t="str">
        <f t="shared" si="290"/>
        <v/>
      </c>
      <c r="DG283" s="98" t="str">
        <f t="shared" si="290"/>
        <v/>
      </c>
      <c r="EE283" s="100">
        <f t="shared" ca="1" si="297"/>
        <v>0</v>
      </c>
      <c r="EF283" s="100">
        <f t="shared" ca="1" si="297"/>
        <v>205.92623069809389</v>
      </c>
      <c r="EG283" s="100">
        <f t="shared" ca="1" si="297"/>
        <v>372.74094955713747</v>
      </c>
      <c r="EH283" s="100">
        <f t="shared" ca="1" si="297"/>
        <v>504.90196945465709</v>
      </c>
      <c r="EI283" s="100">
        <f t="shared" ca="1" si="297"/>
        <v>606.41546935804467</v>
      </c>
      <c r="EJ283" s="100">
        <f t="shared" ca="1" si="297"/>
        <v>680.87889089059479</v>
      </c>
      <c r="EK283" s="100">
        <f t="shared" ca="1" si="297"/>
        <v>731.51992351993658</v>
      </c>
      <c r="EL283" s="100">
        <f t="shared" ca="1" si="297"/>
        <v>761.23192510770696</v>
      </c>
      <c r="EM283" s="100">
        <f t="shared" ca="1" si="297"/>
        <v>772.60609444865167</v>
      </c>
      <c r="EN283" s="100">
        <f t="shared" ca="1" si="297"/>
        <v>767.96068489060633</v>
      </c>
      <c r="EO283" s="100">
        <f t="shared" ca="1" si="297"/>
        <v>749.36752294671146</v>
      </c>
      <c r="EP283" s="100">
        <f t="shared" ca="1" si="297"/>
        <v>718.67607278861249</v>
      </c>
      <c r="EQ283" s="100">
        <f t="shared" ca="1" si="297"/>
        <v>677.53526646176988</v>
      </c>
      <c r="ER283" s="100">
        <f t="shared" ca="1" si="297"/>
        <v>627.41330042417223</v>
      </c>
      <c r="ES283" s="100">
        <f t="shared" ca="1" si="297"/>
        <v>569.61558142447711</v>
      </c>
      <c r="ET283" s="100">
        <f t="shared" ca="1" si="297"/>
        <v>505.30098866456399</v>
      </c>
      <c r="EU283" s="100">
        <f t="shared" ca="1" si="293"/>
        <v>435.4966045060612</v>
      </c>
      <c r="EV283" s="100">
        <f t="shared" ca="1" si="293"/>
        <v>361.11105256285498</v>
      </c>
      <c r="EW283" s="100">
        <f t="shared" ca="1" si="293"/>
        <v>282.94656976395913</v>
      </c>
      <c r="EX283" s="100">
        <f t="shared" ca="1" si="293"/>
        <v>201.70992777470371</v>
      </c>
      <c r="EY283" s="100">
        <f t="shared" ca="1" si="293"/>
        <v>118.02230893837736</v>
      </c>
      <c r="FA283" s="99">
        <f t="shared" ca="1" si="299"/>
        <v>0</v>
      </c>
      <c r="FB283" s="99">
        <f t="shared" ca="1" si="299"/>
        <v>0</v>
      </c>
      <c r="FC283" s="99">
        <f t="shared" ca="1" si="299"/>
        <v>0</v>
      </c>
      <c r="FD283" s="99">
        <f t="shared" ca="1" si="299"/>
        <v>0</v>
      </c>
      <c r="FE283" s="99">
        <f t="shared" ca="1" si="299"/>
        <v>0</v>
      </c>
      <c r="FF283" s="99">
        <f t="shared" ca="1" si="299"/>
        <v>0</v>
      </c>
      <c r="FG283" s="99">
        <f t="shared" ca="1" si="299"/>
        <v>0</v>
      </c>
      <c r="FH283" s="99">
        <f t="shared" ca="1" si="299"/>
        <v>0</v>
      </c>
      <c r="FI283" s="99">
        <f t="shared" ca="1" si="299"/>
        <v>1</v>
      </c>
      <c r="FJ283" s="99">
        <f t="shared" ca="1" si="299"/>
        <v>1</v>
      </c>
      <c r="FK283" s="99">
        <f t="shared" ca="1" si="299"/>
        <v>1</v>
      </c>
      <c r="FL283" s="99">
        <f t="shared" ca="1" si="299"/>
        <v>1</v>
      </c>
      <c r="FM283" s="99">
        <f t="shared" ca="1" si="299"/>
        <v>1</v>
      </c>
      <c r="FN283" s="99">
        <f t="shared" ca="1" si="299"/>
        <v>1</v>
      </c>
      <c r="FO283" s="99">
        <f t="shared" ca="1" si="299"/>
        <v>1</v>
      </c>
      <c r="FP283" s="99">
        <f t="shared" ca="1" si="299"/>
        <v>1</v>
      </c>
      <c r="FQ283" s="99">
        <f t="shared" ca="1" si="298"/>
        <v>1</v>
      </c>
      <c r="FR283" s="99">
        <f t="shared" ca="1" si="298"/>
        <v>1</v>
      </c>
      <c r="FS283" s="99">
        <f t="shared" ca="1" si="298"/>
        <v>0</v>
      </c>
      <c r="FT283" s="99">
        <f t="shared" ca="1" si="298"/>
        <v>0</v>
      </c>
      <c r="FU283" s="99">
        <f t="shared" ca="1" si="298"/>
        <v>0</v>
      </c>
      <c r="FV283" s="99">
        <f t="shared" ca="1" si="298"/>
        <v>0</v>
      </c>
      <c r="FW283" s="99">
        <f t="shared" ca="1" si="298"/>
        <v>0</v>
      </c>
      <c r="FX283" s="99">
        <f t="shared" ca="1" si="298"/>
        <v>0</v>
      </c>
      <c r="FY283" s="99">
        <f t="shared" ca="1" si="298"/>
        <v>0</v>
      </c>
      <c r="FZ283" s="99">
        <f t="shared" ca="1" si="298"/>
        <v>0</v>
      </c>
      <c r="GA283" s="99">
        <f t="shared" ca="1" si="298"/>
        <v>0</v>
      </c>
      <c r="GB283" s="99">
        <f t="shared" ca="1" si="298"/>
        <v>0</v>
      </c>
      <c r="GC283" s="99">
        <f t="shared" ca="1" si="298"/>
        <v>0</v>
      </c>
      <c r="GD283" s="99">
        <f t="shared" ca="1" si="298"/>
        <v>0</v>
      </c>
      <c r="GE283" s="99">
        <f t="shared" ca="1" si="298"/>
        <v>0</v>
      </c>
      <c r="GG283" s="99">
        <v>1</v>
      </c>
      <c r="GH283" s="99">
        <f t="shared" ca="1" si="287"/>
        <v>1</v>
      </c>
      <c r="GI283" s="99">
        <f t="shared" ca="1" si="304"/>
        <v>1</v>
      </c>
      <c r="GJ283" s="99">
        <f t="shared" ca="1" si="304"/>
        <v>1</v>
      </c>
      <c r="GK283" s="99">
        <f t="shared" ca="1" si="304"/>
        <v>1</v>
      </c>
      <c r="GL283" s="99">
        <f t="shared" ca="1" si="304"/>
        <v>1</v>
      </c>
      <c r="GM283" s="99">
        <f t="shared" ca="1" si="304"/>
        <v>1</v>
      </c>
      <c r="GN283" s="99">
        <f t="shared" ca="1" si="304"/>
        <v>1</v>
      </c>
      <c r="GO283" s="99">
        <f t="shared" ca="1" si="304"/>
        <v>0</v>
      </c>
      <c r="GP283" s="99">
        <f t="shared" ca="1" si="304"/>
        <v>0</v>
      </c>
      <c r="GQ283" s="99">
        <f t="shared" ca="1" si="304"/>
        <v>0</v>
      </c>
      <c r="GR283" s="99">
        <f t="shared" ca="1" si="304"/>
        <v>0</v>
      </c>
      <c r="GS283" s="99">
        <f t="shared" ca="1" si="304"/>
        <v>0</v>
      </c>
      <c r="GT283" s="99">
        <f t="shared" ca="1" si="304"/>
        <v>0</v>
      </c>
      <c r="GU283" s="99">
        <f t="shared" ca="1" si="304"/>
        <v>0</v>
      </c>
      <c r="GV283" s="99">
        <f t="shared" ca="1" si="304"/>
        <v>0</v>
      </c>
      <c r="GW283" s="99">
        <f t="shared" ca="1" si="304"/>
        <v>0</v>
      </c>
      <c r="GX283" s="99">
        <f t="shared" ca="1" si="304"/>
        <v>0</v>
      </c>
      <c r="GY283" s="99">
        <f t="shared" ca="1" si="304"/>
        <v>0</v>
      </c>
      <c r="GZ283" s="99">
        <f t="shared" ca="1" si="304"/>
        <v>0</v>
      </c>
      <c r="HA283" s="99">
        <f t="shared" ca="1" si="304"/>
        <v>0</v>
      </c>
      <c r="HB283" s="99">
        <f t="shared" ca="1" si="304"/>
        <v>0</v>
      </c>
      <c r="HC283" s="99">
        <f t="shared" ca="1" si="304"/>
        <v>0</v>
      </c>
      <c r="HD283" s="99">
        <f t="shared" ca="1" si="304"/>
        <v>0</v>
      </c>
      <c r="HE283" s="99">
        <f t="shared" ca="1" si="304"/>
        <v>0</v>
      </c>
      <c r="HF283" s="99">
        <f t="shared" ca="1" si="304"/>
        <v>0</v>
      </c>
      <c r="HG283" s="99">
        <f t="shared" ca="1" si="304"/>
        <v>0</v>
      </c>
      <c r="HH283" s="99">
        <f t="shared" ca="1" si="304"/>
        <v>0</v>
      </c>
      <c r="HI283" s="99">
        <f t="shared" ca="1" si="304"/>
        <v>0</v>
      </c>
      <c r="HJ283" s="99">
        <f t="shared" ca="1" si="304"/>
        <v>0</v>
      </c>
      <c r="HK283" s="99">
        <f t="shared" ca="1" si="304"/>
        <v>0</v>
      </c>
    </row>
    <row r="284" spans="1:219" x14ac:dyDescent="0.2">
      <c r="A284" s="96">
        <f t="shared" ca="1" si="278"/>
        <v>1.2674675104191619</v>
      </c>
      <c r="B284" s="97">
        <f t="shared" ca="1" si="279"/>
        <v>6.4180422650724953E-4</v>
      </c>
      <c r="C284" s="92">
        <f t="shared" ca="1" si="280"/>
        <v>0.351868029649131</v>
      </c>
      <c r="D284" s="166">
        <f t="shared" ca="1" si="281"/>
        <v>1.3293730655637428</v>
      </c>
      <c r="E284" s="100">
        <f t="shared" ca="1" si="282"/>
        <v>2071.3061875555081</v>
      </c>
      <c r="F284" s="100">
        <f t="shared" ca="1" si="283"/>
        <v>842.90538783872705</v>
      </c>
      <c r="G284" s="100">
        <f t="shared" ca="1" si="284"/>
        <v>1854.2721834441695</v>
      </c>
      <c r="H284" s="99">
        <f t="shared" ca="1" si="285"/>
        <v>1011.3667956054425</v>
      </c>
      <c r="I284" s="92">
        <f t="shared" ca="1" si="286"/>
        <v>0.54098024046062732</v>
      </c>
      <c r="J284" s="12" t="s">
        <v>311</v>
      </c>
      <c r="K284" s="98">
        <f t="shared" ca="1" si="295"/>
        <v>0.47240009692301621</v>
      </c>
      <c r="L284" s="98">
        <f t="shared" ca="1" si="295"/>
        <v>4.0557972064697578E-2</v>
      </c>
      <c r="M284" s="98">
        <f t="shared" ca="1" si="295"/>
        <v>0.47240009692301621</v>
      </c>
      <c r="N284" s="98">
        <f t="shared" ca="1" si="295"/>
        <v>0.69553890214948422</v>
      </c>
      <c r="O284" s="98">
        <f t="shared" ca="1" si="295"/>
        <v>0.25049910603626258</v>
      </c>
      <c r="P284" s="98">
        <f t="shared" ca="1" si="295"/>
        <v>-0.19968186191675996</v>
      </c>
      <c r="Q284" s="98">
        <f t="shared" ca="1" si="295"/>
        <v>-0.17972388892729629</v>
      </c>
      <c r="R284" s="98">
        <f t="shared" ca="1" si="295"/>
        <v>4.0557972064697578E-2</v>
      </c>
      <c r="S284" s="98">
        <f t="shared" ca="1" si="295"/>
        <v>0.36053724483293015</v>
      </c>
      <c r="T284" s="98">
        <f t="shared" ca="1" si="295"/>
        <v>-0.20967214614503482</v>
      </c>
      <c r="U284" s="98">
        <f t="shared" ca="1" si="295"/>
        <v>0.31582938809333427</v>
      </c>
      <c r="V284" s="98">
        <f t="shared" ca="1" si="295"/>
        <v>-0.22593459910359093</v>
      </c>
      <c r="W284" s="98">
        <f t="shared" ca="1" si="295"/>
        <v>0.2277237814158416</v>
      </c>
      <c r="X284" s="98">
        <f t="shared" ca="1" si="295"/>
        <v>-0.17972388892729629</v>
      </c>
      <c r="Y284" s="98">
        <f t="shared" ca="1" si="295"/>
        <v>0.29888544450311849</v>
      </c>
      <c r="Z284" s="98">
        <f t="shared" ca="1" si="295"/>
        <v>0.36053724483293015</v>
      </c>
      <c r="AA284" s="98">
        <f t="shared" ca="1" si="292"/>
        <v>-0.46439625153315622</v>
      </c>
      <c r="AB284" s="98">
        <f t="shared" ca="1" si="292"/>
        <v>-0.73992756657132575</v>
      </c>
      <c r="AC284" s="98">
        <f t="shared" ca="1" si="292"/>
        <v>0.29888544450311849</v>
      </c>
      <c r="AD284" s="98">
        <f t="shared" ca="1" si="292"/>
        <v>4.0557972064697578E-2</v>
      </c>
      <c r="AE284" s="98" t="str">
        <f t="shared" ca="1" si="292"/>
        <v/>
      </c>
      <c r="AF284" s="98" t="str">
        <f t="shared" ca="1" si="303"/>
        <v/>
      </c>
      <c r="AG284" s="98" t="str">
        <f t="shared" ca="1" si="303"/>
        <v/>
      </c>
      <c r="AH284" s="98" t="str">
        <f t="shared" ca="1" si="303"/>
        <v/>
      </c>
      <c r="AI284" s="98" t="str">
        <f t="shared" ca="1" si="303"/>
        <v/>
      </c>
      <c r="AJ284" s="98" t="str">
        <f t="shared" ca="1" si="303"/>
        <v/>
      </c>
      <c r="AK284" s="98" t="str">
        <f t="shared" ca="1" si="303"/>
        <v/>
      </c>
      <c r="AL284" s="98" t="str">
        <f t="shared" ca="1" si="303"/>
        <v/>
      </c>
      <c r="AM284" s="98" t="str">
        <f t="shared" ca="1" si="303"/>
        <v/>
      </c>
      <c r="AN284" s="98" t="str">
        <f t="shared" ca="1" si="303"/>
        <v/>
      </c>
      <c r="AO284" s="98" t="str">
        <f t="shared" ca="1" si="303"/>
        <v/>
      </c>
      <c r="AP284" s="98" t="str">
        <f t="shared" ca="1" si="303"/>
        <v/>
      </c>
      <c r="AQ284" s="98" t="str">
        <f t="shared" ca="1" si="302"/>
        <v/>
      </c>
      <c r="AR284" s="98" t="str">
        <f t="shared" ca="1" si="302"/>
        <v/>
      </c>
      <c r="AS284" s="98" t="str">
        <f t="shared" ca="1" si="302"/>
        <v/>
      </c>
      <c r="AT284" s="98" t="str">
        <f t="shared" ca="1" si="302"/>
        <v/>
      </c>
      <c r="AU284" s="98" t="str">
        <f t="shared" ca="1" si="302"/>
        <v/>
      </c>
      <c r="AV284" s="98" t="str">
        <f t="shared" ca="1" si="302"/>
        <v/>
      </c>
      <c r="AW284" s="98" t="str">
        <f t="shared" ca="1" si="302"/>
        <v/>
      </c>
      <c r="AX284" s="98" t="str">
        <f t="shared" ca="1" si="302"/>
        <v/>
      </c>
      <c r="AY284" s="98" t="str">
        <f t="shared" ca="1" si="302"/>
        <v/>
      </c>
      <c r="AZ284" s="98" t="str">
        <f t="shared" ca="1" si="302"/>
        <v/>
      </c>
      <c r="BA284" s="98" t="str">
        <f t="shared" ca="1" si="302"/>
        <v/>
      </c>
      <c r="BB284" s="98" t="str">
        <f t="shared" ca="1" si="302"/>
        <v/>
      </c>
      <c r="BC284" s="98" t="str">
        <f t="shared" ca="1" si="302"/>
        <v/>
      </c>
      <c r="BD284" s="98" t="str">
        <f t="shared" ca="1" si="302"/>
        <v/>
      </c>
      <c r="BE284" s="98" t="str">
        <f t="shared" ca="1" si="302"/>
        <v/>
      </c>
      <c r="BF284" s="98" t="str">
        <f t="shared" ca="1" si="301"/>
        <v/>
      </c>
      <c r="BG284" s="98" t="str">
        <f t="shared" ca="1" si="249"/>
        <v/>
      </c>
      <c r="BH284" s="98" t="str">
        <f t="shared" ca="1" si="249"/>
        <v/>
      </c>
      <c r="BJ284" s="98">
        <f t="shared" ca="1" si="263"/>
        <v>0.43697456766883036</v>
      </c>
      <c r="BK284" s="98">
        <f t="shared" ca="1" si="263"/>
        <v>0.87249726548986528</v>
      </c>
      <c r="BL284" s="98">
        <f t="shared" ca="1" si="263"/>
        <v>1.1999216076348136</v>
      </c>
      <c r="BM284" s="98">
        <f t="shared" ca="1" si="263"/>
        <v>1.4424824910263796</v>
      </c>
      <c r="BN284" s="98">
        <f t="shared" ca="1" si="263"/>
        <v>1.0253970291647974</v>
      </c>
      <c r="BO284" s="98">
        <f t="shared" ca="1" si="263"/>
        <v>0.79567793629620664</v>
      </c>
      <c r="BP284" s="98">
        <f t="shared" ca="1" si="291"/>
        <v>0.67452927885049829</v>
      </c>
      <c r="BQ284" s="98">
        <f t="shared" ca="1" si="291"/>
        <v>0.78790520267594855</v>
      </c>
      <c r="BR284" s="98">
        <f t="shared" ca="1" si="291"/>
        <v>1.235063216571338</v>
      </c>
      <c r="BS284" s="98">
        <f t="shared" ca="1" si="291"/>
        <v>0.64847834634459367</v>
      </c>
      <c r="BT284" s="98">
        <f t="shared" ca="1" si="291"/>
        <v>1.194091717009758</v>
      </c>
      <c r="BU284" s="98">
        <f t="shared" ca="1" si="291"/>
        <v>0.63773741809584727</v>
      </c>
      <c r="BV284" s="98">
        <f t="shared" ca="1" si="291"/>
        <v>1.1460111518353315</v>
      </c>
      <c r="BW284" s="98">
        <f t="shared" ca="1" si="291"/>
        <v>0.61809937206056065</v>
      </c>
      <c r="BX284" s="98">
        <f t="shared" ca="1" si="291"/>
        <v>1.2887271577563135</v>
      </c>
      <c r="BY284" s="98">
        <f t="shared" ca="1" si="291"/>
        <v>1.3895554863320849</v>
      </c>
      <c r="BZ284" s="98">
        <f t="shared" ca="1" si="291"/>
        <v>0.43813417180699099</v>
      </c>
      <c r="CA284" s="98">
        <f t="shared" ca="1" si="291"/>
        <v>0.10888738838246104</v>
      </c>
      <c r="CB284" s="98">
        <f t="shared" ca="1" si="291"/>
        <v>1.0938432421964066</v>
      </c>
      <c r="CC284" s="98">
        <f t="shared" ca="1" si="274"/>
        <v>0.55240204765041523</v>
      </c>
      <c r="CD284" s="98" t="str">
        <f t="shared" si="300"/>
        <v/>
      </c>
      <c r="CE284" s="98" t="str">
        <f t="shared" si="300"/>
        <v/>
      </c>
      <c r="CF284" s="98" t="str">
        <f t="shared" si="300"/>
        <v/>
      </c>
      <c r="CG284" s="98" t="str">
        <f t="shared" si="300"/>
        <v/>
      </c>
      <c r="CH284" s="98" t="str">
        <f t="shared" si="300"/>
        <v/>
      </c>
      <c r="CI284" s="98" t="str">
        <f t="shared" si="300"/>
        <v/>
      </c>
      <c r="CJ284" s="98" t="str">
        <f t="shared" si="300"/>
        <v/>
      </c>
      <c r="CK284" s="98" t="str">
        <f t="shared" si="300"/>
        <v/>
      </c>
      <c r="CL284" s="98" t="str">
        <f t="shared" si="300"/>
        <v/>
      </c>
      <c r="CM284" s="98" t="str">
        <f t="shared" si="300"/>
        <v/>
      </c>
      <c r="CN284" s="98" t="str">
        <f t="shared" si="300"/>
        <v/>
      </c>
      <c r="CO284" s="98" t="str">
        <f t="shared" si="300"/>
        <v/>
      </c>
      <c r="CP284" s="98" t="str">
        <f t="shared" si="300"/>
        <v/>
      </c>
      <c r="CQ284" s="98" t="str">
        <f t="shared" si="300"/>
        <v/>
      </c>
      <c r="CR284" s="98" t="str">
        <f t="shared" si="300"/>
        <v/>
      </c>
      <c r="CS284" s="98" t="str">
        <f t="shared" si="296"/>
        <v/>
      </c>
      <c r="CT284" s="98" t="str">
        <f t="shared" si="296"/>
        <v/>
      </c>
      <c r="CU284" s="98" t="str">
        <f t="shared" si="296"/>
        <v/>
      </c>
      <c r="CV284" s="98" t="str">
        <f t="shared" si="296"/>
        <v/>
      </c>
      <c r="CW284" s="98" t="str">
        <f t="shared" si="296"/>
        <v/>
      </c>
      <c r="CX284" s="98" t="str">
        <f t="shared" si="296"/>
        <v/>
      </c>
      <c r="CY284" s="98" t="str">
        <f t="shared" si="296"/>
        <v/>
      </c>
      <c r="CZ284" s="98" t="str">
        <f t="shared" si="296"/>
        <v/>
      </c>
      <c r="DA284" s="98" t="str">
        <f t="shared" si="296"/>
        <v/>
      </c>
      <c r="DB284" s="98" t="str">
        <f t="shared" si="296"/>
        <v/>
      </c>
      <c r="DC284" s="98" t="str">
        <f t="shared" si="290"/>
        <v/>
      </c>
      <c r="DD284" s="98" t="str">
        <f t="shared" si="290"/>
        <v/>
      </c>
      <c r="DE284" s="98" t="str">
        <f t="shared" si="290"/>
        <v/>
      </c>
      <c r="DF284" s="98" t="str">
        <f t="shared" si="290"/>
        <v/>
      </c>
      <c r="DG284" s="98" t="str">
        <f t="shared" si="290"/>
        <v/>
      </c>
      <c r="EE284" s="100">
        <f t="shared" ca="1" si="297"/>
        <v>0</v>
      </c>
      <c r="EF284" s="100">
        <f t="shared" ca="1" si="297"/>
        <v>136.61817628917993</v>
      </c>
      <c r="EG284" s="100">
        <f t="shared" ca="1" si="297"/>
        <v>261.02234788860164</v>
      </c>
      <c r="EH284" s="100">
        <f t="shared" ca="1" si="297"/>
        <v>373.80747677566501</v>
      </c>
      <c r="EI284" s="100">
        <f t="shared" ca="1" si="297"/>
        <v>475.5427636251747</v>
      </c>
      <c r="EJ284" s="100">
        <f t="shared" ca="1" si="297"/>
        <v>566.77269353484951</v>
      </c>
      <c r="EK284" s="100">
        <f t="shared" ca="1" si="297"/>
        <v>648.01804099978085</v>
      </c>
      <c r="EL284" s="100">
        <f t="shared" ca="1" si="297"/>
        <v>719.77683567976101</v>
      </c>
      <c r="EM284" s="100">
        <f t="shared" ca="1" si="297"/>
        <v>782.52529044610583</v>
      </c>
      <c r="EN284" s="100">
        <f t="shared" ca="1" si="297"/>
        <v>836.71869313938475</v>
      </c>
      <c r="EO284" s="100">
        <f t="shared" ca="1" si="297"/>
        <v>882.79226341628578</v>
      </c>
      <c r="EP284" s="100">
        <f t="shared" ca="1" si="297"/>
        <v>921.16197601259489</v>
      </c>
      <c r="EQ284" s="100">
        <f t="shared" ca="1" si="297"/>
        <v>952.2253516999067</v>
      </c>
      <c r="ER284" s="100">
        <f t="shared" ca="1" si="297"/>
        <v>976.36221716611215</v>
      </c>
      <c r="ES284" s="100">
        <f t="shared" ca="1" si="297"/>
        <v>993.93543500389524</v>
      </c>
      <c r="ET284" s="100">
        <f t="shared" ca="1" si="297"/>
        <v>1005.2916049473291</v>
      </c>
      <c r="EU284" s="100">
        <f t="shared" ca="1" si="293"/>
        <v>1010.7617374541296</v>
      </c>
      <c r="EV284" s="100">
        <f t="shared" ca="1" si="293"/>
        <v>1010.6619006901741</v>
      </c>
      <c r="EW284" s="100">
        <f t="shared" ca="1" si="293"/>
        <v>1005.2938419334218</v>
      </c>
      <c r="EX284" s="100">
        <f t="shared" ca="1" si="293"/>
        <v>994.94558437635999</v>
      </c>
      <c r="EY284" s="100">
        <f t="shared" ca="1" si="293"/>
        <v>979.89200026949152</v>
      </c>
      <c r="FA284" s="99">
        <f t="shared" ca="1" si="299"/>
        <v>0</v>
      </c>
      <c r="FB284" s="99">
        <f t="shared" ca="1" si="299"/>
        <v>0</v>
      </c>
      <c r="FC284" s="99">
        <f t="shared" ca="1" si="299"/>
        <v>0</v>
      </c>
      <c r="FD284" s="99">
        <f t="shared" ca="1" si="299"/>
        <v>0</v>
      </c>
      <c r="FE284" s="99">
        <f t="shared" ca="1" si="299"/>
        <v>0</v>
      </c>
      <c r="FF284" s="99">
        <f t="shared" ca="1" si="299"/>
        <v>0</v>
      </c>
      <c r="FG284" s="99">
        <f t="shared" ca="1" si="299"/>
        <v>0</v>
      </c>
      <c r="FH284" s="99">
        <f t="shared" ca="1" si="299"/>
        <v>0</v>
      </c>
      <c r="FI284" s="99">
        <f t="shared" ca="1" si="299"/>
        <v>0</v>
      </c>
      <c r="FJ284" s="99">
        <f t="shared" ca="1" si="299"/>
        <v>0</v>
      </c>
      <c r="FK284" s="99">
        <f t="shared" ca="1" si="299"/>
        <v>0</v>
      </c>
      <c r="FL284" s="99">
        <f t="shared" ca="1" si="299"/>
        <v>0</v>
      </c>
      <c r="FM284" s="99">
        <f t="shared" ca="1" si="299"/>
        <v>0</v>
      </c>
      <c r="FN284" s="99">
        <f t="shared" ca="1" si="299"/>
        <v>0</v>
      </c>
      <c r="FO284" s="99">
        <f t="shared" ca="1" si="299"/>
        <v>0</v>
      </c>
      <c r="FP284" s="99">
        <f t="shared" ca="1" si="299"/>
        <v>0</v>
      </c>
      <c r="FQ284" s="99">
        <f t="shared" ca="1" si="298"/>
        <v>0</v>
      </c>
      <c r="FR284" s="99">
        <f t="shared" ca="1" si="298"/>
        <v>1</v>
      </c>
      <c r="FS284" s="99">
        <f t="shared" ca="1" si="298"/>
        <v>1</v>
      </c>
      <c r="FT284" s="99">
        <f t="shared" ca="1" si="298"/>
        <v>1</v>
      </c>
      <c r="FU284" s="99">
        <f t="shared" ca="1" si="298"/>
        <v>1</v>
      </c>
      <c r="FV284" s="99">
        <f t="shared" ca="1" si="298"/>
        <v>1</v>
      </c>
      <c r="FW284" s="99">
        <f t="shared" ca="1" si="298"/>
        <v>1</v>
      </c>
      <c r="FX284" s="99">
        <f t="shared" ca="1" si="298"/>
        <v>1</v>
      </c>
      <c r="FY284" s="99">
        <f t="shared" ca="1" si="298"/>
        <v>1</v>
      </c>
      <c r="FZ284" s="99">
        <f t="shared" ca="1" si="298"/>
        <v>1</v>
      </c>
      <c r="GA284" s="99">
        <f t="shared" ca="1" si="298"/>
        <v>1</v>
      </c>
      <c r="GB284" s="99">
        <f t="shared" ca="1" si="298"/>
        <v>1</v>
      </c>
      <c r="GC284" s="99">
        <f t="shared" ca="1" si="298"/>
        <v>1</v>
      </c>
      <c r="GD284" s="99">
        <f t="shared" ca="1" si="298"/>
        <v>1</v>
      </c>
      <c r="GE284" s="99">
        <f t="shared" ca="1" si="298"/>
        <v>1</v>
      </c>
      <c r="GG284" s="99">
        <v>1</v>
      </c>
      <c r="GH284" s="99">
        <f t="shared" ca="1" si="287"/>
        <v>1</v>
      </c>
      <c r="GI284" s="99">
        <f t="shared" ca="1" si="304"/>
        <v>1</v>
      </c>
      <c r="GJ284" s="99">
        <f t="shared" ca="1" si="304"/>
        <v>1</v>
      </c>
      <c r="GK284" s="99">
        <f t="shared" ca="1" si="304"/>
        <v>1</v>
      </c>
      <c r="GL284" s="99">
        <f t="shared" ca="1" si="304"/>
        <v>1</v>
      </c>
      <c r="GM284" s="99">
        <f t="shared" ca="1" si="304"/>
        <v>1</v>
      </c>
      <c r="GN284" s="99">
        <f t="shared" ca="1" si="304"/>
        <v>1</v>
      </c>
      <c r="GO284" s="99">
        <f t="shared" ca="1" si="304"/>
        <v>1</v>
      </c>
      <c r="GP284" s="99">
        <f t="shared" ca="1" si="304"/>
        <v>1</v>
      </c>
      <c r="GQ284" s="99">
        <f t="shared" ca="1" si="304"/>
        <v>1</v>
      </c>
      <c r="GR284" s="99">
        <f t="shared" ca="1" si="304"/>
        <v>1</v>
      </c>
      <c r="GS284" s="99">
        <f t="shared" ca="1" si="304"/>
        <v>1</v>
      </c>
      <c r="GT284" s="99">
        <f t="shared" ca="1" si="304"/>
        <v>1</v>
      </c>
      <c r="GU284" s="99">
        <f t="shared" ca="1" si="304"/>
        <v>1</v>
      </c>
      <c r="GV284" s="99">
        <f t="shared" ca="1" si="304"/>
        <v>1</v>
      </c>
      <c r="GW284" s="99">
        <f t="shared" ca="1" si="304"/>
        <v>1</v>
      </c>
      <c r="GX284" s="99">
        <f t="shared" ca="1" si="304"/>
        <v>0</v>
      </c>
      <c r="GY284" s="99">
        <f t="shared" ca="1" si="304"/>
        <v>0</v>
      </c>
      <c r="GZ284" s="99">
        <f t="shared" ca="1" si="304"/>
        <v>0</v>
      </c>
      <c r="HA284" s="99">
        <f t="shared" ca="1" si="304"/>
        <v>0</v>
      </c>
      <c r="HB284" s="99">
        <f t="shared" ca="1" si="304"/>
        <v>0</v>
      </c>
      <c r="HC284" s="99">
        <f t="shared" ca="1" si="304"/>
        <v>0</v>
      </c>
      <c r="HD284" s="99">
        <f t="shared" ca="1" si="304"/>
        <v>0</v>
      </c>
      <c r="HE284" s="99">
        <f t="shared" ca="1" si="304"/>
        <v>0</v>
      </c>
      <c r="HF284" s="99">
        <f t="shared" ca="1" si="304"/>
        <v>0</v>
      </c>
      <c r="HG284" s="99">
        <f t="shared" ca="1" si="304"/>
        <v>0</v>
      </c>
      <c r="HH284" s="99">
        <f t="shared" ca="1" si="304"/>
        <v>0</v>
      </c>
      <c r="HI284" s="99">
        <f t="shared" ca="1" si="304"/>
        <v>0</v>
      </c>
      <c r="HJ284" s="99">
        <f t="shared" ca="1" si="304"/>
        <v>0</v>
      </c>
      <c r="HK284" s="99">
        <f t="shared" ca="1" si="304"/>
        <v>0</v>
      </c>
    </row>
    <row r="285" spans="1:219" x14ac:dyDescent="0.2">
      <c r="A285" s="96">
        <f t="shared" ca="1" si="278"/>
        <v>1.7435888129435808</v>
      </c>
      <c r="B285" s="97">
        <f t="shared" ca="1" si="279"/>
        <v>1.5889753167394962E-3</v>
      </c>
      <c r="C285" s="92">
        <f t="shared" ca="1" si="280"/>
        <v>0.49794630900218967</v>
      </c>
      <c r="D285" s="166">
        <f t="shared" ca="1" si="281"/>
        <v>1.867564076268033</v>
      </c>
      <c r="E285" s="100">
        <f t="shared" ca="1" si="282"/>
        <v>1175.326046033357</v>
      </c>
      <c r="F285" s="100">
        <f t="shared" ca="1" si="283"/>
        <v>434.01325391349525</v>
      </c>
      <c r="G285" s="100">
        <f t="shared" ca="1" si="284"/>
        <v>1409.5176057696704</v>
      </c>
      <c r="H285" s="99">
        <f t="shared" ca="1" si="285"/>
        <v>975.50435185617516</v>
      </c>
      <c r="I285" s="92">
        <f t="shared" ca="1" si="286"/>
        <v>0.68963634760633552</v>
      </c>
      <c r="J285" s="12" t="s">
        <v>312</v>
      </c>
      <c r="K285" s="98">
        <f t="shared" ca="1" si="295"/>
        <v>-0.46439625153315622</v>
      </c>
      <c r="L285" s="98">
        <f t="shared" ca="1" si="295"/>
        <v>0.69553890214948422</v>
      </c>
      <c r="M285" s="98">
        <f t="shared" ca="1" si="295"/>
        <v>0.69553890214948422</v>
      </c>
      <c r="N285" s="98">
        <f t="shared" ca="1" si="295"/>
        <v>-0.73992756657132575</v>
      </c>
      <c r="O285" s="98">
        <f t="shared" ca="1" si="295"/>
        <v>0.49234395099605333</v>
      </c>
      <c r="P285" s="98">
        <f t="shared" ca="1" si="295"/>
        <v>-0.22593459910359093</v>
      </c>
      <c r="Q285" s="98">
        <f t="shared" ca="1" si="295"/>
        <v>-0.19968186191675996</v>
      </c>
      <c r="R285" s="98">
        <f t="shared" ca="1" si="295"/>
        <v>-0.34336226058606156</v>
      </c>
      <c r="S285" s="98">
        <f t="shared" ca="1" si="295"/>
        <v>0.47240009692301621</v>
      </c>
      <c r="T285" s="98">
        <f t="shared" ca="1" si="295"/>
        <v>0.47240009692301621</v>
      </c>
      <c r="U285" s="98">
        <f t="shared" ca="1" si="295"/>
        <v>-0.20967214614503482</v>
      </c>
      <c r="V285" s="98">
        <f t="shared" ca="1" si="295"/>
        <v>0.49234395099605333</v>
      </c>
      <c r="W285" s="98">
        <f t="shared" ca="1" si="295"/>
        <v>-0.46439625153315622</v>
      </c>
      <c r="X285" s="98">
        <f t="shared" ca="1" si="295"/>
        <v>-0.17972388892729629</v>
      </c>
      <c r="Y285" s="98">
        <f t="shared" ca="1" si="295"/>
        <v>-0.73992756657132575</v>
      </c>
      <c r="Z285" s="98">
        <f t="shared" ref="Z285:AO316" ca="1" si="305">IF(Z$61&gt;0,INDEX($K$64:$BH$64,INT($K$1*RAND())+1),"")</f>
        <v>0.2277237814158416</v>
      </c>
      <c r="AA285" s="98">
        <f t="shared" ca="1" si="305"/>
        <v>0.2277237814158416</v>
      </c>
      <c r="AB285" s="98">
        <f t="shared" ca="1" si="305"/>
        <v>0.47240009692301621</v>
      </c>
      <c r="AC285" s="98">
        <f t="shared" ca="1" si="305"/>
        <v>-0.73992756657132575</v>
      </c>
      <c r="AD285" s="98">
        <f t="shared" ca="1" si="305"/>
        <v>-0.19968186191675996</v>
      </c>
      <c r="AE285" s="98" t="str">
        <f t="shared" ca="1" si="305"/>
        <v/>
      </c>
      <c r="AF285" s="98" t="str">
        <f t="shared" ca="1" si="303"/>
        <v/>
      </c>
      <c r="AG285" s="98" t="str">
        <f t="shared" ca="1" si="303"/>
        <v/>
      </c>
      <c r="AH285" s="98" t="str">
        <f t="shared" ca="1" si="303"/>
        <v/>
      </c>
      <c r="AI285" s="98" t="str">
        <f t="shared" ca="1" si="303"/>
        <v/>
      </c>
      <c r="AJ285" s="98" t="str">
        <f t="shared" ca="1" si="303"/>
        <v/>
      </c>
      <c r="AK285" s="98" t="str">
        <f t="shared" ca="1" si="303"/>
        <v/>
      </c>
      <c r="AL285" s="98" t="str">
        <f t="shared" ca="1" si="303"/>
        <v/>
      </c>
      <c r="AM285" s="98" t="str">
        <f t="shared" ca="1" si="303"/>
        <v/>
      </c>
      <c r="AN285" s="98" t="str">
        <f t="shared" ca="1" si="303"/>
        <v/>
      </c>
      <c r="AO285" s="98" t="str">
        <f t="shared" ca="1" si="303"/>
        <v/>
      </c>
      <c r="AP285" s="98" t="str">
        <f t="shared" ca="1" si="303"/>
        <v/>
      </c>
      <c r="AQ285" s="98" t="str">
        <f t="shared" ca="1" si="302"/>
        <v/>
      </c>
      <c r="AR285" s="98" t="str">
        <f t="shared" ca="1" si="302"/>
        <v/>
      </c>
      <c r="AS285" s="98" t="str">
        <f t="shared" ca="1" si="302"/>
        <v/>
      </c>
      <c r="AT285" s="98" t="str">
        <f t="shared" ca="1" si="302"/>
        <v/>
      </c>
      <c r="AU285" s="98" t="str">
        <f t="shared" ca="1" si="302"/>
        <v/>
      </c>
      <c r="AV285" s="98" t="str">
        <f t="shared" ca="1" si="302"/>
        <v/>
      </c>
      <c r="AW285" s="98" t="str">
        <f t="shared" ca="1" si="302"/>
        <v/>
      </c>
      <c r="AX285" s="98" t="str">
        <f t="shared" ca="1" si="302"/>
        <v/>
      </c>
      <c r="AY285" s="98" t="str">
        <f t="shared" ca="1" si="302"/>
        <v/>
      </c>
      <c r="AZ285" s="98" t="str">
        <f t="shared" ca="1" si="302"/>
        <v/>
      </c>
      <c r="BA285" s="98" t="str">
        <f t="shared" ca="1" si="302"/>
        <v/>
      </c>
      <c r="BB285" s="98" t="str">
        <f t="shared" ca="1" si="302"/>
        <v/>
      </c>
      <c r="BC285" s="98" t="str">
        <f t="shared" ca="1" si="302"/>
        <v/>
      </c>
      <c r="BD285" s="98" t="str">
        <f t="shared" ca="1" si="302"/>
        <v/>
      </c>
      <c r="BE285" s="98" t="str">
        <f t="shared" ca="1" si="302"/>
        <v/>
      </c>
      <c r="BF285" s="98" t="str">
        <f t="shared" ca="1" si="301"/>
        <v/>
      </c>
      <c r="BG285" s="98" t="str">
        <f t="shared" ca="1" si="249"/>
        <v/>
      </c>
      <c r="BH285" s="98" t="str">
        <f t="shared" ca="1" si="249"/>
        <v/>
      </c>
      <c r="BJ285" s="98">
        <f t="shared" ca="1" si="263"/>
        <v>-0.49982178078734207</v>
      </c>
      <c r="BK285" s="98">
        <f t="shared" ca="1" si="263"/>
        <v>1.5274781955746519</v>
      </c>
      <c r="BL285" s="98">
        <f t="shared" ca="1" si="263"/>
        <v>1.4230604128612816</v>
      </c>
      <c r="BM285" s="98">
        <f t="shared" ca="1" si="263"/>
        <v>7.0160223055697468E-3</v>
      </c>
      <c r="BN285" s="98">
        <f t="shared" ca="1" si="263"/>
        <v>1.2672418741245881</v>
      </c>
      <c r="BO285" s="98">
        <f t="shared" ca="1" si="263"/>
        <v>0.76942519910937568</v>
      </c>
      <c r="BP285" s="98">
        <f t="shared" ca="1" si="291"/>
        <v>0.65457130586103462</v>
      </c>
      <c r="BQ285" s="98">
        <f t="shared" ca="1" si="291"/>
        <v>0.4039849700251894</v>
      </c>
      <c r="BR285" s="98">
        <f t="shared" ca="1" si="291"/>
        <v>1.3469260686614242</v>
      </c>
      <c r="BS285" s="98">
        <f t="shared" ca="1" si="291"/>
        <v>1.3305505894126446</v>
      </c>
      <c r="BT285" s="98">
        <f t="shared" ca="1" si="291"/>
        <v>0.66859018277138904</v>
      </c>
      <c r="BU285" s="98">
        <f t="shared" ca="1" si="291"/>
        <v>1.3560159681954915</v>
      </c>
      <c r="BV285" s="98">
        <f t="shared" ca="1" si="291"/>
        <v>0.45389111888633382</v>
      </c>
      <c r="BW285" s="98">
        <f t="shared" ca="1" si="291"/>
        <v>0.61809937206056065</v>
      </c>
      <c r="BX285" s="98">
        <f t="shared" ca="1" si="291"/>
        <v>0.24991414668186918</v>
      </c>
      <c r="BY285" s="98">
        <f t="shared" ca="1" si="291"/>
        <v>1.2567420229149966</v>
      </c>
      <c r="BZ285" s="98">
        <f t="shared" ca="1" si="291"/>
        <v>1.1302542047559889</v>
      </c>
      <c r="CA285" s="98">
        <f t="shared" ca="1" si="291"/>
        <v>1.3212150518768029</v>
      </c>
      <c r="CB285" s="98">
        <f t="shared" ca="1" si="291"/>
        <v>5.5030231121962481E-2</v>
      </c>
      <c r="CC285" s="98">
        <f t="shared" ca="1" si="274"/>
        <v>0.31216221366895769</v>
      </c>
      <c r="CD285" s="98" t="str">
        <f t="shared" si="300"/>
        <v/>
      </c>
      <c r="CE285" s="98" t="str">
        <f t="shared" si="300"/>
        <v/>
      </c>
      <c r="CF285" s="98" t="str">
        <f t="shared" si="300"/>
        <v/>
      </c>
      <c r="CG285" s="98" t="str">
        <f t="shared" si="300"/>
        <v/>
      </c>
      <c r="CH285" s="98" t="str">
        <f t="shared" si="300"/>
        <v/>
      </c>
      <c r="CI285" s="98" t="str">
        <f t="shared" si="300"/>
        <v/>
      </c>
      <c r="CJ285" s="98" t="str">
        <f t="shared" si="300"/>
        <v/>
      </c>
      <c r="CK285" s="98" t="str">
        <f t="shared" si="300"/>
        <v/>
      </c>
      <c r="CL285" s="98" t="str">
        <f t="shared" si="300"/>
        <v/>
      </c>
      <c r="CM285" s="98" t="str">
        <f t="shared" si="300"/>
        <v/>
      </c>
      <c r="CN285" s="98" t="str">
        <f t="shared" si="300"/>
        <v/>
      </c>
      <c r="CO285" s="98" t="str">
        <f t="shared" si="300"/>
        <v/>
      </c>
      <c r="CP285" s="98" t="str">
        <f t="shared" si="300"/>
        <v/>
      </c>
      <c r="CQ285" s="98" t="str">
        <f t="shared" si="300"/>
        <v/>
      </c>
      <c r="CR285" s="98" t="str">
        <f t="shared" si="300"/>
        <v/>
      </c>
      <c r="CS285" s="98" t="str">
        <f t="shared" si="296"/>
        <v/>
      </c>
      <c r="CT285" s="98" t="str">
        <f t="shared" si="296"/>
        <v/>
      </c>
      <c r="CU285" s="98" t="str">
        <f t="shared" si="296"/>
        <v/>
      </c>
      <c r="CV285" s="98" t="str">
        <f t="shared" si="296"/>
        <v/>
      </c>
      <c r="CW285" s="98" t="str">
        <f t="shared" si="296"/>
        <v/>
      </c>
      <c r="CX285" s="98" t="str">
        <f t="shared" si="296"/>
        <v/>
      </c>
      <c r="CY285" s="98" t="str">
        <f t="shared" si="296"/>
        <v/>
      </c>
      <c r="CZ285" s="98" t="str">
        <f t="shared" si="296"/>
        <v/>
      </c>
      <c r="DA285" s="98" t="str">
        <f t="shared" si="296"/>
        <v/>
      </c>
      <c r="DB285" s="98" t="str">
        <f t="shared" si="296"/>
        <v/>
      </c>
      <c r="DC285" s="98" t="str">
        <f t="shared" si="290"/>
        <v/>
      </c>
      <c r="DD285" s="98" t="str">
        <f t="shared" si="290"/>
        <v/>
      </c>
      <c r="DE285" s="98" t="str">
        <f t="shared" si="290"/>
        <v/>
      </c>
      <c r="DF285" s="98" t="str">
        <f t="shared" si="290"/>
        <v/>
      </c>
      <c r="DG285" s="98" t="str">
        <f t="shared" si="290"/>
        <v/>
      </c>
      <c r="EE285" s="100">
        <f t="shared" ca="1" si="297"/>
        <v>0</v>
      </c>
      <c r="EF285" s="100">
        <f t="shared" ca="1" si="297"/>
        <v>255.36671822911092</v>
      </c>
      <c r="EG285" s="100">
        <f t="shared" ca="1" si="297"/>
        <v>462.57543914436621</v>
      </c>
      <c r="EH285" s="100">
        <f t="shared" ca="1" si="297"/>
        <v>627.29554432985151</v>
      </c>
      <c r="EI285" s="100">
        <f t="shared" ca="1" si="297"/>
        <v>754.60314803502274</v>
      </c>
      <c r="EJ285" s="100">
        <f t="shared" ca="1" si="297"/>
        <v>849.03929898072158</v>
      </c>
      <c r="EK285" s="100">
        <f t="shared" ca="1" si="297"/>
        <v>914.66270073713463</v>
      </c>
      <c r="EL285" s="100">
        <f t="shared" ca="1" si="297"/>
        <v>955.09745257291002</v>
      </c>
      <c r="EM285" s="100">
        <f t="shared" ca="1" si="297"/>
        <v>973.57626765682949</v>
      </c>
      <c r="EN285" s="100">
        <f t="shared" ca="1" si="297"/>
        <v>972.9795844503966</v>
      </c>
      <c r="EO285" s="100">
        <f t="shared" ca="1" si="297"/>
        <v>955.87094971480315</v>
      </c>
      <c r="EP285" s="100">
        <f t="shared" ca="1" si="297"/>
        <v>924.52901745236602</v>
      </c>
      <c r="EQ285" s="100">
        <f t="shared" ca="1" si="297"/>
        <v>880.97647702123163</v>
      </c>
      <c r="ER285" s="100">
        <f t="shared" ca="1" si="297"/>
        <v>827.00619533875135</v>
      </c>
      <c r="ES285" s="100">
        <f t="shared" ca="1" si="297"/>
        <v>764.20483228188255</v>
      </c>
      <c r="ET285" s="100">
        <f t="shared" ref="ET285:EY300" ca="1" si="306">IF(AND($A285&gt;0,$B285&gt;0),ET$64*EXP($D285-$B285*ET$64)-ET$64,"")</f>
        <v>693.97416488181977</v>
      </c>
      <c r="EU285" s="100">
        <f t="shared" ca="1" si="306"/>
        <v>617.55033449334496</v>
      </c>
      <c r="EV285" s="100">
        <f t="shared" ca="1" si="306"/>
        <v>536.02121161319872</v>
      </c>
      <c r="EW285" s="100">
        <f t="shared" ca="1" si="306"/>
        <v>450.34205525813059</v>
      </c>
      <c r="EX285" s="100">
        <f t="shared" ca="1" si="306"/>
        <v>361.34962763880833</v>
      </c>
      <c r="EY285" s="100">
        <f t="shared" ca="1" si="306"/>
        <v>269.77491014046041</v>
      </c>
      <c r="FA285" s="99">
        <f t="shared" ca="1" si="299"/>
        <v>0</v>
      </c>
      <c r="FB285" s="99">
        <f t="shared" ca="1" si="299"/>
        <v>0</v>
      </c>
      <c r="FC285" s="99">
        <f t="shared" ca="1" si="299"/>
        <v>0</v>
      </c>
      <c r="FD285" s="99">
        <f t="shared" ca="1" si="299"/>
        <v>0</v>
      </c>
      <c r="FE285" s="99">
        <f t="shared" ca="1" si="299"/>
        <v>0</v>
      </c>
      <c r="FF285" s="99">
        <f t="shared" ca="1" si="299"/>
        <v>0</v>
      </c>
      <c r="FG285" s="99">
        <f t="shared" ca="1" si="299"/>
        <v>0</v>
      </c>
      <c r="FH285" s="99">
        <f t="shared" ca="1" si="299"/>
        <v>0</v>
      </c>
      <c r="FI285" s="99">
        <f t="shared" ca="1" si="299"/>
        <v>0</v>
      </c>
      <c r="FJ285" s="99">
        <f t="shared" ca="1" si="299"/>
        <v>1</v>
      </c>
      <c r="FK285" s="99">
        <f t="shared" ca="1" si="299"/>
        <v>1</v>
      </c>
      <c r="FL285" s="99">
        <f t="shared" ca="1" si="299"/>
        <v>1</v>
      </c>
      <c r="FM285" s="99">
        <f t="shared" ca="1" si="299"/>
        <v>1</v>
      </c>
      <c r="FN285" s="99">
        <f t="shared" ca="1" si="299"/>
        <v>1</v>
      </c>
      <c r="FO285" s="99">
        <f t="shared" ca="1" si="299"/>
        <v>1</v>
      </c>
      <c r="FP285" s="99">
        <f t="shared" ca="1" si="299"/>
        <v>1</v>
      </c>
      <c r="FQ285" s="99">
        <f t="shared" ca="1" si="298"/>
        <v>1</v>
      </c>
      <c r="FR285" s="99">
        <f t="shared" ca="1" si="298"/>
        <v>1</v>
      </c>
      <c r="FS285" s="99">
        <f t="shared" ca="1" si="298"/>
        <v>1</v>
      </c>
      <c r="FT285" s="99">
        <f t="shared" ca="1" si="298"/>
        <v>0</v>
      </c>
      <c r="FU285" s="99">
        <f t="shared" ca="1" si="298"/>
        <v>0</v>
      </c>
      <c r="FV285" s="99">
        <f t="shared" ca="1" si="298"/>
        <v>0</v>
      </c>
      <c r="FW285" s="99">
        <f t="shared" ca="1" si="298"/>
        <v>0</v>
      </c>
      <c r="FX285" s="99">
        <f t="shared" ca="1" si="298"/>
        <v>0</v>
      </c>
      <c r="FY285" s="99">
        <f t="shared" ca="1" si="298"/>
        <v>0</v>
      </c>
      <c r="FZ285" s="99">
        <f t="shared" ca="1" si="298"/>
        <v>0</v>
      </c>
      <c r="GA285" s="99">
        <f t="shared" ca="1" si="298"/>
        <v>0</v>
      </c>
      <c r="GB285" s="99">
        <f t="shared" ca="1" si="298"/>
        <v>0</v>
      </c>
      <c r="GC285" s="99">
        <f t="shared" ca="1" si="298"/>
        <v>0</v>
      </c>
      <c r="GD285" s="99">
        <f t="shared" ca="1" si="298"/>
        <v>0</v>
      </c>
      <c r="GE285" s="99">
        <f t="shared" ca="1" si="298"/>
        <v>0</v>
      </c>
      <c r="GG285" s="99">
        <v>1</v>
      </c>
      <c r="GH285" s="99">
        <f t="shared" ca="1" si="287"/>
        <v>1</v>
      </c>
      <c r="GI285" s="99">
        <f t="shared" ca="1" si="304"/>
        <v>1</v>
      </c>
      <c r="GJ285" s="99">
        <f t="shared" ca="1" si="304"/>
        <v>1</v>
      </c>
      <c r="GK285" s="99">
        <f t="shared" ca="1" si="304"/>
        <v>1</v>
      </c>
      <c r="GL285" s="99">
        <f t="shared" ca="1" si="304"/>
        <v>1</v>
      </c>
      <c r="GM285" s="99">
        <f t="shared" ca="1" si="304"/>
        <v>1</v>
      </c>
      <c r="GN285" s="99">
        <f t="shared" ca="1" si="304"/>
        <v>1</v>
      </c>
      <c r="GO285" s="99">
        <f t="shared" ca="1" si="304"/>
        <v>1</v>
      </c>
      <c r="GP285" s="99">
        <f t="shared" ca="1" si="304"/>
        <v>0</v>
      </c>
      <c r="GQ285" s="99">
        <f t="shared" ca="1" si="304"/>
        <v>0</v>
      </c>
      <c r="GR285" s="99">
        <f t="shared" ca="1" si="304"/>
        <v>0</v>
      </c>
      <c r="GS285" s="99">
        <f t="shared" ca="1" si="304"/>
        <v>0</v>
      </c>
      <c r="GT285" s="99">
        <f t="shared" ca="1" si="304"/>
        <v>0</v>
      </c>
      <c r="GU285" s="99">
        <f t="shared" ca="1" si="304"/>
        <v>0</v>
      </c>
      <c r="GV285" s="99">
        <f t="shared" ca="1" si="304"/>
        <v>0</v>
      </c>
      <c r="GW285" s="99">
        <f t="shared" ca="1" si="304"/>
        <v>0</v>
      </c>
      <c r="GX285" s="99">
        <f t="shared" ca="1" si="304"/>
        <v>0</v>
      </c>
      <c r="GY285" s="99">
        <f t="shared" ca="1" si="304"/>
        <v>0</v>
      </c>
      <c r="GZ285" s="99">
        <f t="shared" ca="1" si="304"/>
        <v>0</v>
      </c>
      <c r="HA285" s="99">
        <f t="shared" ca="1" si="304"/>
        <v>0</v>
      </c>
      <c r="HB285" s="99">
        <f t="shared" ca="1" si="304"/>
        <v>0</v>
      </c>
      <c r="HC285" s="99">
        <f t="shared" ca="1" si="304"/>
        <v>0</v>
      </c>
      <c r="HD285" s="99">
        <f t="shared" ca="1" si="304"/>
        <v>0</v>
      </c>
      <c r="HE285" s="99">
        <f t="shared" ca="1" si="304"/>
        <v>0</v>
      </c>
      <c r="HF285" s="99">
        <f t="shared" ca="1" si="304"/>
        <v>0</v>
      </c>
      <c r="HG285" s="99">
        <f t="shared" ca="1" si="304"/>
        <v>0</v>
      </c>
      <c r="HH285" s="99">
        <f t="shared" ca="1" si="304"/>
        <v>0</v>
      </c>
      <c r="HI285" s="99">
        <f t="shared" ca="1" si="304"/>
        <v>0</v>
      </c>
      <c r="HJ285" s="99">
        <f t="shared" ca="1" si="304"/>
        <v>0</v>
      </c>
      <c r="HK285" s="99">
        <f t="shared" ca="1" si="304"/>
        <v>0</v>
      </c>
    </row>
    <row r="286" spans="1:219" x14ac:dyDescent="0.2">
      <c r="A286" s="96">
        <f t="shared" ca="1" si="278"/>
        <v>1.7297144607853741</v>
      </c>
      <c r="B286" s="97">
        <f t="shared" ca="1" si="279"/>
        <v>1.4585069812494301E-3</v>
      </c>
      <c r="C286" s="92">
        <f t="shared" ca="1" si="280"/>
        <v>0.34457997505689664</v>
      </c>
      <c r="D286" s="166">
        <f t="shared" ca="1" si="281"/>
        <v>1.7890821403904797</v>
      </c>
      <c r="E286" s="100">
        <f t="shared" ca="1" si="282"/>
        <v>1226.6531208906949</v>
      </c>
      <c r="F286" s="100">
        <f t="shared" ca="1" si="283"/>
        <v>459.70573707256239</v>
      </c>
      <c r="G286" s="100">
        <f t="shared" ca="1" si="284"/>
        <v>1406.9572830108555</v>
      </c>
      <c r="H286" s="99">
        <f t="shared" ca="1" si="285"/>
        <v>947.25154593829302</v>
      </c>
      <c r="I286" s="92">
        <f t="shared" ca="1" si="286"/>
        <v>0.67048402684074726</v>
      </c>
      <c r="J286" s="12" t="s">
        <v>313</v>
      </c>
      <c r="K286" s="98">
        <f t="shared" ref="K286:Z301" ca="1" si="307">IF(K$61&gt;0,INDEX($K$64:$BH$64,INT($K$1*RAND())+1),"")</f>
        <v>-0.17519078138363231</v>
      </c>
      <c r="L286" s="98">
        <f t="shared" ca="1" si="307"/>
        <v>-0.46439625153315622</v>
      </c>
      <c r="M286" s="98">
        <f t="shared" ca="1" si="307"/>
        <v>-0.22593459910359093</v>
      </c>
      <c r="N286" s="98">
        <f t="shared" ca="1" si="307"/>
        <v>0.31582938809333427</v>
      </c>
      <c r="O286" s="98">
        <f t="shared" ca="1" si="307"/>
        <v>-0.73992756657132575</v>
      </c>
      <c r="P286" s="98">
        <f t="shared" ca="1" si="307"/>
        <v>0.29888544450311849</v>
      </c>
      <c r="Q286" s="98">
        <f t="shared" ca="1" si="307"/>
        <v>0.36053724483293015</v>
      </c>
      <c r="R286" s="98">
        <f t="shared" ca="1" si="307"/>
        <v>0.2277237814158416</v>
      </c>
      <c r="S286" s="98">
        <f t="shared" ca="1" si="307"/>
        <v>-0.19968186191675996</v>
      </c>
      <c r="T286" s="98">
        <f t="shared" ca="1" si="307"/>
        <v>-0.20967214614503482</v>
      </c>
      <c r="U286" s="98">
        <f t="shared" ca="1" si="307"/>
        <v>-8.9535807650987675E-2</v>
      </c>
      <c r="V286" s="98">
        <f t="shared" ca="1" si="307"/>
        <v>-0.20967214614503482</v>
      </c>
      <c r="W286" s="98">
        <f t="shared" ca="1" si="307"/>
        <v>0.25049910603626258</v>
      </c>
      <c r="X286" s="98">
        <f t="shared" ca="1" si="307"/>
        <v>0.49234395099605333</v>
      </c>
      <c r="Y286" s="98">
        <f t="shared" ca="1" si="307"/>
        <v>0.29888544450311849</v>
      </c>
      <c r="Z286" s="98">
        <f t="shared" ca="1" si="307"/>
        <v>0.25049910603626258</v>
      </c>
      <c r="AA286" s="98">
        <f t="shared" ca="1" si="305"/>
        <v>0.29888544450311849</v>
      </c>
      <c r="AB286" s="98">
        <f t="shared" ca="1" si="305"/>
        <v>0.47240009692301621</v>
      </c>
      <c r="AC286" s="98">
        <f t="shared" ca="1" si="305"/>
        <v>-0.22593459910359093</v>
      </c>
      <c r="AD286" s="98">
        <f t="shared" ca="1" si="305"/>
        <v>0.31582938809333427</v>
      </c>
      <c r="AE286" s="98" t="str">
        <f t="shared" ca="1" si="305"/>
        <v/>
      </c>
      <c r="AF286" s="98" t="str">
        <f t="shared" ca="1" si="303"/>
        <v/>
      </c>
      <c r="AG286" s="98" t="str">
        <f t="shared" ca="1" si="303"/>
        <v/>
      </c>
      <c r="AH286" s="98" t="str">
        <f t="shared" ca="1" si="303"/>
        <v/>
      </c>
      <c r="AI286" s="98" t="str">
        <f t="shared" ca="1" si="303"/>
        <v/>
      </c>
      <c r="AJ286" s="98" t="str">
        <f t="shared" ca="1" si="303"/>
        <v/>
      </c>
      <c r="AK286" s="98" t="str">
        <f t="shared" ca="1" si="303"/>
        <v/>
      </c>
      <c r="AL286" s="98" t="str">
        <f t="shared" ca="1" si="303"/>
        <v/>
      </c>
      <c r="AM286" s="98" t="str">
        <f t="shared" ca="1" si="303"/>
        <v/>
      </c>
      <c r="AN286" s="98" t="str">
        <f t="shared" ca="1" si="303"/>
        <v/>
      </c>
      <c r="AO286" s="98" t="str">
        <f t="shared" ca="1" si="303"/>
        <v/>
      </c>
      <c r="AP286" s="98" t="str">
        <f t="shared" ca="1" si="303"/>
        <v/>
      </c>
      <c r="AQ286" s="98" t="str">
        <f t="shared" ca="1" si="302"/>
        <v/>
      </c>
      <c r="AR286" s="98" t="str">
        <f t="shared" ca="1" si="302"/>
        <v/>
      </c>
      <c r="AS286" s="98" t="str">
        <f t="shared" ca="1" si="302"/>
        <v/>
      </c>
      <c r="AT286" s="98" t="str">
        <f t="shared" ca="1" si="302"/>
        <v/>
      </c>
      <c r="AU286" s="98" t="str">
        <f t="shared" ca="1" si="302"/>
        <v/>
      </c>
      <c r="AV286" s="98" t="str">
        <f t="shared" ca="1" si="302"/>
        <v/>
      </c>
      <c r="AW286" s="98" t="str">
        <f t="shared" ca="1" si="302"/>
        <v/>
      </c>
      <c r="AX286" s="98" t="str">
        <f t="shared" ca="1" si="302"/>
        <v/>
      </c>
      <c r="AY286" s="98" t="str">
        <f t="shared" ca="1" si="302"/>
        <v/>
      </c>
      <c r="AZ286" s="98" t="str">
        <f t="shared" ca="1" si="302"/>
        <v/>
      </c>
      <c r="BA286" s="98" t="str">
        <f t="shared" ca="1" si="302"/>
        <v/>
      </c>
      <c r="BB286" s="98" t="str">
        <f t="shared" ca="1" si="302"/>
        <v/>
      </c>
      <c r="BC286" s="98" t="str">
        <f t="shared" ca="1" si="302"/>
        <v/>
      </c>
      <c r="BD286" s="98" t="str">
        <f t="shared" ca="1" si="302"/>
        <v/>
      </c>
      <c r="BE286" s="98" t="str">
        <f t="shared" ca="1" si="302"/>
        <v/>
      </c>
      <c r="BF286" s="98" t="str">
        <f t="shared" ca="1" si="301"/>
        <v/>
      </c>
      <c r="BG286" s="98" t="str">
        <f t="shared" ca="1" si="249"/>
        <v/>
      </c>
      <c r="BH286" s="98" t="str">
        <f t="shared" ca="1" si="249"/>
        <v/>
      </c>
      <c r="BJ286" s="98">
        <f t="shared" ca="1" si="263"/>
        <v>-0.21061631063781816</v>
      </c>
      <c r="BK286" s="98">
        <f t="shared" ca="1" si="263"/>
        <v>0.36754304189201148</v>
      </c>
      <c r="BL286" s="98">
        <f t="shared" ca="1" si="263"/>
        <v>0.50158691160820645</v>
      </c>
      <c r="BM286" s="98">
        <f t="shared" ca="1" si="263"/>
        <v>1.0627729769702299</v>
      </c>
      <c r="BN286" s="98">
        <f t="shared" ca="1" si="263"/>
        <v>3.4970356557209037E-2</v>
      </c>
      <c r="BO286" s="98">
        <f t="shared" ca="1" si="263"/>
        <v>1.2942452427160851</v>
      </c>
      <c r="BP286" s="98">
        <f t="shared" ca="1" si="291"/>
        <v>1.2147904126107247</v>
      </c>
      <c r="BQ286" s="98">
        <f t="shared" ca="1" si="291"/>
        <v>0.97507101202709257</v>
      </c>
      <c r="BR286" s="98">
        <f t="shared" ca="1" si="291"/>
        <v>0.674844109821648</v>
      </c>
      <c r="BS286" s="98">
        <f t="shared" ca="1" si="291"/>
        <v>0.64847834634459367</v>
      </c>
      <c r="BT286" s="98">
        <f t="shared" ca="1" si="291"/>
        <v>0.78872652126543619</v>
      </c>
      <c r="BU286" s="98">
        <f t="shared" ca="1" si="291"/>
        <v>0.65399987105440338</v>
      </c>
      <c r="BV286" s="98">
        <f t="shared" ca="1" si="291"/>
        <v>1.1687864764557525</v>
      </c>
      <c r="BW286" s="98">
        <f t="shared" ca="1" si="291"/>
        <v>1.2901672119839103</v>
      </c>
      <c r="BX286" s="98">
        <f t="shared" ref="BX286:CI327" ca="1" si="308">IF(BX$61&gt;0,Y$63+Y286,"")</f>
        <v>1.2887271577563135</v>
      </c>
      <c r="BY286" s="98">
        <f t="shared" ca="1" si="308"/>
        <v>1.2795173475354176</v>
      </c>
      <c r="BZ286" s="98">
        <f t="shared" ca="1" si="308"/>
        <v>1.2014158678432656</v>
      </c>
      <c r="CA286" s="98">
        <f t="shared" ca="1" si="308"/>
        <v>1.3212150518768029</v>
      </c>
      <c r="CB286" s="98">
        <f t="shared" ca="1" si="308"/>
        <v>0.5690231985896973</v>
      </c>
      <c r="CC286" s="98">
        <f t="shared" ca="1" si="274"/>
        <v>0.82767346367905192</v>
      </c>
      <c r="CD286" s="98" t="str">
        <f t="shared" si="300"/>
        <v/>
      </c>
      <c r="CE286" s="98" t="str">
        <f t="shared" si="300"/>
        <v/>
      </c>
      <c r="CF286" s="98" t="str">
        <f t="shared" si="300"/>
        <v/>
      </c>
      <c r="CG286" s="98" t="str">
        <f t="shared" si="300"/>
        <v/>
      </c>
      <c r="CH286" s="98" t="str">
        <f t="shared" si="300"/>
        <v/>
      </c>
      <c r="CI286" s="98" t="str">
        <f t="shared" si="300"/>
        <v/>
      </c>
      <c r="CJ286" s="98" t="str">
        <f t="shared" si="300"/>
        <v/>
      </c>
      <c r="CK286" s="98" t="str">
        <f t="shared" si="300"/>
        <v/>
      </c>
      <c r="CL286" s="98" t="str">
        <f t="shared" si="300"/>
        <v/>
      </c>
      <c r="CM286" s="98" t="str">
        <f t="shared" si="300"/>
        <v/>
      </c>
      <c r="CN286" s="98" t="str">
        <f t="shared" si="300"/>
        <v/>
      </c>
      <c r="CO286" s="98" t="str">
        <f t="shared" si="300"/>
        <v/>
      </c>
      <c r="CP286" s="98" t="str">
        <f t="shared" si="300"/>
        <v/>
      </c>
      <c r="CQ286" s="98" t="str">
        <f t="shared" si="300"/>
        <v/>
      </c>
      <c r="CR286" s="98" t="str">
        <f t="shared" si="300"/>
        <v/>
      </c>
      <c r="CS286" s="98" t="str">
        <f t="shared" si="296"/>
        <v/>
      </c>
      <c r="CT286" s="98" t="str">
        <f t="shared" si="296"/>
        <v/>
      </c>
      <c r="CU286" s="98" t="str">
        <f t="shared" si="296"/>
        <v/>
      </c>
      <c r="CV286" s="98" t="str">
        <f t="shared" si="296"/>
        <v/>
      </c>
      <c r="CW286" s="98" t="str">
        <f t="shared" si="296"/>
        <v/>
      </c>
      <c r="CX286" s="98" t="str">
        <f t="shared" si="296"/>
        <v/>
      </c>
      <c r="CY286" s="98" t="str">
        <f t="shared" si="296"/>
        <v/>
      </c>
      <c r="CZ286" s="98" t="str">
        <f t="shared" si="296"/>
        <v/>
      </c>
      <c r="DA286" s="98" t="str">
        <f t="shared" si="296"/>
        <v/>
      </c>
      <c r="DB286" s="98" t="str">
        <f t="shared" si="296"/>
        <v/>
      </c>
      <c r="DC286" s="98" t="str">
        <f t="shared" si="290"/>
        <v/>
      </c>
      <c r="DD286" s="98" t="str">
        <f t="shared" si="290"/>
        <v/>
      </c>
      <c r="DE286" s="98" t="str">
        <f t="shared" si="290"/>
        <v/>
      </c>
      <c r="DF286" s="98" t="str">
        <f t="shared" si="290"/>
        <v/>
      </c>
      <c r="DG286" s="98" t="str">
        <f t="shared" si="290"/>
        <v/>
      </c>
      <c r="EE286" s="100">
        <f t="shared" ref="EE286:ET301" ca="1" si="309">IF(AND($A286&gt;0,$B286&gt;0),EE$64*EXP($D286-$B286*EE$64)-EE$64,"")</f>
        <v>0</v>
      </c>
      <c r="EF286" s="100">
        <f t="shared" ca="1" si="309"/>
        <v>234.11867270568086</v>
      </c>
      <c r="EG286" s="100">
        <f t="shared" ca="1" si="309"/>
        <v>426.9584240153772</v>
      </c>
      <c r="EH286" s="100">
        <f t="shared" ca="1" si="309"/>
        <v>582.99458560320852</v>
      </c>
      <c r="EI286" s="100">
        <f t="shared" ca="1" si="309"/>
        <v>706.27119894231123</v>
      </c>
      <c r="EJ286" s="100">
        <f t="shared" ca="1" si="309"/>
        <v>800.43998125145993</v>
      </c>
      <c r="EK286" s="100">
        <f t="shared" ca="1" si="309"/>
        <v>868.79591178874625</v>
      </c>
      <c r="EL286" s="100">
        <f t="shared" ca="1" si="309"/>
        <v>914.30972347897</v>
      </c>
      <c r="EM286" s="100">
        <f t="shared" ca="1" si="309"/>
        <v>939.65756132055049</v>
      </c>
      <c r="EN286" s="100">
        <f t="shared" ca="1" si="309"/>
        <v>947.24804739107969</v>
      </c>
      <c r="EO286" s="100">
        <f t="shared" ca="1" si="309"/>
        <v>939.24697240441901</v>
      </c>
      <c r="EP286" s="100">
        <f t="shared" ca="1" si="309"/>
        <v>917.59981552492434</v>
      </c>
      <c r="EQ286" s="100">
        <f t="shared" ca="1" si="309"/>
        <v>884.0522773858238</v>
      </c>
      <c r="ER286" s="100">
        <f t="shared" ca="1" si="309"/>
        <v>840.16899586896022</v>
      </c>
      <c r="ES286" s="100">
        <f t="shared" ca="1" si="309"/>
        <v>787.35060007187235</v>
      </c>
      <c r="ET286" s="100">
        <f t="shared" ca="1" si="309"/>
        <v>726.84924491386721</v>
      </c>
      <c r="EU286" s="100">
        <f t="shared" ca="1" si="306"/>
        <v>659.78275692200509</v>
      </c>
      <c r="EV286" s="100">
        <f t="shared" ca="1" si="306"/>
        <v>587.14751080474218</v>
      </c>
      <c r="EW286" s="100">
        <f t="shared" ca="1" si="306"/>
        <v>509.8301463863254</v>
      </c>
      <c r="EX286" s="100">
        <f t="shared" ca="1" si="306"/>
        <v>428.61822626607807</v>
      </c>
      <c r="EY286" s="100">
        <f t="shared" ca="1" si="306"/>
        <v>344.20992611657243</v>
      </c>
      <c r="FA286" s="99">
        <f t="shared" ca="1" si="299"/>
        <v>0</v>
      </c>
      <c r="FB286" s="99">
        <f t="shared" ca="1" si="299"/>
        <v>0</v>
      </c>
      <c r="FC286" s="99">
        <f t="shared" ca="1" si="299"/>
        <v>0</v>
      </c>
      <c r="FD286" s="99">
        <f t="shared" ca="1" si="299"/>
        <v>0</v>
      </c>
      <c r="FE286" s="99">
        <f t="shared" ca="1" si="299"/>
        <v>0</v>
      </c>
      <c r="FF286" s="99">
        <f t="shared" ca="1" si="299"/>
        <v>0</v>
      </c>
      <c r="FG286" s="99">
        <f t="shared" ca="1" si="299"/>
        <v>0</v>
      </c>
      <c r="FH286" s="99">
        <f t="shared" ca="1" si="299"/>
        <v>0</v>
      </c>
      <c r="FI286" s="99">
        <f t="shared" ca="1" si="299"/>
        <v>0</v>
      </c>
      <c r="FJ286" s="99">
        <f t="shared" ca="1" si="299"/>
        <v>1</v>
      </c>
      <c r="FK286" s="99">
        <f t="shared" ca="1" si="299"/>
        <v>1</v>
      </c>
      <c r="FL286" s="99">
        <f t="shared" ca="1" si="299"/>
        <v>1</v>
      </c>
      <c r="FM286" s="99">
        <f t="shared" ca="1" si="299"/>
        <v>1</v>
      </c>
      <c r="FN286" s="99">
        <f t="shared" ca="1" si="299"/>
        <v>1</v>
      </c>
      <c r="FO286" s="99">
        <f t="shared" ca="1" si="299"/>
        <v>1</v>
      </c>
      <c r="FP286" s="99">
        <f t="shared" ca="1" si="299"/>
        <v>1</v>
      </c>
      <c r="FQ286" s="99">
        <f t="shared" ca="1" si="298"/>
        <v>1</v>
      </c>
      <c r="FR286" s="99">
        <f t="shared" ca="1" si="298"/>
        <v>1</v>
      </c>
      <c r="FS286" s="99">
        <f t="shared" ca="1" si="298"/>
        <v>1</v>
      </c>
      <c r="FT286" s="99">
        <f t="shared" ca="1" si="298"/>
        <v>1</v>
      </c>
      <c r="FU286" s="99">
        <f t="shared" ca="1" si="298"/>
        <v>0</v>
      </c>
      <c r="FV286" s="99">
        <f t="shared" ca="1" si="298"/>
        <v>0</v>
      </c>
      <c r="FW286" s="99">
        <f t="shared" ca="1" si="298"/>
        <v>0</v>
      </c>
      <c r="FX286" s="99">
        <f t="shared" ca="1" si="298"/>
        <v>0</v>
      </c>
      <c r="FY286" s="99">
        <f t="shared" ca="1" si="298"/>
        <v>0</v>
      </c>
      <c r="FZ286" s="99">
        <f t="shared" ca="1" si="298"/>
        <v>0</v>
      </c>
      <c r="GA286" s="99">
        <f t="shared" ca="1" si="298"/>
        <v>0</v>
      </c>
      <c r="GB286" s="99">
        <f t="shared" ca="1" si="298"/>
        <v>0</v>
      </c>
      <c r="GC286" s="99">
        <f t="shared" ca="1" si="298"/>
        <v>0</v>
      </c>
      <c r="GD286" s="99">
        <f t="shared" ca="1" si="298"/>
        <v>0</v>
      </c>
      <c r="GE286" s="99">
        <f t="shared" ca="1" si="298"/>
        <v>0</v>
      </c>
      <c r="GG286" s="99">
        <v>1</v>
      </c>
      <c r="GH286" s="99">
        <f t="shared" ca="1" si="287"/>
        <v>1</v>
      </c>
      <c r="GI286" s="99">
        <f t="shared" ca="1" si="304"/>
        <v>1</v>
      </c>
      <c r="GJ286" s="99">
        <f t="shared" ca="1" si="304"/>
        <v>1</v>
      </c>
      <c r="GK286" s="99">
        <f t="shared" ca="1" si="304"/>
        <v>1</v>
      </c>
      <c r="GL286" s="99">
        <f t="shared" ca="1" si="304"/>
        <v>1</v>
      </c>
      <c r="GM286" s="99">
        <f t="shared" ca="1" si="304"/>
        <v>1</v>
      </c>
      <c r="GN286" s="99">
        <f t="shared" ca="1" si="304"/>
        <v>1</v>
      </c>
      <c r="GO286" s="99">
        <f t="shared" ca="1" si="304"/>
        <v>1</v>
      </c>
      <c r="GP286" s="99">
        <f t="shared" ca="1" si="304"/>
        <v>0</v>
      </c>
      <c r="GQ286" s="99">
        <f t="shared" ca="1" si="304"/>
        <v>0</v>
      </c>
      <c r="GR286" s="99">
        <f t="shared" ca="1" si="304"/>
        <v>0</v>
      </c>
      <c r="GS286" s="99">
        <f t="shared" ca="1" si="304"/>
        <v>0</v>
      </c>
      <c r="GT286" s="99">
        <f t="shared" ca="1" si="304"/>
        <v>0</v>
      </c>
      <c r="GU286" s="99">
        <f t="shared" ca="1" si="304"/>
        <v>0</v>
      </c>
      <c r="GV286" s="99">
        <f t="shared" ca="1" si="304"/>
        <v>0</v>
      </c>
      <c r="GW286" s="99">
        <f t="shared" ca="1" si="304"/>
        <v>0</v>
      </c>
      <c r="GX286" s="99">
        <f t="shared" ca="1" si="304"/>
        <v>0</v>
      </c>
      <c r="GY286" s="99">
        <f t="shared" ca="1" si="304"/>
        <v>0</v>
      </c>
      <c r="GZ286" s="99">
        <f t="shared" ca="1" si="304"/>
        <v>0</v>
      </c>
      <c r="HA286" s="99">
        <f t="shared" ca="1" si="304"/>
        <v>0</v>
      </c>
      <c r="HB286" s="99">
        <f t="shared" ca="1" si="304"/>
        <v>0</v>
      </c>
      <c r="HC286" s="99">
        <f t="shared" ca="1" si="304"/>
        <v>0</v>
      </c>
      <c r="HD286" s="99">
        <f t="shared" ca="1" si="304"/>
        <v>0</v>
      </c>
      <c r="HE286" s="99">
        <f t="shared" ca="1" si="304"/>
        <v>0</v>
      </c>
      <c r="HF286" s="99">
        <f t="shared" ca="1" si="304"/>
        <v>0</v>
      </c>
      <c r="HG286" s="99">
        <f t="shared" ca="1" si="304"/>
        <v>0</v>
      </c>
      <c r="HH286" s="99">
        <f t="shared" ca="1" si="304"/>
        <v>0</v>
      </c>
      <c r="HI286" s="99">
        <f t="shared" ref="GI286:HK295" ca="1" si="310">IF(AND($A286&gt;0,$B286&gt;0),IF(OR((HI$61*EXP($D286-$B286*HI$61)-HI$61)&gt;$R$5*$H286,HH286=0),0,1),"")</f>
        <v>0</v>
      </c>
      <c r="HJ286" s="99">
        <f t="shared" ca="1" si="310"/>
        <v>0</v>
      </c>
      <c r="HK286" s="99">
        <f t="shared" ca="1" si="310"/>
        <v>0</v>
      </c>
    </row>
    <row r="287" spans="1:219" x14ac:dyDescent="0.2">
      <c r="A287" s="96">
        <f t="shared" ca="1" si="278"/>
        <v>1.5337453733742072</v>
      </c>
      <c r="B287" s="97">
        <f t="shared" ca="1" si="279"/>
        <v>1.1475124730154225E-3</v>
      </c>
      <c r="C287" s="92">
        <f t="shared" ca="1" si="280"/>
        <v>0.27539412574164829</v>
      </c>
      <c r="D287" s="166">
        <f t="shared" ca="1" si="281"/>
        <v>1.5716663356207106</v>
      </c>
      <c r="E287" s="100">
        <f t="shared" ca="1" si="282"/>
        <v>1369.6289779671854</v>
      </c>
      <c r="F287" s="100">
        <f t="shared" ca="1" si="283"/>
        <v>534.13250599627895</v>
      </c>
      <c r="G287" s="100">
        <f t="shared" ca="1" si="284"/>
        <v>1393.2390533419441</v>
      </c>
      <c r="H287" s="99">
        <f t="shared" ca="1" si="285"/>
        <v>859.10654734566515</v>
      </c>
      <c r="I287" s="92">
        <f t="shared" ca="1" si="286"/>
        <v>0.61292371287371505</v>
      </c>
      <c r="J287" s="12" t="s">
        <v>314</v>
      </c>
      <c r="K287" s="98">
        <f t="shared" ca="1" si="307"/>
        <v>0.2277237814158416</v>
      </c>
      <c r="L287" s="98">
        <f t="shared" ca="1" si="307"/>
        <v>-0.17972388892729629</v>
      </c>
      <c r="M287" s="98">
        <f t="shared" ca="1" si="307"/>
        <v>-0.17519078138363231</v>
      </c>
      <c r="N287" s="98">
        <f t="shared" ca="1" si="307"/>
        <v>4.0557972064697578E-2</v>
      </c>
      <c r="O287" s="98">
        <f t="shared" ca="1" si="307"/>
        <v>0.2277237814158416</v>
      </c>
      <c r="P287" s="98">
        <f t="shared" ca="1" si="307"/>
        <v>0.47240009692301621</v>
      </c>
      <c r="Q287" s="98">
        <f t="shared" ca="1" si="307"/>
        <v>-0.19968186191675996</v>
      </c>
      <c r="R287" s="98">
        <f t="shared" ca="1" si="307"/>
        <v>-0.19968186191675996</v>
      </c>
      <c r="S287" s="98">
        <f t="shared" ca="1" si="307"/>
        <v>-0.22140342077627362</v>
      </c>
      <c r="T287" s="98">
        <f t="shared" ca="1" si="307"/>
        <v>-0.34336226058606156</v>
      </c>
      <c r="U287" s="98">
        <f t="shared" ca="1" si="307"/>
        <v>-0.22593459910359093</v>
      </c>
      <c r="V287" s="98">
        <f t="shared" ca="1" si="307"/>
        <v>0.31582938809333427</v>
      </c>
      <c r="W287" s="98">
        <f t="shared" ca="1" si="307"/>
        <v>-0.17519078138363231</v>
      </c>
      <c r="X287" s="98">
        <f t="shared" ca="1" si="307"/>
        <v>0.49234395099605333</v>
      </c>
      <c r="Y287" s="98">
        <f t="shared" ca="1" si="307"/>
        <v>0.29888544450311849</v>
      </c>
      <c r="Z287" s="98">
        <f t="shared" ca="1" si="307"/>
        <v>0.2277237814158416</v>
      </c>
      <c r="AA287" s="98">
        <f t="shared" ca="1" si="305"/>
        <v>-8.9535807650987675E-2</v>
      </c>
      <c r="AB287" s="98">
        <f t="shared" ca="1" si="305"/>
        <v>0.31582938809333427</v>
      </c>
      <c r="AC287" s="98">
        <f t="shared" ca="1" si="305"/>
        <v>0.25049910603626258</v>
      </c>
      <c r="AD287" s="98">
        <f t="shared" ca="1" si="305"/>
        <v>-0.17519078138363231</v>
      </c>
      <c r="AE287" s="98" t="str">
        <f t="shared" ca="1" si="305"/>
        <v/>
      </c>
      <c r="AF287" s="98" t="str">
        <f t="shared" ca="1" si="303"/>
        <v/>
      </c>
      <c r="AG287" s="98" t="str">
        <f t="shared" ca="1" si="303"/>
        <v/>
      </c>
      <c r="AH287" s="98" t="str">
        <f t="shared" ca="1" si="303"/>
        <v/>
      </c>
      <c r="AI287" s="98" t="str">
        <f t="shared" ca="1" si="303"/>
        <v/>
      </c>
      <c r="AJ287" s="98" t="str">
        <f t="shared" ca="1" si="303"/>
        <v/>
      </c>
      <c r="AK287" s="98" t="str">
        <f t="shared" ca="1" si="303"/>
        <v/>
      </c>
      <c r="AL287" s="98" t="str">
        <f t="shared" ca="1" si="303"/>
        <v/>
      </c>
      <c r="AM287" s="98" t="str">
        <f t="shared" ca="1" si="303"/>
        <v/>
      </c>
      <c r="AN287" s="98" t="str">
        <f t="shared" ca="1" si="303"/>
        <v/>
      </c>
      <c r="AO287" s="98" t="str">
        <f t="shared" ca="1" si="303"/>
        <v/>
      </c>
      <c r="AP287" s="98" t="str">
        <f t="shared" ca="1" si="303"/>
        <v/>
      </c>
      <c r="AQ287" s="98" t="str">
        <f t="shared" ca="1" si="302"/>
        <v/>
      </c>
      <c r="AR287" s="98" t="str">
        <f t="shared" ca="1" si="302"/>
        <v/>
      </c>
      <c r="AS287" s="98" t="str">
        <f t="shared" ca="1" si="302"/>
        <v/>
      </c>
      <c r="AT287" s="98" t="str">
        <f t="shared" ca="1" si="302"/>
        <v/>
      </c>
      <c r="AU287" s="98" t="str">
        <f t="shared" ca="1" si="302"/>
        <v/>
      </c>
      <c r="AV287" s="98" t="str">
        <f t="shared" ca="1" si="302"/>
        <v/>
      </c>
      <c r="AW287" s="98" t="str">
        <f t="shared" ca="1" si="302"/>
        <v/>
      </c>
      <c r="AX287" s="98" t="str">
        <f t="shared" ca="1" si="302"/>
        <v/>
      </c>
      <c r="AY287" s="98" t="str">
        <f t="shared" ca="1" si="302"/>
        <v/>
      </c>
      <c r="AZ287" s="98" t="str">
        <f t="shared" ca="1" si="302"/>
        <v/>
      </c>
      <c r="BA287" s="98" t="str">
        <f t="shared" ca="1" si="302"/>
        <v/>
      </c>
      <c r="BB287" s="98" t="str">
        <f t="shared" ca="1" si="302"/>
        <v/>
      </c>
      <c r="BC287" s="98" t="str">
        <f t="shared" ca="1" si="302"/>
        <v/>
      </c>
      <c r="BD287" s="98" t="str">
        <f t="shared" ca="1" si="302"/>
        <v/>
      </c>
      <c r="BE287" s="98" t="str">
        <f t="shared" ca="1" si="302"/>
        <v/>
      </c>
      <c r="BF287" s="98" t="str">
        <f t="shared" ca="1" si="301"/>
        <v/>
      </c>
      <c r="BG287" s="98" t="str">
        <f t="shared" ca="1" si="249"/>
        <v/>
      </c>
      <c r="BH287" s="98" t="str">
        <f t="shared" ca="1" si="249"/>
        <v/>
      </c>
      <c r="BJ287" s="98">
        <f t="shared" ca="1" si="263"/>
        <v>0.19229825216165575</v>
      </c>
      <c r="BK287" s="98">
        <f t="shared" ca="1" si="263"/>
        <v>0.65221540449787141</v>
      </c>
      <c r="BL287" s="98">
        <f t="shared" ca="1" si="263"/>
        <v>0.55233072932816507</v>
      </c>
      <c r="BM287" s="98">
        <f t="shared" ca="1" si="263"/>
        <v>0.78750156094159307</v>
      </c>
      <c r="BN287" s="98">
        <f t="shared" ca="1" si="263"/>
        <v>1.0026217045443764</v>
      </c>
      <c r="BO287" s="98">
        <f t="shared" ca="1" si="263"/>
        <v>1.4677598951359827</v>
      </c>
      <c r="BP287" s="98">
        <f t="shared" ca="1" si="263"/>
        <v>0.65457130586103462</v>
      </c>
      <c r="BQ287" s="98">
        <f t="shared" ca="1" si="263"/>
        <v>0.54766536869449101</v>
      </c>
      <c r="BR287" s="98">
        <f t="shared" ca="1" si="263"/>
        <v>0.65312255096213434</v>
      </c>
      <c r="BS287" s="98">
        <f t="shared" ca="1" si="263"/>
        <v>0.51478823190356693</v>
      </c>
      <c r="BT287" s="98">
        <f t="shared" ca="1" si="263"/>
        <v>0.65232772981283293</v>
      </c>
      <c r="BU287" s="98">
        <f t="shared" ca="1" si="263"/>
        <v>1.1795014052927724</v>
      </c>
      <c r="BV287" s="98">
        <f t="shared" ca="1" si="263"/>
        <v>0.74309658903585774</v>
      </c>
      <c r="BW287" s="98">
        <f t="shared" ca="1" si="263"/>
        <v>1.2901672119839103</v>
      </c>
      <c r="BX287" s="98">
        <f t="shared" ca="1" si="308"/>
        <v>1.2887271577563135</v>
      </c>
      <c r="BY287" s="98">
        <f t="shared" ca="1" si="308"/>
        <v>1.2567420229149966</v>
      </c>
      <c r="BZ287" s="98">
        <f t="shared" ca="1" si="308"/>
        <v>0.81299461568915954</v>
      </c>
      <c r="CA287" s="98">
        <f t="shared" ca="1" si="308"/>
        <v>1.1646443430471209</v>
      </c>
      <c r="CB287" s="98">
        <f t="shared" ca="1" si="308"/>
        <v>1.0454569037295509</v>
      </c>
      <c r="CC287" s="98">
        <f t="shared" ca="1" si="274"/>
        <v>0.33665329420208534</v>
      </c>
      <c r="CD287" s="98" t="str">
        <f t="shared" si="300"/>
        <v/>
      </c>
      <c r="CE287" s="98" t="str">
        <f t="shared" si="300"/>
        <v/>
      </c>
      <c r="CF287" s="98" t="str">
        <f t="shared" si="300"/>
        <v/>
      </c>
      <c r="CG287" s="98" t="str">
        <f t="shared" si="300"/>
        <v/>
      </c>
      <c r="CH287" s="98" t="str">
        <f t="shared" si="300"/>
        <v/>
      </c>
      <c r="CI287" s="98" t="str">
        <f t="shared" si="300"/>
        <v/>
      </c>
      <c r="CJ287" s="98" t="str">
        <f t="shared" si="300"/>
        <v/>
      </c>
      <c r="CK287" s="98" t="str">
        <f t="shared" si="300"/>
        <v/>
      </c>
      <c r="CL287" s="98" t="str">
        <f t="shared" si="300"/>
        <v/>
      </c>
      <c r="CM287" s="98" t="str">
        <f t="shared" si="300"/>
        <v/>
      </c>
      <c r="CN287" s="98" t="str">
        <f t="shared" si="300"/>
        <v/>
      </c>
      <c r="CO287" s="98" t="str">
        <f t="shared" si="300"/>
        <v/>
      </c>
      <c r="CP287" s="98" t="str">
        <f t="shared" si="300"/>
        <v/>
      </c>
      <c r="CQ287" s="98" t="str">
        <f t="shared" si="300"/>
        <v/>
      </c>
      <c r="CR287" s="98" t="str">
        <f t="shared" si="300"/>
        <v/>
      </c>
      <c r="CS287" s="98" t="str">
        <f t="shared" si="296"/>
        <v/>
      </c>
      <c r="CT287" s="98" t="str">
        <f t="shared" si="296"/>
        <v/>
      </c>
      <c r="CU287" s="98" t="str">
        <f t="shared" si="296"/>
        <v/>
      </c>
      <c r="CV287" s="98" t="str">
        <f t="shared" si="296"/>
        <v/>
      </c>
      <c r="CW287" s="98" t="str">
        <f t="shared" si="296"/>
        <v/>
      </c>
      <c r="CX287" s="98" t="str">
        <f t="shared" si="296"/>
        <v/>
      </c>
      <c r="CY287" s="98" t="str">
        <f t="shared" si="296"/>
        <v/>
      </c>
      <c r="CZ287" s="98" t="str">
        <f t="shared" si="296"/>
        <v/>
      </c>
      <c r="DA287" s="98" t="str">
        <f t="shared" si="296"/>
        <v/>
      </c>
      <c r="DB287" s="98" t="str">
        <f t="shared" si="296"/>
        <v/>
      </c>
      <c r="DC287" s="98" t="str">
        <f t="shared" si="290"/>
        <v/>
      </c>
      <c r="DD287" s="98" t="str">
        <f t="shared" si="290"/>
        <v/>
      </c>
      <c r="DE287" s="98" t="str">
        <f t="shared" si="290"/>
        <v/>
      </c>
      <c r="DF287" s="98" t="str">
        <f t="shared" si="290"/>
        <v/>
      </c>
      <c r="DG287" s="98" t="str">
        <f t="shared" si="290"/>
        <v/>
      </c>
      <c r="EE287" s="100">
        <f t="shared" ca="1" si="309"/>
        <v>0</v>
      </c>
      <c r="EF287" s="100">
        <f t="shared" ca="1" si="309"/>
        <v>182.02451251289619</v>
      </c>
      <c r="EG287" s="100">
        <f t="shared" ca="1" si="309"/>
        <v>337.28588395660574</v>
      </c>
      <c r="EH287" s="100">
        <f t="shared" ca="1" si="309"/>
        <v>468.08512048184559</v>
      </c>
      <c r="EI287" s="100">
        <f t="shared" ca="1" si="309"/>
        <v>576.54737678944457</v>
      </c>
      <c r="EJ287" s="100">
        <f t="shared" ca="1" si="309"/>
        <v>664.63455540094662</v>
      </c>
      <c r="EK287" s="100">
        <f t="shared" ca="1" si="309"/>
        <v>734.15703933439659</v>
      </c>
      <c r="EL287" s="100">
        <f t="shared" ca="1" si="309"/>
        <v>786.78461613515969</v>
      </c>
      <c r="EM287" s="100">
        <f t="shared" ca="1" si="309"/>
        <v>824.05664741555779</v>
      </c>
      <c r="EN287" s="100">
        <f t="shared" ca="1" si="309"/>
        <v>847.39153450582364</v>
      </c>
      <c r="EO287" s="100">
        <f t="shared" ca="1" si="309"/>
        <v>858.09552749677187</v>
      </c>
      <c r="EP287" s="100">
        <f t="shared" ca="1" si="309"/>
        <v>857.37092184708524</v>
      </c>
      <c r="EQ287" s="100">
        <f t="shared" ca="1" si="309"/>
        <v>846.32368382149343</v>
      </c>
      <c r="ER287" s="100">
        <f t="shared" ca="1" si="309"/>
        <v>825.9705433075975</v>
      </c>
      <c r="ES287" s="100">
        <f t="shared" ca="1" si="309"/>
        <v>797.24559001662215</v>
      </c>
      <c r="ET287" s="100">
        <f t="shared" ca="1" si="309"/>
        <v>761.00640669573193</v>
      </c>
      <c r="EU287" s="100">
        <f t="shared" ca="1" si="306"/>
        <v>718.0397707561674</v>
      </c>
      <c r="EV287" s="100">
        <f t="shared" ca="1" si="306"/>
        <v>669.06695364248515</v>
      </c>
      <c r="EW287" s="100">
        <f t="shared" ca="1" si="306"/>
        <v>614.74864532435845</v>
      </c>
      <c r="EX287" s="100">
        <f t="shared" ca="1" si="306"/>
        <v>555.68952947505761</v>
      </c>
      <c r="EY287" s="100">
        <f t="shared" ca="1" si="306"/>
        <v>492.4425332017754</v>
      </c>
      <c r="FA287" s="99">
        <f t="shared" ca="1" si="299"/>
        <v>0</v>
      </c>
      <c r="FB287" s="99">
        <f t="shared" ca="1" si="299"/>
        <v>0</v>
      </c>
      <c r="FC287" s="99">
        <f t="shared" ca="1" si="299"/>
        <v>0</v>
      </c>
      <c r="FD287" s="99">
        <f t="shared" ca="1" si="299"/>
        <v>0</v>
      </c>
      <c r="FE287" s="99">
        <f t="shared" ca="1" si="299"/>
        <v>0</v>
      </c>
      <c r="FF287" s="99">
        <f t="shared" ca="1" si="299"/>
        <v>0</v>
      </c>
      <c r="FG287" s="99">
        <f t="shared" ca="1" si="299"/>
        <v>0</v>
      </c>
      <c r="FH287" s="99">
        <f t="shared" ca="1" si="299"/>
        <v>0</v>
      </c>
      <c r="FI287" s="99">
        <f t="shared" ca="1" si="299"/>
        <v>0</v>
      </c>
      <c r="FJ287" s="99">
        <f t="shared" ca="1" si="299"/>
        <v>0</v>
      </c>
      <c r="FK287" s="99">
        <f t="shared" ca="1" si="299"/>
        <v>0</v>
      </c>
      <c r="FL287" s="99">
        <f t="shared" ca="1" si="299"/>
        <v>1</v>
      </c>
      <c r="FM287" s="99">
        <f t="shared" ca="1" si="299"/>
        <v>1</v>
      </c>
      <c r="FN287" s="99">
        <f t="shared" ca="1" si="299"/>
        <v>1</v>
      </c>
      <c r="FO287" s="99">
        <f t="shared" ca="1" si="299"/>
        <v>1</v>
      </c>
      <c r="FP287" s="99">
        <f t="shared" ca="1" si="299"/>
        <v>1</v>
      </c>
      <c r="FQ287" s="99">
        <f t="shared" ca="1" si="298"/>
        <v>1</v>
      </c>
      <c r="FR287" s="99">
        <f t="shared" ca="1" si="298"/>
        <v>1</v>
      </c>
      <c r="FS287" s="99">
        <f t="shared" ca="1" si="298"/>
        <v>1</v>
      </c>
      <c r="FT287" s="99">
        <f t="shared" ca="1" si="298"/>
        <v>1</v>
      </c>
      <c r="FU287" s="99">
        <f t="shared" ca="1" si="298"/>
        <v>1</v>
      </c>
      <c r="FV287" s="99">
        <f t="shared" ca="1" si="298"/>
        <v>1</v>
      </c>
      <c r="FW287" s="99">
        <f t="shared" ca="1" si="298"/>
        <v>1</v>
      </c>
      <c r="FX287" s="99">
        <f t="shared" ca="1" si="298"/>
        <v>0</v>
      </c>
      <c r="FY287" s="99">
        <f t="shared" ca="1" si="298"/>
        <v>0</v>
      </c>
      <c r="FZ287" s="99">
        <f t="shared" ca="1" si="298"/>
        <v>0</v>
      </c>
      <c r="GA287" s="99">
        <f t="shared" ca="1" si="298"/>
        <v>0</v>
      </c>
      <c r="GB287" s="99">
        <f t="shared" ca="1" si="298"/>
        <v>0</v>
      </c>
      <c r="GC287" s="99">
        <f t="shared" ca="1" si="298"/>
        <v>0</v>
      </c>
      <c r="GD287" s="99">
        <f t="shared" ca="1" si="298"/>
        <v>0</v>
      </c>
      <c r="GE287" s="99">
        <f t="shared" ca="1" si="298"/>
        <v>0</v>
      </c>
      <c r="GG287" s="99">
        <v>1</v>
      </c>
      <c r="GH287" s="99">
        <f t="shared" ca="1" si="287"/>
        <v>1</v>
      </c>
      <c r="GI287" s="99">
        <f t="shared" ca="1" si="310"/>
        <v>1</v>
      </c>
      <c r="GJ287" s="99">
        <f t="shared" ca="1" si="310"/>
        <v>1</v>
      </c>
      <c r="GK287" s="99">
        <f t="shared" ca="1" si="310"/>
        <v>1</v>
      </c>
      <c r="GL287" s="99">
        <f t="shared" ca="1" si="310"/>
        <v>1</v>
      </c>
      <c r="GM287" s="99">
        <f t="shared" ca="1" si="310"/>
        <v>1</v>
      </c>
      <c r="GN287" s="99">
        <f t="shared" ca="1" si="310"/>
        <v>1</v>
      </c>
      <c r="GO287" s="99">
        <f t="shared" ca="1" si="310"/>
        <v>1</v>
      </c>
      <c r="GP287" s="99">
        <f t="shared" ca="1" si="310"/>
        <v>1</v>
      </c>
      <c r="GQ287" s="99">
        <f t="shared" ca="1" si="310"/>
        <v>1</v>
      </c>
      <c r="GR287" s="99">
        <f t="shared" ca="1" si="310"/>
        <v>0</v>
      </c>
      <c r="GS287" s="99">
        <f t="shared" ca="1" si="310"/>
        <v>0</v>
      </c>
      <c r="GT287" s="99">
        <f t="shared" ca="1" si="310"/>
        <v>0</v>
      </c>
      <c r="GU287" s="99">
        <f t="shared" ca="1" si="310"/>
        <v>0</v>
      </c>
      <c r="GV287" s="99">
        <f t="shared" ca="1" si="310"/>
        <v>0</v>
      </c>
      <c r="GW287" s="99">
        <f t="shared" ca="1" si="310"/>
        <v>0</v>
      </c>
      <c r="GX287" s="99">
        <f t="shared" ca="1" si="310"/>
        <v>0</v>
      </c>
      <c r="GY287" s="99">
        <f t="shared" ca="1" si="310"/>
        <v>0</v>
      </c>
      <c r="GZ287" s="99">
        <f t="shared" ca="1" si="310"/>
        <v>0</v>
      </c>
      <c r="HA287" s="99">
        <f t="shared" ca="1" si="310"/>
        <v>0</v>
      </c>
      <c r="HB287" s="99">
        <f t="shared" ca="1" si="310"/>
        <v>0</v>
      </c>
      <c r="HC287" s="99">
        <f t="shared" ca="1" si="310"/>
        <v>0</v>
      </c>
      <c r="HD287" s="99">
        <f t="shared" ca="1" si="310"/>
        <v>0</v>
      </c>
      <c r="HE287" s="99">
        <f t="shared" ca="1" si="310"/>
        <v>0</v>
      </c>
      <c r="HF287" s="99">
        <f t="shared" ca="1" si="310"/>
        <v>0</v>
      </c>
      <c r="HG287" s="99">
        <f t="shared" ca="1" si="310"/>
        <v>0</v>
      </c>
      <c r="HH287" s="99">
        <f t="shared" ca="1" si="310"/>
        <v>0</v>
      </c>
      <c r="HI287" s="99">
        <f t="shared" ca="1" si="310"/>
        <v>0</v>
      </c>
      <c r="HJ287" s="99">
        <f t="shared" ca="1" si="310"/>
        <v>0</v>
      </c>
      <c r="HK287" s="99">
        <f t="shared" ca="1" si="310"/>
        <v>0</v>
      </c>
    </row>
    <row r="288" spans="1:219" x14ac:dyDescent="0.2">
      <c r="A288" s="96">
        <f t="shared" ca="1" si="278"/>
        <v>1.4369297126777534</v>
      </c>
      <c r="B288" s="97">
        <f t="shared" ca="1" si="279"/>
        <v>1.1171391530061248E-3</v>
      </c>
      <c r="C288" s="92">
        <f t="shared" ca="1" si="280"/>
        <v>0.3841492494077165</v>
      </c>
      <c r="D288" s="166">
        <f t="shared" ca="1" si="281"/>
        <v>1.5107150355880095</v>
      </c>
      <c r="E288" s="100">
        <f t="shared" ca="1" si="282"/>
        <v>1352.3069453996004</v>
      </c>
      <c r="F288" s="100">
        <f t="shared" ca="1" si="283"/>
        <v>533.14694223963136</v>
      </c>
      <c r="G288" s="100">
        <f t="shared" ca="1" si="284"/>
        <v>1331.3021298744225</v>
      </c>
      <c r="H288" s="99">
        <f t="shared" ca="1" si="285"/>
        <v>798.1551876347911</v>
      </c>
      <c r="I288" s="92">
        <f t="shared" ca="1" si="286"/>
        <v>0.59559932348138711</v>
      </c>
      <c r="J288" s="12" t="s">
        <v>315</v>
      </c>
      <c r="K288" s="98">
        <f t="shared" ca="1" si="307"/>
        <v>-8.9535807650987675E-2</v>
      </c>
      <c r="L288" s="98">
        <f t="shared" ca="1" si="307"/>
        <v>-0.17972388892729629</v>
      </c>
      <c r="M288" s="98">
        <f t="shared" ca="1" si="307"/>
        <v>-8.9535807650987675E-2</v>
      </c>
      <c r="N288" s="98">
        <f t="shared" ca="1" si="307"/>
        <v>0.49234395099605333</v>
      </c>
      <c r="O288" s="98">
        <f t="shared" ca="1" si="307"/>
        <v>4.0557972064697578E-2</v>
      </c>
      <c r="P288" s="98">
        <f t="shared" ca="1" si="307"/>
        <v>-0.30548730242062305</v>
      </c>
      <c r="Q288" s="98">
        <f t="shared" ca="1" si="307"/>
        <v>0.36053724483293015</v>
      </c>
      <c r="R288" s="98">
        <f t="shared" ca="1" si="307"/>
        <v>4.0557972064697578E-2</v>
      </c>
      <c r="S288" s="98">
        <f t="shared" ca="1" si="307"/>
        <v>-0.22140342077627362</v>
      </c>
      <c r="T288" s="98">
        <f t="shared" ca="1" si="307"/>
        <v>-8.9535807650987675E-2</v>
      </c>
      <c r="U288" s="98">
        <f t="shared" ca="1" si="307"/>
        <v>-0.34336226058606156</v>
      </c>
      <c r="V288" s="98">
        <f t="shared" ca="1" si="307"/>
        <v>0.31582938809333427</v>
      </c>
      <c r="W288" s="98">
        <f t="shared" ca="1" si="307"/>
        <v>-0.73992756657132575</v>
      </c>
      <c r="X288" s="98">
        <f t="shared" ca="1" si="307"/>
        <v>0.36053724483293015</v>
      </c>
      <c r="Y288" s="98">
        <f t="shared" ca="1" si="307"/>
        <v>-0.17519078138363231</v>
      </c>
      <c r="Z288" s="98">
        <f t="shared" ca="1" si="307"/>
        <v>-8.9535807650987675E-2</v>
      </c>
      <c r="AA288" s="98">
        <f t="shared" ca="1" si="305"/>
        <v>0.69553890214948422</v>
      </c>
      <c r="AB288" s="98">
        <f t="shared" ca="1" si="305"/>
        <v>0.29888544450311849</v>
      </c>
      <c r="AC288" s="98">
        <f t="shared" ca="1" si="305"/>
        <v>-0.73992756657132575</v>
      </c>
      <c r="AD288" s="98">
        <f t="shared" ca="1" si="305"/>
        <v>-0.22593459910359093</v>
      </c>
      <c r="AE288" s="98" t="str">
        <f t="shared" ca="1" si="305"/>
        <v/>
      </c>
      <c r="AF288" s="98" t="str">
        <f t="shared" ca="1" si="303"/>
        <v/>
      </c>
      <c r="AG288" s="98" t="str">
        <f t="shared" ca="1" si="303"/>
        <v/>
      </c>
      <c r="AH288" s="98" t="str">
        <f t="shared" ca="1" si="303"/>
        <v/>
      </c>
      <c r="AI288" s="98" t="str">
        <f t="shared" ca="1" si="303"/>
        <v/>
      </c>
      <c r="AJ288" s="98" t="str">
        <f t="shared" ca="1" si="303"/>
        <v/>
      </c>
      <c r="AK288" s="98" t="str">
        <f t="shared" ca="1" si="303"/>
        <v/>
      </c>
      <c r="AL288" s="98" t="str">
        <f t="shared" ca="1" si="303"/>
        <v/>
      </c>
      <c r="AM288" s="98" t="str">
        <f t="shared" ca="1" si="303"/>
        <v/>
      </c>
      <c r="AN288" s="98" t="str">
        <f t="shared" ca="1" si="303"/>
        <v/>
      </c>
      <c r="AO288" s="98" t="str">
        <f t="shared" ca="1" si="303"/>
        <v/>
      </c>
      <c r="AP288" s="98" t="str">
        <f t="shared" ca="1" si="303"/>
        <v/>
      </c>
      <c r="AQ288" s="98" t="str">
        <f t="shared" ca="1" si="302"/>
        <v/>
      </c>
      <c r="AR288" s="98" t="str">
        <f t="shared" ca="1" si="302"/>
        <v/>
      </c>
      <c r="AS288" s="98" t="str">
        <f t="shared" ca="1" si="302"/>
        <v/>
      </c>
      <c r="AT288" s="98" t="str">
        <f t="shared" ca="1" si="302"/>
        <v/>
      </c>
      <c r="AU288" s="98" t="str">
        <f t="shared" ca="1" si="302"/>
        <v/>
      </c>
      <c r="AV288" s="98" t="str">
        <f t="shared" ca="1" si="302"/>
        <v/>
      </c>
      <c r="AW288" s="98" t="str">
        <f t="shared" ca="1" si="302"/>
        <v/>
      </c>
      <c r="AX288" s="98" t="str">
        <f t="shared" ca="1" si="302"/>
        <v/>
      </c>
      <c r="AY288" s="98" t="str">
        <f t="shared" ca="1" si="302"/>
        <v/>
      </c>
      <c r="AZ288" s="98" t="str">
        <f t="shared" ca="1" si="302"/>
        <v/>
      </c>
      <c r="BA288" s="98" t="str">
        <f t="shared" ca="1" si="302"/>
        <v/>
      </c>
      <c r="BB288" s="98" t="str">
        <f t="shared" ca="1" si="302"/>
        <v/>
      </c>
      <c r="BC288" s="98" t="str">
        <f t="shared" ca="1" si="302"/>
        <v/>
      </c>
      <c r="BD288" s="98" t="str">
        <f t="shared" ca="1" si="302"/>
        <v/>
      </c>
      <c r="BE288" s="98" t="str">
        <f t="shared" ca="1" si="302"/>
        <v/>
      </c>
      <c r="BF288" s="98" t="str">
        <f t="shared" ca="1" si="301"/>
        <v/>
      </c>
      <c r="BG288" s="98" t="str">
        <f t="shared" ca="1" si="249"/>
        <v/>
      </c>
      <c r="BH288" s="98" t="str">
        <f t="shared" ca="1" si="249"/>
        <v/>
      </c>
      <c r="BJ288" s="98">
        <f t="shared" ca="1" si="263"/>
        <v>-0.12496133690517353</v>
      </c>
      <c r="BK288" s="98">
        <f t="shared" ca="1" si="263"/>
        <v>0.65221540449787141</v>
      </c>
      <c r="BL288" s="98">
        <f t="shared" ca="1" si="263"/>
        <v>0.63798570306080971</v>
      </c>
      <c r="BM288" s="98">
        <f t="shared" ca="1" si="263"/>
        <v>1.2392875398729488</v>
      </c>
      <c r="BN288" s="98">
        <f t="shared" ca="1" si="263"/>
        <v>0.81545589519323236</v>
      </c>
      <c r="BO288" s="98">
        <f t="shared" ca="1" si="263"/>
        <v>0.68987249579234355</v>
      </c>
      <c r="BP288" s="98">
        <f t="shared" ca="1" si="263"/>
        <v>1.2147904126107247</v>
      </c>
      <c r="BQ288" s="98">
        <f t="shared" ca="1" si="263"/>
        <v>0.78790520267594855</v>
      </c>
      <c r="BR288" s="98">
        <f t="shared" ca="1" si="263"/>
        <v>0.65312255096213434</v>
      </c>
      <c r="BS288" s="98">
        <f t="shared" ca="1" si="263"/>
        <v>0.76861468483864082</v>
      </c>
      <c r="BT288" s="98">
        <f t="shared" ca="1" si="263"/>
        <v>0.5349000683303623</v>
      </c>
      <c r="BU288" s="98">
        <f t="shared" ca="1" si="263"/>
        <v>1.1795014052927724</v>
      </c>
      <c r="BV288" s="98">
        <f t="shared" ca="1" si="263"/>
        <v>0.1783598038481643</v>
      </c>
      <c r="BW288" s="98">
        <f t="shared" ca="1" si="263"/>
        <v>1.1583605058207871</v>
      </c>
      <c r="BX288" s="98">
        <f t="shared" ca="1" si="308"/>
        <v>0.81465093186956261</v>
      </c>
      <c r="BY288" s="98">
        <f t="shared" ca="1" si="308"/>
        <v>0.93948243384816721</v>
      </c>
      <c r="BZ288" s="98">
        <f t="shared" ca="1" si="308"/>
        <v>1.5980693254896314</v>
      </c>
      <c r="CA288" s="98">
        <f t="shared" ca="1" si="308"/>
        <v>1.1477003994569053</v>
      </c>
      <c r="CB288" s="98">
        <f t="shared" ca="1" si="308"/>
        <v>5.5030231121962481E-2</v>
      </c>
      <c r="CC288" s="98">
        <f t="shared" ca="1" si="274"/>
        <v>0.28590947648212672</v>
      </c>
      <c r="CD288" s="98" t="str">
        <f t="shared" si="300"/>
        <v/>
      </c>
      <c r="CE288" s="98" t="str">
        <f t="shared" si="300"/>
        <v/>
      </c>
      <c r="CF288" s="98" t="str">
        <f t="shared" si="300"/>
        <v/>
      </c>
      <c r="CG288" s="98" t="str">
        <f t="shared" si="300"/>
        <v/>
      </c>
      <c r="CH288" s="98" t="str">
        <f t="shared" si="300"/>
        <v/>
      </c>
      <c r="CI288" s="98" t="str">
        <f t="shared" si="300"/>
        <v/>
      </c>
      <c r="CJ288" s="98" t="str">
        <f t="shared" si="300"/>
        <v/>
      </c>
      <c r="CK288" s="98" t="str">
        <f t="shared" si="300"/>
        <v/>
      </c>
      <c r="CL288" s="98" t="str">
        <f t="shared" si="300"/>
        <v/>
      </c>
      <c r="CM288" s="98" t="str">
        <f t="shared" si="300"/>
        <v/>
      </c>
      <c r="CN288" s="98" t="str">
        <f t="shared" si="300"/>
        <v/>
      </c>
      <c r="CO288" s="98" t="str">
        <f t="shared" si="300"/>
        <v/>
      </c>
      <c r="CP288" s="98" t="str">
        <f t="shared" si="300"/>
        <v/>
      </c>
      <c r="CQ288" s="98" t="str">
        <f t="shared" si="300"/>
        <v/>
      </c>
      <c r="CR288" s="98" t="str">
        <f t="shared" si="300"/>
        <v/>
      </c>
      <c r="CS288" s="98" t="str">
        <f t="shared" si="300"/>
        <v/>
      </c>
      <c r="CT288" s="98" t="str">
        <f t="shared" si="296"/>
        <v/>
      </c>
      <c r="CU288" s="98" t="str">
        <f t="shared" si="296"/>
        <v/>
      </c>
      <c r="CV288" s="98" t="str">
        <f t="shared" si="296"/>
        <v/>
      </c>
      <c r="CW288" s="98" t="str">
        <f t="shared" si="296"/>
        <v/>
      </c>
      <c r="CX288" s="98" t="str">
        <f t="shared" si="296"/>
        <v/>
      </c>
      <c r="CY288" s="98" t="str">
        <f t="shared" si="296"/>
        <v/>
      </c>
      <c r="CZ288" s="98" t="str">
        <f t="shared" si="296"/>
        <v/>
      </c>
      <c r="DA288" s="98" t="str">
        <f t="shared" si="296"/>
        <v/>
      </c>
      <c r="DB288" s="98" t="str">
        <f t="shared" si="296"/>
        <v/>
      </c>
      <c r="DC288" s="98" t="str">
        <f t="shared" si="290"/>
        <v/>
      </c>
      <c r="DD288" s="98" t="str">
        <f t="shared" si="290"/>
        <v/>
      </c>
      <c r="DE288" s="98" t="str">
        <f t="shared" si="290"/>
        <v/>
      </c>
      <c r="DF288" s="98" t="str">
        <f t="shared" si="290"/>
        <v/>
      </c>
      <c r="DG288" s="98" t="str">
        <f t="shared" si="290"/>
        <v/>
      </c>
      <c r="EE288" s="100">
        <f t="shared" ca="1" si="309"/>
        <v>0</v>
      </c>
      <c r="EF288" s="100">
        <f t="shared" ca="1" si="309"/>
        <v>168.56308966051245</v>
      </c>
      <c r="EG288" s="100">
        <f t="shared" ca="1" si="309"/>
        <v>312.55473894145166</v>
      </c>
      <c r="EH288" s="100">
        <f t="shared" ca="1" si="309"/>
        <v>434.03319316523061</v>
      </c>
      <c r="EI288" s="100">
        <f t="shared" ca="1" si="309"/>
        <v>534.90344389509005</v>
      </c>
      <c r="EJ288" s="100">
        <f t="shared" ca="1" si="309"/>
        <v>616.9279267828208</v>
      </c>
      <c r="EK288" s="100">
        <f t="shared" ca="1" si="309"/>
        <v>681.73650252582706</v>
      </c>
      <c r="EL288" s="100">
        <f t="shared" ca="1" si="309"/>
        <v>730.83576763978158</v>
      </c>
      <c r="EM288" s="100">
        <f t="shared" ca="1" si="309"/>
        <v>765.61773877225414</v>
      </c>
      <c r="EN288" s="100">
        <f t="shared" ca="1" si="309"/>
        <v>787.36795148910358</v>
      </c>
      <c r="EO288" s="100">
        <f t="shared" ca="1" si="309"/>
        <v>797.27301184747785</v>
      </c>
      <c r="EP288" s="100">
        <f t="shared" ca="1" si="309"/>
        <v>796.42763661607626</v>
      </c>
      <c r="EQ288" s="100">
        <f t="shared" ca="1" si="309"/>
        <v>785.84121570462776</v>
      </c>
      <c r="ER288" s="100">
        <f t="shared" ca="1" si="309"/>
        <v>766.44392821076679</v>
      </c>
      <c r="ES288" s="100">
        <f t="shared" ca="1" si="309"/>
        <v>739.09244147457412</v>
      </c>
      <c r="ET288" s="100">
        <f t="shared" ca="1" si="309"/>
        <v>704.57522064059106</v>
      </c>
      <c r="EU288" s="100">
        <f t="shared" ca="1" si="306"/>
        <v>663.61747445612286</v>
      </c>
      <c r="EV288" s="100">
        <f t="shared" ca="1" si="306"/>
        <v>616.8857613757051</v>
      </c>
      <c r="EW288" s="100">
        <f t="shared" ca="1" si="306"/>
        <v>564.99227848770738</v>
      </c>
      <c r="EX288" s="100">
        <f t="shared" ca="1" si="306"/>
        <v>508.49885432363624</v>
      </c>
      <c r="EY288" s="100">
        <f t="shared" ca="1" si="306"/>
        <v>447.92066524762572</v>
      </c>
      <c r="FA288" s="99">
        <f t="shared" ca="1" si="299"/>
        <v>0</v>
      </c>
      <c r="FB288" s="99">
        <f t="shared" ca="1" si="299"/>
        <v>0</v>
      </c>
      <c r="FC288" s="99">
        <f t="shared" ca="1" si="299"/>
        <v>0</v>
      </c>
      <c r="FD288" s="99">
        <f t="shared" ca="1" si="299"/>
        <v>0</v>
      </c>
      <c r="FE288" s="99">
        <f t="shared" ca="1" si="299"/>
        <v>0</v>
      </c>
      <c r="FF288" s="99">
        <f t="shared" ca="1" si="299"/>
        <v>0</v>
      </c>
      <c r="FG288" s="99">
        <f t="shared" ca="1" si="299"/>
        <v>0</v>
      </c>
      <c r="FH288" s="99">
        <f t="shared" ca="1" si="299"/>
        <v>0</v>
      </c>
      <c r="FI288" s="99">
        <f t="shared" ca="1" si="299"/>
        <v>0</v>
      </c>
      <c r="FJ288" s="99">
        <f t="shared" ca="1" si="299"/>
        <v>0</v>
      </c>
      <c r="FK288" s="99">
        <f t="shared" ca="1" si="299"/>
        <v>0</v>
      </c>
      <c r="FL288" s="99">
        <f t="shared" ca="1" si="299"/>
        <v>1</v>
      </c>
      <c r="FM288" s="99">
        <f t="shared" ca="1" si="299"/>
        <v>1</v>
      </c>
      <c r="FN288" s="99">
        <f t="shared" ca="1" si="299"/>
        <v>1</v>
      </c>
      <c r="FO288" s="99">
        <f t="shared" ca="1" si="299"/>
        <v>1</v>
      </c>
      <c r="FP288" s="99">
        <f t="shared" ref="FP288:GE303" ca="1" si="311">IF(AND($A288&gt;0,$B288&gt;0),IF((FP$61*EXP($D288-$B288*FP$61)-FP$61)&gt;$R$5*$H288,1,0),"")</f>
        <v>1</v>
      </c>
      <c r="FQ288" s="99">
        <f t="shared" ca="1" si="311"/>
        <v>1</v>
      </c>
      <c r="FR288" s="99">
        <f t="shared" ca="1" si="311"/>
        <v>1</v>
      </c>
      <c r="FS288" s="99">
        <f t="shared" ca="1" si="311"/>
        <v>1</v>
      </c>
      <c r="FT288" s="99">
        <f t="shared" ca="1" si="311"/>
        <v>1</v>
      </c>
      <c r="FU288" s="99">
        <f t="shared" ca="1" si="311"/>
        <v>1</v>
      </c>
      <c r="FV288" s="99">
        <f t="shared" ca="1" si="311"/>
        <v>1</v>
      </c>
      <c r="FW288" s="99">
        <f t="shared" ca="1" si="311"/>
        <v>0</v>
      </c>
      <c r="FX288" s="99">
        <f t="shared" ca="1" si="311"/>
        <v>0</v>
      </c>
      <c r="FY288" s="99">
        <f t="shared" ca="1" si="311"/>
        <v>0</v>
      </c>
      <c r="FZ288" s="99">
        <f t="shared" ca="1" si="311"/>
        <v>0</v>
      </c>
      <c r="GA288" s="99">
        <f t="shared" ca="1" si="311"/>
        <v>0</v>
      </c>
      <c r="GB288" s="99">
        <f t="shared" ca="1" si="311"/>
        <v>0</v>
      </c>
      <c r="GC288" s="99">
        <f t="shared" ca="1" si="311"/>
        <v>0</v>
      </c>
      <c r="GD288" s="99">
        <f t="shared" ca="1" si="311"/>
        <v>0</v>
      </c>
      <c r="GE288" s="99">
        <f t="shared" ca="1" si="311"/>
        <v>0</v>
      </c>
      <c r="GG288" s="99">
        <v>1</v>
      </c>
      <c r="GH288" s="99">
        <f t="shared" ca="1" si="287"/>
        <v>1</v>
      </c>
      <c r="GI288" s="99">
        <f t="shared" ca="1" si="310"/>
        <v>1</v>
      </c>
      <c r="GJ288" s="99">
        <f t="shared" ca="1" si="310"/>
        <v>1</v>
      </c>
      <c r="GK288" s="99">
        <f t="shared" ca="1" si="310"/>
        <v>1</v>
      </c>
      <c r="GL288" s="99">
        <f t="shared" ca="1" si="310"/>
        <v>1</v>
      </c>
      <c r="GM288" s="99">
        <f t="shared" ca="1" si="310"/>
        <v>1</v>
      </c>
      <c r="GN288" s="99">
        <f t="shared" ca="1" si="310"/>
        <v>1</v>
      </c>
      <c r="GO288" s="99">
        <f t="shared" ca="1" si="310"/>
        <v>1</v>
      </c>
      <c r="GP288" s="99">
        <f t="shared" ca="1" si="310"/>
        <v>1</v>
      </c>
      <c r="GQ288" s="99">
        <f t="shared" ca="1" si="310"/>
        <v>1</v>
      </c>
      <c r="GR288" s="99">
        <f t="shared" ca="1" si="310"/>
        <v>0</v>
      </c>
      <c r="GS288" s="99">
        <f t="shared" ca="1" si="310"/>
        <v>0</v>
      </c>
      <c r="GT288" s="99">
        <f t="shared" ca="1" si="310"/>
        <v>0</v>
      </c>
      <c r="GU288" s="99">
        <f t="shared" ca="1" si="310"/>
        <v>0</v>
      </c>
      <c r="GV288" s="99">
        <f t="shared" ca="1" si="310"/>
        <v>0</v>
      </c>
      <c r="GW288" s="99">
        <f t="shared" ca="1" si="310"/>
        <v>0</v>
      </c>
      <c r="GX288" s="99">
        <f t="shared" ca="1" si="310"/>
        <v>0</v>
      </c>
      <c r="GY288" s="99">
        <f t="shared" ca="1" si="310"/>
        <v>0</v>
      </c>
      <c r="GZ288" s="99">
        <f t="shared" ca="1" si="310"/>
        <v>0</v>
      </c>
      <c r="HA288" s="99">
        <f t="shared" ca="1" si="310"/>
        <v>0</v>
      </c>
      <c r="HB288" s="99">
        <f t="shared" ca="1" si="310"/>
        <v>0</v>
      </c>
      <c r="HC288" s="99">
        <f t="shared" ca="1" si="310"/>
        <v>0</v>
      </c>
      <c r="HD288" s="99">
        <f t="shared" ca="1" si="310"/>
        <v>0</v>
      </c>
      <c r="HE288" s="99">
        <f t="shared" ca="1" si="310"/>
        <v>0</v>
      </c>
      <c r="HF288" s="99">
        <f t="shared" ca="1" si="310"/>
        <v>0</v>
      </c>
      <c r="HG288" s="99">
        <f t="shared" ca="1" si="310"/>
        <v>0</v>
      </c>
      <c r="HH288" s="99">
        <f t="shared" ca="1" si="310"/>
        <v>0</v>
      </c>
      <c r="HI288" s="99">
        <f t="shared" ca="1" si="310"/>
        <v>0</v>
      </c>
      <c r="HJ288" s="99">
        <f t="shared" ca="1" si="310"/>
        <v>0</v>
      </c>
      <c r="HK288" s="99">
        <f t="shared" ca="1" si="310"/>
        <v>0</v>
      </c>
    </row>
    <row r="289" spans="1:219" x14ac:dyDescent="0.2">
      <c r="A289" s="96">
        <f t="shared" ca="1" si="278"/>
        <v>1.5026130217972025</v>
      </c>
      <c r="B289" s="97">
        <f t="shared" ca="1" si="279"/>
        <v>1.1117280498005231E-3</v>
      </c>
      <c r="C289" s="92">
        <f t="shared" ca="1" si="280"/>
        <v>0.40483345083767275</v>
      </c>
      <c r="D289" s="166">
        <f t="shared" ca="1" si="281"/>
        <v>1.5845580832557717</v>
      </c>
      <c r="E289" s="100">
        <f t="shared" ca="1" si="282"/>
        <v>1425.3108784473761</v>
      </c>
      <c r="F289" s="100">
        <f t="shared" ca="1" si="283"/>
        <v>554.56128807195591</v>
      </c>
      <c r="G289" s="100">
        <f t="shared" ca="1" si="284"/>
        <v>1460.0326437553906</v>
      </c>
      <c r="H289" s="99">
        <f t="shared" ca="1" si="285"/>
        <v>905.47135568343469</v>
      </c>
      <c r="I289" s="92">
        <f t="shared" ca="1" si="286"/>
        <v>0.61652133928310149</v>
      </c>
      <c r="J289" s="12" t="s">
        <v>316</v>
      </c>
      <c r="K289" s="98">
        <f t="shared" ca="1" si="307"/>
        <v>0.31582938809333427</v>
      </c>
      <c r="L289" s="98">
        <f t="shared" ca="1" si="307"/>
        <v>-0.19968186191675996</v>
      </c>
      <c r="M289" s="98">
        <f t="shared" ca="1" si="307"/>
        <v>-0.22140342077627362</v>
      </c>
      <c r="N289" s="98">
        <f t="shared" ca="1" si="307"/>
        <v>0.69553890214948422</v>
      </c>
      <c r="O289" s="98">
        <f t="shared" ca="1" si="307"/>
        <v>0.49234395099605333</v>
      </c>
      <c r="P289" s="98">
        <f t="shared" ca="1" si="307"/>
        <v>4.0557972064697578E-2</v>
      </c>
      <c r="Q289" s="98">
        <f t="shared" ca="1" si="307"/>
        <v>-0.20967214614503482</v>
      </c>
      <c r="R289" s="98">
        <f t="shared" ca="1" si="307"/>
        <v>-0.46439625153315622</v>
      </c>
      <c r="S289" s="98">
        <f t="shared" ca="1" si="307"/>
        <v>-0.22140342077627362</v>
      </c>
      <c r="T289" s="98">
        <f t="shared" ca="1" si="307"/>
        <v>-0.34336226058606156</v>
      </c>
      <c r="U289" s="98">
        <f t="shared" ca="1" si="307"/>
        <v>-0.22140342077627362</v>
      </c>
      <c r="V289" s="98">
        <f t="shared" ca="1" si="307"/>
        <v>-0.73992756657132575</v>
      </c>
      <c r="W289" s="98">
        <f t="shared" ca="1" si="307"/>
        <v>0.36053724483293015</v>
      </c>
      <c r="X289" s="98">
        <f t="shared" ca="1" si="307"/>
        <v>0.29888544450311849</v>
      </c>
      <c r="Y289" s="98">
        <f t="shared" ca="1" si="307"/>
        <v>0.29888544450311849</v>
      </c>
      <c r="Z289" s="98">
        <f t="shared" ca="1" si="307"/>
        <v>0.69553890214948422</v>
      </c>
      <c r="AA289" s="98">
        <f t="shared" ca="1" si="305"/>
        <v>0.2277237814158416</v>
      </c>
      <c r="AB289" s="98">
        <f t="shared" ca="1" si="305"/>
        <v>0.31582938809333427</v>
      </c>
      <c r="AC289" s="98">
        <f t="shared" ca="1" si="305"/>
        <v>-0.19968186191675996</v>
      </c>
      <c r="AD289" s="98">
        <f t="shared" ca="1" si="305"/>
        <v>-0.22593459910359093</v>
      </c>
      <c r="AE289" s="98" t="str">
        <f t="shared" ca="1" si="305"/>
        <v/>
      </c>
      <c r="AF289" s="98" t="str">
        <f t="shared" ca="1" si="303"/>
        <v/>
      </c>
      <c r="AG289" s="98" t="str">
        <f t="shared" ca="1" si="303"/>
        <v/>
      </c>
      <c r="AH289" s="98" t="str">
        <f t="shared" ca="1" si="303"/>
        <v/>
      </c>
      <c r="AI289" s="98" t="str">
        <f t="shared" ca="1" si="303"/>
        <v/>
      </c>
      <c r="AJ289" s="98" t="str">
        <f t="shared" ca="1" si="303"/>
        <v/>
      </c>
      <c r="AK289" s="98" t="str">
        <f t="shared" ca="1" si="303"/>
        <v/>
      </c>
      <c r="AL289" s="98" t="str">
        <f t="shared" ca="1" si="303"/>
        <v/>
      </c>
      <c r="AM289" s="98" t="str">
        <f t="shared" ca="1" si="303"/>
        <v/>
      </c>
      <c r="AN289" s="98" t="str">
        <f t="shared" ca="1" si="303"/>
        <v/>
      </c>
      <c r="AO289" s="98" t="str">
        <f t="shared" ca="1" si="303"/>
        <v/>
      </c>
      <c r="AP289" s="98" t="str">
        <f t="shared" ca="1" si="303"/>
        <v/>
      </c>
      <c r="AQ289" s="98" t="str">
        <f t="shared" ca="1" si="302"/>
        <v/>
      </c>
      <c r="AR289" s="98" t="str">
        <f t="shared" ca="1" si="302"/>
        <v/>
      </c>
      <c r="AS289" s="98" t="str">
        <f t="shared" ca="1" si="302"/>
        <v/>
      </c>
      <c r="AT289" s="98" t="str">
        <f t="shared" ca="1" si="302"/>
        <v/>
      </c>
      <c r="AU289" s="98" t="str">
        <f t="shared" ca="1" si="302"/>
        <v/>
      </c>
      <c r="AV289" s="98" t="str">
        <f t="shared" ca="1" si="302"/>
        <v/>
      </c>
      <c r="AW289" s="98" t="str">
        <f t="shared" ca="1" si="302"/>
        <v/>
      </c>
      <c r="AX289" s="98" t="str">
        <f t="shared" ca="1" si="302"/>
        <v/>
      </c>
      <c r="AY289" s="98" t="str">
        <f t="shared" ca="1" si="302"/>
        <v/>
      </c>
      <c r="AZ289" s="98" t="str">
        <f t="shared" ca="1" si="302"/>
        <v/>
      </c>
      <c r="BA289" s="98" t="str">
        <f t="shared" ca="1" si="302"/>
        <v/>
      </c>
      <c r="BB289" s="98" t="str">
        <f t="shared" ca="1" si="302"/>
        <v/>
      </c>
      <c r="BC289" s="98" t="str">
        <f t="shared" ca="1" si="302"/>
        <v/>
      </c>
      <c r="BD289" s="98" t="str">
        <f t="shared" ca="1" si="302"/>
        <v/>
      </c>
      <c r="BE289" s="98" t="str">
        <f t="shared" ca="1" si="302"/>
        <v/>
      </c>
      <c r="BF289" s="98" t="str">
        <f t="shared" ca="1" si="301"/>
        <v/>
      </c>
      <c r="BG289" s="98" t="str">
        <f t="shared" ca="1" si="301"/>
        <v/>
      </c>
      <c r="BH289" s="98" t="str">
        <f t="shared" ca="1" si="301"/>
        <v/>
      </c>
      <c r="BJ289" s="98">
        <f t="shared" ca="1" si="263"/>
        <v>0.28040385883914842</v>
      </c>
      <c r="BK289" s="98">
        <f t="shared" ca="1" si="263"/>
        <v>0.63225743150840774</v>
      </c>
      <c r="BL289" s="98">
        <f t="shared" ca="1" si="263"/>
        <v>0.50611808993552376</v>
      </c>
      <c r="BM289" s="98">
        <f t="shared" ca="1" si="263"/>
        <v>1.4424824910263796</v>
      </c>
      <c r="BN289" s="98">
        <f t="shared" ca="1" si="263"/>
        <v>1.2672418741245881</v>
      </c>
      <c r="BO289" s="98">
        <f t="shared" ca="1" si="263"/>
        <v>1.0359177702776643</v>
      </c>
      <c r="BP289" s="98">
        <f t="shared" ca="1" si="263"/>
        <v>0.64458102163275977</v>
      </c>
      <c r="BQ289" s="98">
        <f t="shared" ca="1" si="263"/>
        <v>0.28295097907809474</v>
      </c>
      <c r="BR289" s="98">
        <f t="shared" ca="1" si="263"/>
        <v>0.65312255096213434</v>
      </c>
      <c r="BS289" s="98">
        <f t="shared" ca="1" si="263"/>
        <v>0.51478823190356693</v>
      </c>
      <c r="BT289" s="98">
        <f t="shared" ca="1" si="263"/>
        <v>0.65685890814015024</v>
      </c>
      <c r="BU289" s="98">
        <f t="shared" ca="1" si="263"/>
        <v>0.12374445062811246</v>
      </c>
      <c r="BV289" s="98">
        <f t="shared" ca="1" si="263"/>
        <v>1.2788246152524203</v>
      </c>
      <c r="BW289" s="98">
        <f t="shared" ca="1" si="263"/>
        <v>1.0967087054909754</v>
      </c>
      <c r="BX289" s="98">
        <f t="shared" ca="1" si="308"/>
        <v>1.2887271577563135</v>
      </c>
      <c r="BY289" s="98">
        <f t="shared" ca="1" si="308"/>
        <v>1.7245571436486391</v>
      </c>
      <c r="BZ289" s="98">
        <f t="shared" ca="1" si="308"/>
        <v>1.1302542047559889</v>
      </c>
      <c r="CA289" s="98">
        <f t="shared" ca="1" si="308"/>
        <v>1.1646443430471209</v>
      </c>
      <c r="CB289" s="98">
        <f t="shared" ca="1" si="308"/>
        <v>0.59527593577652826</v>
      </c>
      <c r="CC289" s="98">
        <f t="shared" ca="1" si="274"/>
        <v>0.28590947648212672</v>
      </c>
      <c r="CD289" s="98" t="str">
        <f t="shared" si="300"/>
        <v/>
      </c>
      <c r="CE289" s="98" t="str">
        <f t="shared" si="300"/>
        <v/>
      </c>
      <c r="CF289" s="98" t="str">
        <f t="shared" si="300"/>
        <v/>
      </c>
      <c r="CG289" s="98" t="str">
        <f t="shared" si="300"/>
        <v/>
      </c>
      <c r="CH289" s="98" t="str">
        <f t="shared" si="300"/>
        <v/>
      </c>
      <c r="CI289" s="98" t="str">
        <f t="shared" si="300"/>
        <v/>
      </c>
      <c r="CJ289" s="98" t="str">
        <f t="shared" si="300"/>
        <v/>
      </c>
      <c r="CK289" s="98" t="str">
        <f t="shared" si="300"/>
        <v/>
      </c>
      <c r="CL289" s="98" t="str">
        <f t="shared" si="300"/>
        <v/>
      </c>
      <c r="CM289" s="98" t="str">
        <f t="shared" si="300"/>
        <v/>
      </c>
      <c r="CN289" s="98" t="str">
        <f t="shared" si="300"/>
        <v/>
      </c>
      <c r="CO289" s="98" t="str">
        <f t="shared" si="300"/>
        <v/>
      </c>
      <c r="CP289" s="98" t="str">
        <f t="shared" si="296"/>
        <v/>
      </c>
      <c r="CQ289" s="98" t="str">
        <f t="shared" si="296"/>
        <v/>
      </c>
      <c r="CR289" s="98" t="str">
        <f t="shared" si="296"/>
        <v/>
      </c>
      <c r="CS289" s="98" t="str">
        <f t="shared" si="296"/>
        <v/>
      </c>
      <c r="CT289" s="98" t="str">
        <f t="shared" si="296"/>
        <v/>
      </c>
      <c r="CU289" s="98" t="str">
        <f t="shared" si="296"/>
        <v/>
      </c>
      <c r="CV289" s="98" t="str">
        <f t="shared" si="296"/>
        <v/>
      </c>
      <c r="CW289" s="98" t="str">
        <f t="shared" si="296"/>
        <v/>
      </c>
      <c r="CX289" s="98" t="str">
        <f t="shared" si="296"/>
        <v/>
      </c>
      <c r="CY289" s="98" t="str">
        <f t="shared" si="296"/>
        <v/>
      </c>
      <c r="CZ289" s="98" t="str">
        <f t="shared" si="296"/>
        <v/>
      </c>
      <c r="DA289" s="98" t="str">
        <f t="shared" si="296"/>
        <v/>
      </c>
      <c r="DB289" s="98" t="str">
        <f t="shared" si="296"/>
        <v/>
      </c>
      <c r="DC289" s="98" t="str">
        <f t="shared" si="290"/>
        <v/>
      </c>
      <c r="DD289" s="98" t="str">
        <f t="shared" si="290"/>
        <v/>
      </c>
      <c r="DE289" s="98" t="str">
        <f t="shared" si="290"/>
        <v/>
      </c>
      <c r="DF289" s="98" t="str">
        <f t="shared" si="290"/>
        <v/>
      </c>
      <c r="DG289" s="98" t="str">
        <f t="shared" si="290"/>
        <v/>
      </c>
      <c r="EE289" s="100">
        <f t="shared" ca="1" si="309"/>
        <v>0</v>
      </c>
      <c r="EF289" s="100">
        <f t="shared" ca="1" si="309"/>
        <v>185.48944884188796</v>
      </c>
      <c r="EG289" s="100">
        <f t="shared" ca="1" si="309"/>
        <v>344.64153541364544</v>
      </c>
      <c r="EH289" s="100">
        <f t="shared" ca="1" si="309"/>
        <v>479.65204541425749</v>
      </c>
      <c r="EI289" s="100">
        <f t="shared" ca="1" si="309"/>
        <v>592.55403923386029</v>
      </c>
      <c r="EJ289" s="100">
        <f t="shared" ca="1" si="309"/>
        <v>685.22915749952847</v>
      </c>
      <c r="EK289" s="100">
        <f t="shared" ca="1" si="309"/>
        <v>759.41817257270782</v>
      </c>
      <c r="EL289" s="100">
        <f t="shared" ca="1" si="309"/>
        <v>816.73083489419469</v>
      </c>
      <c r="EM289" s="100">
        <f t="shared" ca="1" si="309"/>
        <v>858.65505996662682</v>
      </c>
      <c r="EN289" s="100">
        <f t="shared" ca="1" si="309"/>
        <v>886.56549885275001</v>
      </c>
      <c r="EO289" s="100">
        <f t="shared" ca="1" si="309"/>
        <v>901.7315323382129</v>
      </c>
      <c r="EP289" s="100">
        <f t="shared" ca="1" si="309"/>
        <v>905.32472634910357</v>
      </c>
      <c r="EQ289" s="100">
        <f t="shared" ca="1" si="309"/>
        <v>898.42578381628891</v>
      </c>
      <c r="ER289" s="100">
        <f t="shared" ca="1" si="309"/>
        <v>882.03102593090114</v>
      </c>
      <c r="ES289" s="100">
        <f t="shared" ca="1" si="309"/>
        <v>857.0584336287659</v>
      </c>
      <c r="ET289" s="100">
        <f t="shared" ca="1" si="309"/>
        <v>824.35327816740221</v>
      </c>
      <c r="EU289" s="100">
        <f t="shared" ca="1" si="306"/>
        <v>784.69336780924618</v>
      </c>
      <c r="EV289" s="100">
        <f t="shared" ca="1" si="306"/>
        <v>738.79393589125073</v>
      </c>
      <c r="EW289" s="100">
        <f t="shared" ca="1" si="306"/>
        <v>687.31219393676906</v>
      </c>
      <c r="EX289" s="100">
        <f t="shared" ca="1" si="306"/>
        <v>630.85157194383294</v>
      </c>
      <c r="EY289" s="100">
        <f t="shared" ca="1" si="306"/>
        <v>569.96566655824017</v>
      </c>
      <c r="FA289" s="99">
        <f t="shared" ref="FA289:FP304" ca="1" si="312">IF(AND($A289&gt;0,$B289&gt;0),IF((FA$61*EXP($D289-$B289*FA$61)-FA$61)&gt;$R$5*$H289,1,0),"")</f>
        <v>0</v>
      </c>
      <c r="FB289" s="99">
        <f t="shared" ca="1" si="312"/>
        <v>0</v>
      </c>
      <c r="FC289" s="99">
        <f t="shared" ca="1" si="312"/>
        <v>0</v>
      </c>
      <c r="FD289" s="99">
        <f t="shared" ca="1" si="312"/>
        <v>0</v>
      </c>
      <c r="FE289" s="99">
        <f t="shared" ca="1" si="312"/>
        <v>0</v>
      </c>
      <c r="FF289" s="99">
        <f t="shared" ca="1" si="312"/>
        <v>0</v>
      </c>
      <c r="FG289" s="99">
        <f t="shared" ca="1" si="312"/>
        <v>0</v>
      </c>
      <c r="FH289" s="99">
        <f t="shared" ca="1" si="312"/>
        <v>0</v>
      </c>
      <c r="FI289" s="99">
        <f t="shared" ca="1" si="312"/>
        <v>0</v>
      </c>
      <c r="FJ289" s="99">
        <f t="shared" ca="1" si="312"/>
        <v>0</v>
      </c>
      <c r="FK289" s="99">
        <f t="shared" ca="1" si="312"/>
        <v>0</v>
      </c>
      <c r="FL289" s="99">
        <f t="shared" ca="1" si="312"/>
        <v>1</v>
      </c>
      <c r="FM289" s="99">
        <f t="shared" ca="1" si="312"/>
        <v>1</v>
      </c>
      <c r="FN289" s="99">
        <f t="shared" ca="1" si="312"/>
        <v>1</v>
      </c>
      <c r="FO289" s="99">
        <f t="shared" ca="1" si="312"/>
        <v>1</v>
      </c>
      <c r="FP289" s="99">
        <f t="shared" ca="1" si="312"/>
        <v>1</v>
      </c>
      <c r="FQ289" s="99">
        <f t="shared" ca="1" si="311"/>
        <v>1</v>
      </c>
      <c r="FR289" s="99">
        <f t="shared" ca="1" si="311"/>
        <v>1</v>
      </c>
      <c r="FS289" s="99">
        <f t="shared" ca="1" si="311"/>
        <v>1</v>
      </c>
      <c r="FT289" s="99">
        <f t="shared" ca="1" si="311"/>
        <v>1</v>
      </c>
      <c r="FU289" s="99">
        <f t="shared" ca="1" si="311"/>
        <v>1</v>
      </c>
      <c r="FV289" s="99">
        <f t="shared" ca="1" si="311"/>
        <v>1</v>
      </c>
      <c r="FW289" s="99">
        <f t="shared" ca="1" si="311"/>
        <v>1</v>
      </c>
      <c r="FX289" s="99">
        <f t="shared" ca="1" si="311"/>
        <v>0</v>
      </c>
      <c r="FY289" s="99">
        <f t="shared" ca="1" si="311"/>
        <v>0</v>
      </c>
      <c r="FZ289" s="99">
        <f t="shared" ca="1" si="311"/>
        <v>0</v>
      </c>
      <c r="GA289" s="99">
        <f t="shared" ca="1" si="311"/>
        <v>0</v>
      </c>
      <c r="GB289" s="99">
        <f t="shared" ca="1" si="311"/>
        <v>0</v>
      </c>
      <c r="GC289" s="99">
        <f t="shared" ca="1" si="311"/>
        <v>0</v>
      </c>
      <c r="GD289" s="99">
        <f t="shared" ca="1" si="311"/>
        <v>0</v>
      </c>
      <c r="GE289" s="99">
        <f t="shared" ca="1" si="311"/>
        <v>0</v>
      </c>
      <c r="GG289" s="99">
        <v>1</v>
      </c>
      <c r="GH289" s="99">
        <f t="shared" ca="1" si="287"/>
        <v>1</v>
      </c>
      <c r="GI289" s="99">
        <f t="shared" ca="1" si="310"/>
        <v>1</v>
      </c>
      <c r="GJ289" s="99">
        <f t="shared" ca="1" si="310"/>
        <v>1</v>
      </c>
      <c r="GK289" s="99">
        <f t="shared" ca="1" si="310"/>
        <v>1</v>
      </c>
      <c r="GL289" s="99">
        <f t="shared" ca="1" si="310"/>
        <v>1</v>
      </c>
      <c r="GM289" s="99">
        <f t="shared" ca="1" si="310"/>
        <v>1</v>
      </c>
      <c r="GN289" s="99">
        <f t="shared" ca="1" si="310"/>
        <v>1</v>
      </c>
      <c r="GO289" s="99">
        <f t="shared" ca="1" si="310"/>
        <v>1</v>
      </c>
      <c r="GP289" s="99">
        <f t="shared" ca="1" si="310"/>
        <v>1</v>
      </c>
      <c r="GQ289" s="99">
        <f t="shared" ca="1" si="310"/>
        <v>1</v>
      </c>
      <c r="GR289" s="99">
        <f t="shared" ca="1" si="310"/>
        <v>0</v>
      </c>
      <c r="GS289" s="99">
        <f t="shared" ca="1" si="310"/>
        <v>0</v>
      </c>
      <c r="GT289" s="99">
        <f t="shared" ca="1" si="310"/>
        <v>0</v>
      </c>
      <c r="GU289" s="99">
        <f t="shared" ca="1" si="310"/>
        <v>0</v>
      </c>
      <c r="GV289" s="99">
        <f t="shared" ca="1" si="310"/>
        <v>0</v>
      </c>
      <c r="GW289" s="99">
        <f t="shared" ca="1" si="310"/>
        <v>0</v>
      </c>
      <c r="GX289" s="99">
        <f t="shared" ca="1" si="310"/>
        <v>0</v>
      </c>
      <c r="GY289" s="99">
        <f t="shared" ca="1" si="310"/>
        <v>0</v>
      </c>
      <c r="GZ289" s="99">
        <f t="shared" ca="1" si="310"/>
        <v>0</v>
      </c>
      <c r="HA289" s="99">
        <f t="shared" ca="1" si="310"/>
        <v>0</v>
      </c>
      <c r="HB289" s="99">
        <f t="shared" ca="1" si="310"/>
        <v>0</v>
      </c>
      <c r="HC289" s="99">
        <f t="shared" ca="1" si="310"/>
        <v>0</v>
      </c>
      <c r="HD289" s="99">
        <f t="shared" ca="1" si="310"/>
        <v>0</v>
      </c>
      <c r="HE289" s="99">
        <f t="shared" ca="1" si="310"/>
        <v>0</v>
      </c>
      <c r="HF289" s="99">
        <f t="shared" ca="1" si="310"/>
        <v>0</v>
      </c>
      <c r="HG289" s="99">
        <f t="shared" ca="1" si="310"/>
        <v>0</v>
      </c>
      <c r="HH289" s="99">
        <f t="shared" ca="1" si="310"/>
        <v>0</v>
      </c>
      <c r="HI289" s="99">
        <f t="shared" ca="1" si="310"/>
        <v>0</v>
      </c>
      <c r="HJ289" s="99">
        <f t="shared" ca="1" si="310"/>
        <v>0</v>
      </c>
      <c r="HK289" s="99">
        <f t="shared" ca="1" si="310"/>
        <v>0</v>
      </c>
    </row>
    <row r="290" spans="1:219" x14ac:dyDescent="0.2">
      <c r="A290" s="96">
        <f t="shared" ca="1" si="278"/>
        <v>1.2623435260770977</v>
      </c>
      <c r="B290" s="97">
        <f t="shared" ca="1" si="279"/>
        <v>7.6648664393908069E-4</v>
      </c>
      <c r="C290" s="92">
        <f t="shared" ca="1" si="280"/>
        <v>0.35443149018301329</v>
      </c>
      <c r="D290" s="166">
        <f t="shared" ca="1" si="281"/>
        <v>1.3251543666937733</v>
      </c>
      <c r="E290" s="100">
        <f t="shared" ca="1" si="282"/>
        <v>1728.8681768590541</v>
      </c>
      <c r="F290" s="100">
        <f t="shared" ca="1" si="283"/>
        <v>704.06288344933955</v>
      </c>
      <c r="G290" s="100">
        <f t="shared" ca="1" si="284"/>
        <v>1544.3636775243983</v>
      </c>
      <c r="H290" s="99">
        <f t="shared" ca="1" si="285"/>
        <v>840.30079407505877</v>
      </c>
      <c r="I290" s="92">
        <f t="shared" ca="1" si="286"/>
        <v>0.53965479665715632</v>
      </c>
      <c r="J290" s="12" t="s">
        <v>317</v>
      </c>
      <c r="K290" s="98">
        <f t="shared" ca="1" si="307"/>
        <v>0.36053724483293015</v>
      </c>
      <c r="L290" s="98">
        <f t="shared" ca="1" si="307"/>
        <v>-0.46439625153315622</v>
      </c>
      <c r="M290" s="98">
        <f t="shared" ca="1" si="307"/>
        <v>-0.34336226058606156</v>
      </c>
      <c r="N290" s="98">
        <f t="shared" ca="1" si="307"/>
        <v>0.29888544450311849</v>
      </c>
      <c r="O290" s="98">
        <f t="shared" ca="1" si="307"/>
        <v>-0.34336226058606156</v>
      </c>
      <c r="P290" s="98">
        <f t="shared" ca="1" si="307"/>
        <v>-0.34336226058606156</v>
      </c>
      <c r="Q290" s="98">
        <f t="shared" ca="1" si="307"/>
        <v>0.2277237814158416</v>
      </c>
      <c r="R290" s="98">
        <f t="shared" ca="1" si="307"/>
        <v>0.47240009692301621</v>
      </c>
      <c r="S290" s="98">
        <f t="shared" ca="1" si="307"/>
        <v>-0.17972388892729629</v>
      </c>
      <c r="T290" s="98">
        <f t="shared" ca="1" si="307"/>
        <v>-8.9535807650987675E-2</v>
      </c>
      <c r="U290" s="98">
        <f t="shared" ca="1" si="307"/>
        <v>0.69553890214948422</v>
      </c>
      <c r="V290" s="98">
        <f t="shared" ca="1" si="307"/>
        <v>-0.17972388892729629</v>
      </c>
      <c r="W290" s="98">
        <f t="shared" ca="1" si="307"/>
        <v>-0.17972388892729629</v>
      </c>
      <c r="X290" s="98">
        <f t="shared" ca="1" si="307"/>
        <v>-0.19968186191675996</v>
      </c>
      <c r="Y290" s="98">
        <f t="shared" ca="1" si="307"/>
        <v>0.69553890214948422</v>
      </c>
      <c r="Z290" s="98">
        <f t="shared" ca="1" si="307"/>
        <v>-0.22140342077627362</v>
      </c>
      <c r="AA290" s="98">
        <f t="shared" ca="1" si="305"/>
        <v>-0.19968186191675996</v>
      </c>
      <c r="AB290" s="98">
        <f t="shared" ca="1" si="305"/>
        <v>0.2277237814158416</v>
      </c>
      <c r="AC290" s="98">
        <f t="shared" ca="1" si="305"/>
        <v>-0.20967214614503482</v>
      </c>
      <c r="AD290" s="98">
        <f t="shared" ca="1" si="305"/>
        <v>4.0557972064697578E-2</v>
      </c>
      <c r="AE290" s="98" t="str">
        <f t="shared" ca="1" si="305"/>
        <v/>
      </c>
      <c r="AF290" s="98" t="str">
        <f t="shared" ca="1" si="303"/>
        <v/>
      </c>
      <c r="AG290" s="98" t="str">
        <f t="shared" ca="1" si="303"/>
        <v/>
      </c>
      <c r="AH290" s="98" t="str">
        <f t="shared" ca="1" si="303"/>
        <v/>
      </c>
      <c r="AI290" s="98" t="str">
        <f t="shared" ca="1" si="303"/>
        <v/>
      </c>
      <c r="AJ290" s="98" t="str">
        <f t="shared" ca="1" si="303"/>
        <v/>
      </c>
      <c r="AK290" s="98" t="str">
        <f t="shared" ca="1" si="303"/>
        <v/>
      </c>
      <c r="AL290" s="98" t="str">
        <f t="shared" ca="1" si="303"/>
        <v/>
      </c>
      <c r="AM290" s="98" t="str">
        <f t="shared" ca="1" si="303"/>
        <v/>
      </c>
      <c r="AN290" s="98" t="str">
        <f t="shared" ca="1" si="303"/>
        <v/>
      </c>
      <c r="AO290" s="98" t="str">
        <f t="shared" ca="1" si="303"/>
        <v/>
      </c>
      <c r="AP290" s="98" t="str">
        <f t="shared" ca="1" si="303"/>
        <v/>
      </c>
      <c r="AQ290" s="98" t="str">
        <f t="shared" ca="1" si="302"/>
        <v/>
      </c>
      <c r="AR290" s="98" t="str">
        <f t="shared" ca="1" si="302"/>
        <v/>
      </c>
      <c r="AS290" s="98" t="str">
        <f t="shared" ca="1" si="302"/>
        <v/>
      </c>
      <c r="AT290" s="98" t="str">
        <f t="shared" ca="1" si="302"/>
        <v/>
      </c>
      <c r="AU290" s="98" t="str">
        <f t="shared" ca="1" si="302"/>
        <v/>
      </c>
      <c r="AV290" s="98" t="str">
        <f t="shared" ca="1" si="302"/>
        <v/>
      </c>
      <c r="AW290" s="98" t="str">
        <f t="shared" ca="1" si="302"/>
        <v/>
      </c>
      <c r="AX290" s="98" t="str">
        <f t="shared" ca="1" si="302"/>
        <v/>
      </c>
      <c r="AY290" s="98" t="str">
        <f t="shared" ca="1" si="302"/>
        <v/>
      </c>
      <c r="AZ290" s="98" t="str">
        <f t="shared" ca="1" si="302"/>
        <v/>
      </c>
      <c r="BA290" s="98" t="str">
        <f t="shared" ca="1" si="302"/>
        <v/>
      </c>
      <c r="BB290" s="98" t="str">
        <f t="shared" ca="1" si="302"/>
        <v/>
      </c>
      <c r="BC290" s="98" t="str">
        <f t="shared" ca="1" si="302"/>
        <v/>
      </c>
      <c r="BD290" s="98" t="str">
        <f t="shared" ca="1" si="302"/>
        <v/>
      </c>
      <c r="BE290" s="98" t="str">
        <f t="shared" ca="1" si="302"/>
        <v/>
      </c>
      <c r="BF290" s="98" t="str">
        <f t="shared" ca="1" si="301"/>
        <v/>
      </c>
      <c r="BG290" s="98" t="str">
        <f t="shared" ca="1" si="301"/>
        <v/>
      </c>
      <c r="BH290" s="98" t="str">
        <f t="shared" ca="1" si="301"/>
        <v/>
      </c>
      <c r="BJ290" s="98">
        <f t="shared" ca="1" si="263"/>
        <v>0.3251117155787443</v>
      </c>
      <c r="BK290" s="98">
        <f t="shared" ca="1" si="263"/>
        <v>0.36754304189201148</v>
      </c>
      <c r="BL290" s="98">
        <f t="shared" ca="1" si="263"/>
        <v>0.38415925012573582</v>
      </c>
      <c r="BM290" s="98">
        <f t="shared" ca="1" si="263"/>
        <v>1.045829033380014</v>
      </c>
      <c r="BN290" s="98">
        <f t="shared" ca="1" si="263"/>
        <v>0.43153566254247322</v>
      </c>
      <c r="BO290" s="98">
        <f t="shared" ca="1" si="263"/>
        <v>0.65199753762690504</v>
      </c>
      <c r="BP290" s="98">
        <f t="shared" ca="1" si="263"/>
        <v>1.0819769491936362</v>
      </c>
      <c r="BQ290" s="98">
        <f t="shared" ca="1" si="263"/>
        <v>1.2197473275342672</v>
      </c>
      <c r="BR290" s="98">
        <f t="shared" ca="1" si="263"/>
        <v>0.69480208281111167</v>
      </c>
      <c r="BS290" s="98">
        <f t="shared" ca="1" si="263"/>
        <v>0.76861468483864082</v>
      </c>
      <c r="BT290" s="98">
        <f t="shared" ca="1" si="263"/>
        <v>1.5738012310659082</v>
      </c>
      <c r="BU290" s="98">
        <f t="shared" ca="1" si="263"/>
        <v>0.68394812827214191</v>
      </c>
      <c r="BV290" s="98">
        <f t="shared" ca="1" si="263"/>
        <v>0.73856348149219375</v>
      </c>
      <c r="BW290" s="98">
        <f t="shared" ca="1" si="263"/>
        <v>0.59814139907109698</v>
      </c>
      <c r="BX290" s="98">
        <f t="shared" ca="1" si="308"/>
        <v>1.6853806154026791</v>
      </c>
      <c r="BY290" s="98">
        <f t="shared" ca="1" si="308"/>
        <v>0.80761482072288127</v>
      </c>
      <c r="BZ290" s="98">
        <f t="shared" ca="1" si="308"/>
        <v>0.70284856142338725</v>
      </c>
      <c r="CA290" s="98">
        <f t="shared" ca="1" si="308"/>
        <v>1.0765387363696284</v>
      </c>
      <c r="CB290" s="98">
        <f t="shared" ca="1" si="308"/>
        <v>0.5852856515482534</v>
      </c>
      <c r="CC290" s="98">
        <f t="shared" ca="1" si="274"/>
        <v>0.55240204765041523</v>
      </c>
      <c r="CD290" s="98" t="str">
        <f t="shared" si="300"/>
        <v/>
      </c>
      <c r="CE290" s="98" t="str">
        <f t="shared" si="300"/>
        <v/>
      </c>
      <c r="CF290" s="98" t="str">
        <f t="shared" si="300"/>
        <v/>
      </c>
      <c r="CG290" s="98" t="str">
        <f t="shared" si="300"/>
        <v/>
      </c>
      <c r="CH290" s="98" t="str">
        <f t="shared" si="300"/>
        <v/>
      </c>
      <c r="CI290" s="98" t="str">
        <f t="shared" si="300"/>
        <v/>
      </c>
      <c r="CJ290" s="98" t="str">
        <f t="shared" si="300"/>
        <v/>
      </c>
      <c r="CK290" s="98" t="str">
        <f t="shared" si="300"/>
        <v/>
      </c>
      <c r="CL290" s="98" t="str">
        <f t="shared" si="300"/>
        <v/>
      </c>
      <c r="CM290" s="98" t="str">
        <f t="shared" si="300"/>
        <v/>
      </c>
      <c r="CN290" s="98" t="str">
        <f t="shared" si="300"/>
        <v/>
      </c>
      <c r="CO290" s="98" t="str">
        <f t="shared" si="300"/>
        <v/>
      </c>
      <c r="CP290" s="98" t="str">
        <f t="shared" si="296"/>
        <v/>
      </c>
      <c r="CQ290" s="98" t="str">
        <f t="shared" si="296"/>
        <v/>
      </c>
      <c r="CR290" s="98" t="str">
        <f t="shared" si="296"/>
        <v/>
      </c>
      <c r="CS290" s="98" t="str">
        <f t="shared" si="296"/>
        <v/>
      </c>
      <c r="CT290" s="98" t="str">
        <f t="shared" si="296"/>
        <v/>
      </c>
      <c r="CU290" s="98" t="str">
        <f t="shared" si="296"/>
        <v/>
      </c>
      <c r="CV290" s="98" t="str">
        <f t="shared" si="296"/>
        <v/>
      </c>
      <c r="CW290" s="98" t="str">
        <f t="shared" si="296"/>
        <v/>
      </c>
      <c r="CX290" s="98" t="str">
        <f t="shared" si="296"/>
        <v/>
      </c>
      <c r="CY290" s="98" t="str">
        <f t="shared" si="296"/>
        <v/>
      </c>
      <c r="CZ290" s="98" t="str">
        <f t="shared" si="296"/>
        <v/>
      </c>
      <c r="DA290" s="98" t="str">
        <f t="shared" si="296"/>
        <v/>
      </c>
      <c r="DB290" s="98" t="str">
        <f t="shared" si="296"/>
        <v/>
      </c>
      <c r="DC290" s="98" t="str">
        <f t="shared" si="290"/>
        <v/>
      </c>
      <c r="DD290" s="98" t="str">
        <f t="shared" si="290"/>
        <v/>
      </c>
      <c r="DE290" s="98" t="str">
        <f t="shared" si="290"/>
        <v/>
      </c>
      <c r="DF290" s="98" t="str">
        <f t="shared" si="290"/>
        <v/>
      </c>
      <c r="DG290" s="98" t="str">
        <f t="shared" si="290"/>
        <v/>
      </c>
      <c r="EE290" s="100">
        <f t="shared" ca="1" si="309"/>
        <v>0</v>
      </c>
      <c r="EF290" s="100">
        <f t="shared" ca="1" si="309"/>
        <v>134.62932430565678</v>
      </c>
      <c r="EG290" s="100">
        <f t="shared" ca="1" si="309"/>
        <v>254.87204216745877</v>
      </c>
      <c r="EH290" s="100">
        <f t="shared" ca="1" si="309"/>
        <v>361.56242479436241</v>
      </c>
      <c r="EI290" s="100">
        <f t="shared" ca="1" si="309"/>
        <v>455.49173991286472</v>
      </c>
      <c r="EJ290" s="100">
        <f t="shared" ca="1" si="309"/>
        <v>537.41032989011967</v>
      </c>
      <c r="EK290" s="100">
        <f t="shared" ca="1" si="309"/>
        <v>608.02959344970259</v>
      </c>
      <c r="EL290" s="100">
        <f t="shared" ca="1" si="309"/>
        <v>668.02387532827379</v>
      </c>
      <c r="EM290" s="100">
        <f t="shared" ca="1" si="309"/>
        <v>718.03226802927588</v>
      </c>
      <c r="EN290" s="100">
        <f t="shared" ca="1" si="309"/>
        <v>758.66032964603744</v>
      </c>
      <c r="EO290" s="100">
        <f t="shared" ca="1" si="309"/>
        <v>790.48172155089469</v>
      </c>
      <c r="EP290" s="100">
        <f t="shared" ca="1" si="309"/>
        <v>814.03976957882617</v>
      </c>
      <c r="EQ290" s="100">
        <f t="shared" ca="1" si="309"/>
        <v>829.84895217331632</v>
      </c>
      <c r="ER290" s="100">
        <f t="shared" ca="1" si="309"/>
        <v>838.39631880837635</v>
      </c>
      <c r="ES290" s="100">
        <f t="shared" ca="1" si="309"/>
        <v>840.14284185358747</v>
      </c>
      <c r="ET290" s="100">
        <f t="shared" ca="1" si="309"/>
        <v>835.52470490837425</v>
      </c>
      <c r="EU290" s="100">
        <f t="shared" ca="1" si="306"/>
        <v>824.95453049720754</v>
      </c>
      <c r="EV290" s="100">
        <f t="shared" ca="1" si="306"/>
        <v>808.82254988880516</v>
      </c>
      <c r="EW290" s="100">
        <f t="shared" ca="1" si="306"/>
        <v>787.4977176793825</v>
      </c>
      <c r="EX290" s="100">
        <f t="shared" ca="1" si="306"/>
        <v>761.32877366238779</v>
      </c>
      <c r="EY290" s="100">
        <f t="shared" ca="1" si="306"/>
        <v>730.64525439466911</v>
      </c>
      <c r="FA290" s="99">
        <f t="shared" ca="1" si="312"/>
        <v>0</v>
      </c>
      <c r="FB290" s="99">
        <f t="shared" ca="1" si="312"/>
        <v>0</v>
      </c>
      <c r="FC290" s="99">
        <f t="shared" ca="1" si="312"/>
        <v>0</v>
      </c>
      <c r="FD290" s="99">
        <f t="shared" ca="1" si="312"/>
        <v>0</v>
      </c>
      <c r="FE290" s="99">
        <f t="shared" ca="1" si="312"/>
        <v>0</v>
      </c>
      <c r="FF290" s="99">
        <f t="shared" ca="1" si="312"/>
        <v>0</v>
      </c>
      <c r="FG290" s="99">
        <f t="shared" ca="1" si="312"/>
        <v>0</v>
      </c>
      <c r="FH290" s="99">
        <f t="shared" ca="1" si="312"/>
        <v>0</v>
      </c>
      <c r="FI290" s="99">
        <f t="shared" ca="1" si="312"/>
        <v>0</v>
      </c>
      <c r="FJ290" s="99">
        <f t="shared" ca="1" si="312"/>
        <v>0</v>
      </c>
      <c r="FK290" s="99">
        <f t="shared" ca="1" si="312"/>
        <v>0</v>
      </c>
      <c r="FL290" s="99">
        <f t="shared" ca="1" si="312"/>
        <v>0</v>
      </c>
      <c r="FM290" s="99">
        <f t="shared" ca="1" si="312"/>
        <v>0</v>
      </c>
      <c r="FN290" s="99">
        <f t="shared" ca="1" si="312"/>
        <v>0</v>
      </c>
      <c r="FO290" s="99">
        <f t="shared" ca="1" si="312"/>
        <v>1</v>
      </c>
      <c r="FP290" s="99">
        <f t="shared" ca="1" si="312"/>
        <v>1</v>
      </c>
      <c r="FQ290" s="99">
        <f t="shared" ca="1" si="311"/>
        <v>1</v>
      </c>
      <c r="FR290" s="99">
        <f t="shared" ca="1" si="311"/>
        <v>1</v>
      </c>
      <c r="FS290" s="99">
        <f t="shared" ca="1" si="311"/>
        <v>1</v>
      </c>
      <c r="FT290" s="99">
        <f t="shared" ca="1" si="311"/>
        <v>1</v>
      </c>
      <c r="FU290" s="99">
        <f t="shared" ca="1" si="311"/>
        <v>1</v>
      </c>
      <c r="FV290" s="99">
        <f t="shared" ca="1" si="311"/>
        <v>1</v>
      </c>
      <c r="FW290" s="99">
        <f t="shared" ca="1" si="311"/>
        <v>1</v>
      </c>
      <c r="FX290" s="99">
        <f t="shared" ca="1" si="311"/>
        <v>1</v>
      </c>
      <c r="FY290" s="99">
        <f t="shared" ca="1" si="311"/>
        <v>1</v>
      </c>
      <c r="FZ290" s="99">
        <f t="shared" ca="1" si="311"/>
        <v>1</v>
      </c>
      <c r="GA290" s="99">
        <f t="shared" ca="1" si="311"/>
        <v>1</v>
      </c>
      <c r="GB290" s="99">
        <f t="shared" ca="1" si="311"/>
        <v>1</v>
      </c>
      <c r="GC290" s="99">
        <f t="shared" ca="1" si="311"/>
        <v>1</v>
      </c>
      <c r="GD290" s="99">
        <f t="shared" ca="1" si="311"/>
        <v>0</v>
      </c>
      <c r="GE290" s="99">
        <f t="shared" ca="1" si="311"/>
        <v>0</v>
      </c>
      <c r="GG290" s="99">
        <v>1</v>
      </c>
      <c r="GH290" s="99">
        <f t="shared" ca="1" si="287"/>
        <v>1</v>
      </c>
      <c r="GI290" s="99">
        <f t="shared" ca="1" si="310"/>
        <v>1</v>
      </c>
      <c r="GJ290" s="99">
        <f t="shared" ca="1" si="310"/>
        <v>1</v>
      </c>
      <c r="GK290" s="99">
        <f t="shared" ca="1" si="310"/>
        <v>1</v>
      </c>
      <c r="GL290" s="99">
        <f t="shared" ca="1" si="310"/>
        <v>1</v>
      </c>
      <c r="GM290" s="99">
        <f t="shared" ca="1" si="310"/>
        <v>1</v>
      </c>
      <c r="GN290" s="99">
        <f t="shared" ca="1" si="310"/>
        <v>1</v>
      </c>
      <c r="GO290" s="99">
        <f t="shared" ca="1" si="310"/>
        <v>1</v>
      </c>
      <c r="GP290" s="99">
        <f t="shared" ca="1" si="310"/>
        <v>1</v>
      </c>
      <c r="GQ290" s="99">
        <f t="shared" ca="1" si="310"/>
        <v>1</v>
      </c>
      <c r="GR290" s="99">
        <f t="shared" ca="1" si="310"/>
        <v>1</v>
      </c>
      <c r="GS290" s="99">
        <f t="shared" ca="1" si="310"/>
        <v>1</v>
      </c>
      <c r="GT290" s="99">
        <f t="shared" ca="1" si="310"/>
        <v>1</v>
      </c>
      <c r="GU290" s="99">
        <f t="shared" ca="1" si="310"/>
        <v>0</v>
      </c>
      <c r="GV290" s="99">
        <f t="shared" ca="1" si="310"/>
        <v>0</v>
      </c>
      <c r="GW290" s="99">
        <f t="shared" ca="1" si="310"/>
        <v>0</v>
      </c>
      <c r="GX290" s="99">
        <f t="shared" ca="1" si="310"/>
        <v>0</v>
      </c>
      <c r="GY290" s="99">
        <f t="shared" ca="1" si="310"/>
        <v>0</v>
      </c>
      <c r="GZ290" s="99">
        <f t="shared" ca="1" si="310"/>
        <v>0</v>
      </c>
      <c r="HA290" s="99">
        <f t="shared" ca="1" si="310"/>
        <v>0</v>
      </c>
      <c r="HB290" s="99">
        <f t="shared" ca="1" si="310"/>
        <v>0</v>
      </c>
      <c r="HC290" s="99">
        <f t="shared" ca="1" si="310"/>
        <v>0</v>
      </c>
      <c r="HD290" s="99">
        <f t="shared" ca="1" si="310"/>
        <v>0</v>
      </c>
      <c r="HE290" s="99">
        <f t="shared" ca="1" si="310"/>
        <v>0</v>
      </c>
      <c r="HF290" s="99">
        <f t="shared" ca="1" si="310"/>
        <v>0</v>
      </c>
      <c r="HG290" s="99">
        <f t="shared" ca="1" si="310"/>
        <v>0</v>
      </c>
      <c r="HH290" s="99">
        <f t="shared" ca="1" si="310"/>
        <v>0</v>
      </c>
      <c r="HI290" s="99">
        <f t="shared" ca="1" si="310"/>
        <v>0</v>
      </c>
      <c r="HJ290" s="99">
        <f t="shared" ca="1" si="310"/>
        <v>0</v>
      </c>
      <c r="HK290" s="99">
        <f t="shared" ca="1" si="310"/>
        <v>0</v>
      </c>
    </row>
    <row r="291" spans="1:219" x14ac:dyDescent="0.2">
      <c r="A291" s="96">
        <f t="shared" ca="1" si="278"/>
        <v>0.91578505012832867</v>
      </c>
      <c r="B291" s="97">
        <f t="shared" ca="1" si="279"/>
        <v>4.6989494478162034E-4</v>
      </c>
      <c r="C291" s="92">
        <f t="shared" ca="1" si="280"/>
        <v>0.25664702008307577</v>
      </c>
      <c r="D291" s="166">
        <f t="shared" ca="1" si="281"/>
        <v>0.94871889658709008</v>
      </c>
      <c r="E291" s="100">
        <f t="shared" ca="1" si="282"/>
        <v>2019.0021346750157</v>
      </c>
      <c r="F291" s="100">
        <f t="shared" ca="1" si="283"/>
        <v>875.41848391839756</v>
      </c>
      <c r="G291" s="100">
        <f t="shared" ca="1" si="284"/>
        <v>1498.2697417413419</v>
      </c>
      <c r="H291" s="99">
        <f t="shared" ca="1" si="285"/>
        <v>622.85125782294438</v>
      </c>
      <c r="I291" s="92">
        <f t="shared" ca="1" si="286"/>
        <v>0.4113547201616452</v>
      </c>
      <c r="J291" s="12" t="s">
        <v>318</v>
      </c>
      <c r="K291" s="98">
        <f t="shared" ca="1" si="307"/>
        <v>0.31582938809333427</v>
      </c>
      <c r="L291" s="98">
        <f t="shared" ca="1" si="307"/>
        <v>-0.46439625153315622</v>
      </c>
      <c r="M291" s="98">
        <f t="shared" ca="1" si="307"/>
        <v>-0.17972388892729629</v>
      </c>
      <c r="N291" s="98">
        <f t="shared" ca="1" si="307"/>
        <v>0.31582938809333427</v>
      </c>
      <c r="O291" s="98">
        <f t="shared" ca="1" si="307"/>
        <v>4.0557972064697578E-2</v>
      </c>
      <c r="P291" s="98">
        <f t="shared" ca="1" si="307"/>
        <v>-0.17519078138363231</v>
      </c>
      <c r="Q291" s="98">
        <f t="shared" ca="1" si="307"/>
        <v>-8.9535807650987675E-2</v>
      </c>
      <c r="R291" s="98">
        <f t="shared" ca="1" si="307"/>
        <v>-0.46439625153315622</v>
      </c>
      <c r="S291" s="98">
        <f t="shared" ca="1" si="307"/>
        <v>-0.34336226058606156</v>
      </c>
      <c r="T291" s="98">
        <f t="shared" ca="1" si="307"/>
        <v>-0.20967214614503482</v>
      </c>
      <c r="U291" s="98">
        <f t="shared" ca="1" si="307"/>
        <v>-0.19968186191675996</v>
      </c>
      <c r="V291" s="98">
        <f t="shared" ca="1" si="307"/>
        <v>-0.30548730242062305</v>
      </c>
      <c r="W291" s="98">
        <f t="shared" ca="1" si="307"/>
        <v>-0.19968186191675996</v>
      </c>
      <c r="X291" s="98">
        <f t="shared" ca="1" si="307"/>
        <v>-0.22593459910359093</v>
      </c>
      <c r="Y291" s="98">
        <f t="shared" ca="1" si="307"/>
        <v>-0.20967214614503482</v>
      </c>
      <c r="Z291" s="98">
        <f t="shared" ca="1" si="307"/>
        <v>-0.22140342077627362</v>
      </c>
      <c r="AA291" s="98">
        <f t="shared" ca="1" si="305"/>
        <v>-0.73992756657132575</v>
      </c>
      <c r="AB291" s="98">
        <f t="shared" ca="1" si="305"/>
        <v>-0.30548730242062305</v>
      </c>
      <c r="AC291" s="98">
        <f t="shared" ca="1" si="305"/>
        <v>0.47240009692301621</v>
      </c>
      <c r="AD291" s="98">
        <f t="shared" ca="1" si="305"/>
        <v>-8.9535807650987675E-2</v>
      </c>
      <c r="AE291" s="98" t="str">
        <f t="shared" ca="1" si="305"/>
        <v/>
      </c>
      <c r="AF291" s="98" t="str">
        <f t="shared" ca="1" si="303"/>
        <v/>
      </c>
      <c r="AG291" s="98" t="str">
        <f t="shared" ca="1" si="303"/>
        <v/>
      </c>
      <c r="AH291" s="98" t="str">
        <f t="shared" ca="1" si="303"/>
        <v/>
      </c>
      <c r="AI291" s="98" t="str">
        <f t="shared" ca="1" si="303"/>
        <v/>
      </c>
      <c r="AJ291" s="98" t="str">
        <f t="shared" ca="1" si="303"/>
        <v/>
      </c>
      <c r="AK291" s="98" t="str">
        <f t="shared" ca="1" si="303"/>
        <v/>
      </c>
      <c r="AL291" s="98" t="str">
        <f t="shared" ca="1" si="303"/>
        <v/>
      </c>
      <c r="AM291" s="98" t="str">
        <f t="shared" ca="1" si="303"/>
        <v/>
      </c>
      <c r="AN291" s="98" t="str">
        <f t="shared" ca="1" si="303"/>
        <v/>
      </c>
      <c r="AO291" s="98" t="str">
        <f t="shared" ca="1" si="303"/>
        <v/>
      </c>
      <c r="AP291" s="98" t="str">
        <f t="shared" ca="1" si="303"/>
        <v/>
      </c>
      <c r="AQ291" s="98" t="str">
        <f t="shared" ca="1" si="302"/>
        <v/>
      </c>
      <c r="AR291" s="98" t="str">
        <f t="shared" ca="1" si="302"/>
        <v/>
      </c>
      <c r="AS291" s="98" t="str">
        <f t="shared" ca="1" si="302"/>
        <v/>
      </c>
      <c r="AT291" s="98" t="str">
        <f t="shared" ca="1" si="302"/>
        <v/>
      </c>
      <c r="AU291" s="98" t="str">
        <f t="shared" ca="1" si="302"/>
        <v/>
      </c>
      <c r="AV291" s="98" t="str">
        <f t="shared" ca="1" si="302"/>
        <v/>
      </c>
      <c r="AW291" s="98" t="str">
        <f t="shared" ca="1" si="302"/>
        <v/>
      </c>
      <c r="AX291" s="98" t="str">
        <f t="shared" ca="1" si="302"/>
        <v/>
      </c>
      <c r="AY291" s="98" t="str">
        <f t="shared" ca="1" si="302"/>
        <v/>
      </c>
      <c r="AZ291" s="98" t="str">
        <f t="shared" ca="1" si="302"/>
        <v/>
      </c>
      <c r="BA291" s="98" t="str">
        <f t="shared" ca="1" si="302"/>
        <v/>
      </c>
      <c r="BB291" s="98" t="str">
        <f t="shared" ca="1" si="302"/>
        <v/>
      </c>
      <c r="BC291" s="98" t="str">
        <f t="shared" ca="1" si="302"/>
        <v/>
      </c>
      <c r="BD291" s="98" t="str">
        <f t="shared" ca="1" si="302"/>
        <v/>
      </c>
      <c r="BE291" s="98" t="str">
        <f t="shared" ca="1" si="302"/>
        <v/>
      </c>
      <c r="BF291" s="98" t="str">
        <f t="shared" ca="1" si="301"/>
        <v/>
      </c>
      <c r="BG291" s="98" t="str">
        <f t="shared" ca="1" si="301"/>
        <v/>
      </c>
      <c r="BH291" s="98" t="str">
        <f t="shared" ca="1" si="301"/>
        <v/>
      </c>
      <c r="BJ291" s="98">
        <f t="shared" ca="1" si="263"/>
        <v>0.28040385883914842</v>
      </c>
      <c r="BK291" s="98">
        <f t="shared" ca="1" si="263"/>
        <v>0.36754304189201148</v>
      </c>
      <c r="BL291" s="98">
        <f t="shared" ca="1" si="263"/>
        <v>0.54779762178450109</v>
      </c>
      <c r="BM291" s="98">
        <f t="shared" ca="1" si="263"/>
        <v>1.0627729769702299</v>
      </c>
      <c r="BN291" s="98">
        <f t="shared" ref="BN291:BW316" ca="1" si="313">IF(BN$61&gt;0,O$63+O291,"")</f>
        <v>0.81545589519323236</v>
      </c>
      <c r="BO291" s="98">
        <f t="shared" ca="1" si="313"/>
        <v>0.8201690168293343</v>
      </c>
      <c r="BP291" s="98">
        <f t="shared" ca="1" si="313"/>
        <v>0.76471736012680691</v>
      </c>
      <c r="BQ291" s="98">
        <f t="shared" ca="1" si="313"/>
        <v>0.28295097907809474</v>
      </c>
      <c r="BR291" s="98">
        <f t="shared" ca="1" si="313"/>
        <v>0.5311637111523464</v>
      </c>
      <c r="BS291" s="98">
        <f t="shared" ca="1" si="313"/>
        <v>0.64847834634459367</v>
      </c>
      <c r="BT291" s="98">
        <f t="shared" ca="1" si="313"/>
        <v>0.6785804669996639</v>
      </c>
      <c r="BU291" s="98">
        <f t="shared" ca="1" si="313"/>
        <v>0.55818471477881515</v>
      </c>
      <c r="BV291" s="98">
        <f t="shared" ca="1" si="313"/>
        <v>0.71860550850273008</v>
      </c>
      <c r="BW291" s="98">
        <f t="shared" ca="1" si="313"/>
        <v>0.57188866188426601</v>
      </c>
      <c r="BX291" s="98">
        <f t="shared" ca="1" si="308"/>
        <v>0.7801695671081601</v>
      </c>
      <c r="BY291" s="98">
        <f t="shared" ca="1" si="308"/>
        <v>0.80761482072288127</v>
      </c>
      <c r="BZ291" s="98">
        <f t="shared" ca="1" si="308"/>
        <v>0.16260285676882147</v>
      </c>
      <c r="CA291" s="98">
        <f t="shared" ca="1" si="308"/>
        <v>0.54332765253316373</v>
      </c>
      <c r="CB291" s="98">
        <f t="shared" ca="1" si="308"/>
        <v>1.2673578946163044</v>
      </c>
      <c r="CC291" s="98">
        <f t="shared" ca="1" si="274"/>
        <v>0.42230826793472998</v>
      </c>
      <c r="CD291" s="98" t="str">
        <f t="shared" si="300"/>
        <v/>
      </c>
      <c r="CE291" s="98" t="str">
        <f t="shared" si="300"/>
        <v/>
      </c>
      <c r="CF291" s="98" t="str">
        <f t="shared" si="300"/>
        <v/>
      </c>
      <c r="CG291" s="98" t="str">
        <f t="shared" si="300"/>
        <v/>
      </c>
      <c r="CH291" s="98" t="str">
        <f t="shared" si="300"/>
        <v/>
      </c>
      <c r="CI291" s="98" t="str">
        <f t="shared" si="300"/>
        <v/>
      </c>
      <c r="CJ291" s="98" t="str">
        <f t="shared" si="300"/>
        <v/>
      </c>
      <c r="CK291" s="98" t="str">
        <f t="shared" ref="CI291:CU312" si="314">IF(CK$61&gt;0,AL$63+AL291,"")</f>
        <v/>
      </c>
      <c r="CL291" s="98" t="str">
        <f t="shared" si="314"/>
        <v/>
      </c>
      <c r="CM291" s="98" t="str">
        <f t="shared" si="314"/>
        <v/>
      </c>
      <c r="CN291" s="98" t="str">
        <f t="shared" si="314"/>
        <v/>
      </c>
      <c r="CO291" s="98" t="str">
        <f t="shared" si="314"/>
        <v/>
      </c>
      <c r="CP291" s="98" t="str">
        <f t="shared" si="296"/>
        <v/>
      </c>
      <c r="CQ291" s="98" t="str">
        <f t="shared" si="296"/>
        <v/>
      </c>
      <c r="CR291" s="98" t="str">
        <f t="shared" si="296"/>
        <v/>
      </c>
      <c r="CS291" s="98" t="str">
        <f t="shared" si="296"/>
        <v/>
      </c>
      <c r="CT291" s="98" t="str">
        <f t="shared" si="296"/>
        <v/>
      </c>
      <c r="CU291" s="98" t="str">
        <f t="shared" si="296"/>
        <v/>
      </c>
      <c r="CV291" s="98" t="str">
        <f t="shared" si="296"/>
        <v/>
      </c>
      <c r="CW291" s="98" t="str">
        <f t="shared" si="296"/>
        <v/>
      </c>
      <c r="CX291" s="98" t="str">
        <f t="shared" si="296"/>
        <v/>
      </c>
      <c r="CY291" s="98" t="str">
        <f t="shared" si="296"/>
        <v/>
      </c>
      <c r="CZ291" s="98" t="str">
        <f t="shared" si="296"/>
        <v/>
      </c>
      <c r="DA291" s="98" t="str">
        <f t="shared" si="296"/>
        <v/>
      </c>
      <c r="DB291" s="98" t="str">
        <f t="shared" si="296"/>
        <v/>
      </c>
      <c r="DC291" s="98" t="str">
        <f t="shared" si="290"/>
        <v/>
      </c>
      <c r="DD291" s="98" t="str">
        <f t="shared" si="290"/>
        <v/>
      </c>
      <c r="DE291" s="98" t="str">
        <f t="shared" si="290"/>
        <v/>
      </c>
      <c r="DF291" s="98" t="str">
        <f t="shared" si="290"/>
        <v/>
      </c>
      <c r="DG291" s="98" t="str">
        <f t="shared" si="290"/>
        <v/>
      </c>
      <c r="EE291" s="100">
        <f t="shared" ca="1" si="309"/>
        <v>0</v>
      </c>
      <c r="EF291" s="100">
        <f t="shared" ca="1" si="309"/>
        <v>78.223685239055825</v>
      </c>
      <c r="EG291" s="100">
        <f t="shared" ca="1" si="309"/>
        <v>150.25450507551969</v>
      </c>
      <c r="EH291" s="100">
        <f t="shared" ca="1" si="309"/>
        <v>216.31429549202744</v>
      </c>
      <c r="EI291" s="100">
        <f t="shared" ca="1" si="309"/>
        <v>276.61782897332091</v>
      </c>
      <c r="EJ291" s="100">
        <f t="shared" ca="1" si="309"/>
        <v>331.37302535883146</v>
      </c>
      <c r="EK291" s="100">
        <f t="shared" ca="1" si="309"/>
        <v>380.78115665286469</v>
      </c>
      <c r="EL291" s="100">
        <f t="shared" ca="1" si="309"/>
        <v>425.03704596073555</v>
      </c>
      <c r="EM291" s="100">
        <f t="shared" ca="1" si="309"/>
        <v>464.32926071460673</v>
      </c>
      <c r="EN291" s="100">
        <f t="shared" ca="1" si="309"/>
        <v>498.84030034830823</v>
      </c>
      <c r="EO291" s="100">
        <f t="shared" ca="1" si="309"/>
        <v>528.7467785760723</v>
      </c>
      <c r="EP291" s="100">
        <f t="shared" ca="1" si="309"/>
        <v>554.21960042587727</v>
      </c>
      <c r="EQ291" s="100">
        <f t="shared" ca="1" si="309"/>
        <v>575.42413417397711</v>
      </c>
      <c r="ER291" s="100">
        <f t="shared" ca="1" si="309"/>
        <v>592.52037832318376</v>
      </c>
      <c r="ES291" s="100">
        <f t="shared" ca="1" si="309"/>
        <v>605.66312376356655</v>
      </c>
      <c r="ET291" s="100">
        <f t="shared" ca="1" si="309"/>
        <v>615.00211125043995</v>
      </c>
      <c r="EU291" s="100">
        <f t="shared" ca="1" si="306"/>
        <v>620.68218433081142</v>
      </c>
      <c r="EV291" s="100">
        <f t="shared" ca="1" si="306"/>
        <v>622.84343784587134</v>
      </c>
      <c r="EW291" s="100">
        <f t="shared" ca="1" si="306"/>
        <v>621.62136213360918</v>
      </c>
      <c r="EX291" s="100">
        <f t="shared" ca="1" si="306"/>
        <v>617.14698305222885</v>
      </c>
      <c r="EY291" s="100">
        <f t="shared" ca="1" si="306"/>
        <v>609.54699794174167</v>
      </c>
      <c r="FA291" s="99">
        <f t="shared" ca="1" si="312"/>
        <v>0</v>
      </c>
      <c r="FB291" s="99">
        <f t="shared" ca="1" si="312"/>
        <v>0</v>
      </c>
      <c r="FC291" s="99">
        <f t="shared" ca="1" si="312"/>
        <v>0</v>
      </c>
      <c r="FD291" s="99">
        <f t="shared" ca="1" si="312"/>
        <v>0</v>
      </c>
      <c r="FE291" s="99">
        <f t="shared" ca="1" si="312"/>
        <v>0</v>
      </c>
      <c r="FF291" s="99">
        <f t="shared" ca="1" si="312"/>
        <v>0</v>
      </c>
      <c r="FG291" s="99">
        <f t="shared" ca="1" si="312"/>
        <v>0</v>
      </c>
      <c r="FH291" s="99">
        <f t="shared" ca="1" si="312"/>
        <v>0</v>
      </c>
      <c r="FI291" s="99">
        <f t="shared" ca="1" si="312"/>
        <v>0</v>
      </c>
      <c r="FJ291" s="99">
        <f t="shared" ca="1" si="312"/>
        <v>0</v>
      </c>
      <c r="FK291" s="99">
        <f t="shared" ca="1" si="312"/>
        <v>0</v>
      </c>
      <c r="FL291" s="99">
        <f t="shared" ca="1" si="312"/>
        <v>0</v>
      </c>
      <c r="FM291" s="99">
        <f t="shared" ca="1" si="312"/>
        <v>0</v>
      </c>
      <c r="FN291" s="99">
        <f t="shared" ca="1" si="312"/>
        <v>0</v>
      </c>
      <c r="FO291" s="99">
        <f t="shared" ca="1" si="312"/>
        <v>0</v>
      </c>
      <c r="FP291" s="99">
        <f t="shared" ca="1" si="312"/>
        <v>0</v>
      </c>
      <c r="FQ291" s="99">
        <f t="shared" ca="1" si="311"/>
        <v>0</v>
      </c>
      <c r="FR291" s="99">
        <f t="shared" ca="1" si="311"/>
        <v>1</v>
      </c>
      <c r="FS291" s="99">
        <f t="shared" ca="1" si="311"/>
        <v>1</v>
      </c>
      <c r="FT291" s="99">
        <f t="shared" ca="1" si="311"/>
        <v>1</v>
      </c>
      <c r="FU291" s="99">
        <f t="shared" ca="1" si="311"/>
        <v>1</v>
      </c>
      <c r="FV291" s="99">
        <f t="shared" ca="1" si="311"/>
        <v>1</v>
      </c>
      <c r="FW291" s="99">
        <f t="shared" ca="1" si="311"/>
        <v>1</v>
      </c>
      <c r="FX291" s="99">
        <f t="shared" ca="1" si="311"/>
        <v>1</v>
      </c>
      <c r="FY291" s="99">
        <f t="shared" ca="1" si="311"/>
        <v>1</v>
      </c>
      <c r="FZ291" s="99">
        <f t="shared" ca="1" si="311"/>
        <v>1</v>
      </c>
      <c r="GA291" s="99">
        <f t="shared" ca="1" si="311"/>
        <v>1</v>
      </c>
      <c r="GB291" s="99">
        <f t="shared" ca="1" si="311"/>
        <v>1</v>
      </c>
      <c r="GC291" s="99">
        <f t="shared" ca="1" si="311"/>
        <v>1</v>
      </c>
      <c r="GD291" s="99">
        <f t="shared" ca="1" si="311"/>
        <v>1</v>
      </c>
      <c r="GE291" s="99">
        <f t="shared" ca="1" si="311"/>
        <v>1</v>
      </c>
      <c r="GG291" s="99">
        <v>1</v>
      </c>
      <c r="GH291" s="99">
        <f t="shared" ca="1" si="287"/>
        <v>1</v>
      </c>
      <c r="GI291" s="99">
        <f t="shared" ca="1" si="310"/>
        <v>1</v>
      </c>
      <c r="GJ291" s="99">
        <f t="shared" ca="1" si="310"/>
        <v>1</v>
      </c>
      <c r="GK291" s="99">
        <f t="shared" ca="1" si="310"/>
        <v>1</v>
      </c>
      <c r="GL291" s="99">
        <f t="shared" ca="1" si="310"/>
        <v>1</v>
      </c>
      <c r="GM291" s="99">
        <f t="shared" ca="1" si="310"/>
        <v>1</v>
      </c>
      <c r="GN291" s="99">
        <f t="shared" ca="1" si="310"/>
        <v>1</v>
      </c>
      <c r="GO291" s="99">
        <f t="shared" ca="1" si="310"/>
        <v>1</v>
      </c>
      <c r="GP291" s="99">
        <f t="shared" ca="1" si="310"/>
        <v>1</v>
      </c>
      <c r="GQ291" s="99">
        <f t="shared" ca="1" si="310"/>
        <v>1</v>
      </c>
      <c r="GR291" s="99">
        <f t="shared" ca="1" si="310"/>
        <v>1</v>
      </c>
      <c r="GS291" s="99">
        <f t="shared" ca="1" si="310"/>
        <v>1</v>
      </c>
      <c r="GT291" s="99">
        <f t="shared" ca="1" si="310"/>
        <v>1</v>
      </c>
      <c r="GU291" s="99">
        <f t="shared" ca="1" si="310"/>
        <v>1</v>
      </c>
      <c r="GV291" s="99">
        <f t="shared" ca="1" si="310"/>
        <v>1</v>
      </c>
      <c r="GW291" s="99">
        <f t="shared" ca="1" si="310"/>
        <v>1</v>
      </c>
      <c r="GX291" s="99">
        <f t="shared" ca="1" si="310"/>
        <v>0</v>
      </c>
      <c r="GY291" s="99">
        <f t="shared" ca="1" si="310"/>
        <v>0</v>
      </c>
      <c r="GZ291" s="99">
        <f t="shared" ca="1" si="310"/>
        <v>0</v>
      </c>
      <c r="HA291" s="99">
        <f t="shared" ca="1" si="310"/>
        <v>0</v>
      </c>
      <c r="HB291" s="99">
        <f t="shared" ca="1" si="310"/>
        <v>0</v>
      </c>
      <c r="HC291" s="99">
        <f t="shared" ca="1" si="310"/>
        <v>0</v>
      </c>
      <c r="HD291" s="99">
        <f t="shared" ca="1" si="310"/>
        <v>0</v>
      </c>
      <c r="HE291" s="99">
        <f t="shared" ca="1" si="310"/>
        <v>0</v>
      </c>
      <c r="HF291" s="99">
        <f t="shared" ca="1" si="310"/>
        <v>0</v>
      </c>
      <c r="HG291" s="99">
        <f t="shared" ca="1" si="310"/>
        <v>0</v>
      </c>
      <c r="HH291" s="99">
        <f t="shared" ca="1" si="310"/>
        <v>0</v>
      </c>
      <c r="HI291" s="99">
        <f t="shared" ca="1" si="310"/>
        <v>0</v>
      </c>
      <c r="HJ291" s="99">
        <f t="shared" ca="1" si="310"/>
        <v>0</v>
      </c>
      <c r="HK291" s="99">
        <f t="shared" ca="1" si="310"/>
        <v>0</v>
      </c>
    </row>
    <row r="292" spans="1:219" x14ac:dyDescent="0.2">
      <c r="A292" s="96">
        <f t="shared" ca="1" si="278"/>
        <v>1.6007750828977718</v>
      </c>
      <c r="B292" s="97">
        <f t="shared" ca="1" si="279"/>
        <v>1.4393065008714767E-3</v>
      </c>
      <c r="C292" s="92">
        <f t="shared" ca="1" si="280"/>
        <v>0.30823250633840688</v>
      </c>
      <c r="D292" s="166">
        <f t="shared" ca="1" si="281"/>
        <v>1.6482787218795998</v>
      </c>
      <c r="E292" s="100">
        <f t="shared" ca="1" si="282"/>
        <v>1145.1895207043071</v>
      </c>
      <c r="F292" s="100">
        <f t="shared" ca="1" si="283"/>
        <v>440.46335398740507</v>
      </c>
      <c r="G292" s="100">
        <f t="shared" ca="1" si="284"/>
        <v>1214.5685661772993</v>
      </c>
      <c r="H292" s="99">
        <f t="shared" ca="1" si="285"/>
        <v>774.10521218989425</v>
      </c>
      <c r="I292" s="92">
        <f t="shared" ca="1" si="286"/>
        <v>0.63396176878972654</v>
      </c>
      <c r="J292" s="12" t="s">
        <v>319</v>
      </c>
      <c r="K292" s="98">
        <f t="shared" ca="1" si="307"/>
        <v>-0.17519078138363231</v>
      </c>
      <c r="L292" s="98">
        <f t="shared" ca="1" si="307"/>
        <v>4.0557972064697578E-2</v>
      </c>
      <c r="M292" s="98">
        <f t="shared" ca="1" si="307"/>
        <v>-0.34336226058606156</v>
      </c>
      <c r="N292" s="98">
        <f t="shared" ca="1" si="307"/>
        <v>4.0557972064697578E-2</v>
      </c>
      <c r="O292" s="98">
        <f t="shared" ca="1" si="307"/>
        <v>-0.17972388892729629</v>
      </c>
      <c r="P292" s="98">
        <f t="shared" ca="1" si="307"/>
        <v>-0.19968186191675996</v>
      </c>
      <c r="Q292" s="98">
        <f t="shared" ca="1" si="307"/>
        <v>0.25049910603626258</v>
      </c>
      <c r="R292" s="98">
        <f t="shared" ca="1" si="307"/>
        <v>0.31582938809333427</v>
      </c>
      <c r="S292" s="98">
        <f t="shared" ca="1" si="307"/>
        <v>0.29888544450311849</v>
      </c>
      <c r="T292" s="98">
        <f t="shared" ca="1" si="307"/>
        <v>-0.73992756657132575</v>
      </c>
      <c r="U292" s="98">
        <f t="shared" ca="1" si="307"/>
        <v>-0.22593459910359093</v>
      </c>
      <c r="V292" s="98">
        <f t="shared" ca="1" si="307"/>
        <v>0.47240009692301621</v>
      </c>
      <c r="W292" s="98">
        <f t="shared" ca="1" si="307"/>
        <v>0.25049910603626258</v>
      </c>
      <c r="X292" s="98">
        <f t="shared" ca="1" si="307"/>
        <v>4.0557972064697578E-2</v>
      </c>
      <c r="Y292" s="98">
        <f t="shared" ca="1" si="307"/>
        <v>-0.20967214614503482</v>
      </c>
      <c r="Z292" s="98">
        <f t="shared" ca="1" si="307"/>
        <v>0.25049910603626258</v>
      </c>
      <c r="AA292" s="98">
        <f t="shared" ca="1" si="305"/>
        <v>-0.22140342077627362</v>
      </c>
      <c r="AB292" s="98">
        <f t="shared" ca="1" si="305"/>
        <v>-0.30548730242062305</v>
      </c>
      <c r="AC292" s="98">
        <f t="shared" ca="1" si="305"/>
        <v>-0.19968186191675996</v>
      </c>
      <c r="AD292" s="98">
        <f t="shared" ca="1" si="305"/>
        <v>-0.46439625153315622</v>
      </c>
      <c r="AE292" s="98" t="str">
        <f t="shared" ca="1" si="305"/>
        <v/>
      </c>
      <c r="AF292" s="98" t="str">
        <f t="shared" ca="1" si="303"/>
        <v/>
      </c>
      <c r="AG292" s="98" t="str">
        <f t="shared" ca="1" si="303"/>
        <v/>
      </c>
      <c r="AH292" s="98" t="str">
        <f t="shared" ca="1" si="303"/>
        <v/>
      </c>
      <c r="AI292" s="98" t="str">
        <f t="shared" ca="1" si="303"/>
        <v/>
      </c>
      <c r="AJ292" s="98" t="str">
        <f t="shared" ca="1" si="303"/>
        <v/>
      </c>
      <c r="AK292" s="98" t="str">
        <f t="shared" ca="1" si="303"/>
        <v/>
      </c>
      <c r="AL292" s="98" t="str">
        <f t="shared" ca="1" si="303"/>
        <v/>
      </c>
      <c r="AM292" s="98" t="str">
        <f t="shared" ca="1" si="303"/>
        <v/>
      </c>
      <c r="AN292" s="98" t="str">
        <f t="shared" ca="1" si="303"/>
        <v/>
      </c>
      <c r="AO292" s="98" t="str">
        <f t="shared" ca="1" si="303"/>
        <v/>
      </c>
      <c r="AP292" s="98" t="str">
        <f t="shared" ca="1" si="303"/>
        <v/>
      </c>
      <c r="AQ292" s="98" t="str">
        <f t="shared" ca="1" si="302"/>
        <v/>
      </c>
      <c r="AR292" s="98" t="str">
        <f t="shared" ca="1" si="302"/>
        <v/>
      </c>
      <c r="AS292" s="98" t="str">
        <f t="shared" ca="1" si="302"/>
        <v/>
      </c>
      <c r="AT292" s="98" t="str">
        <f t="shared" ca="1" si="302"/>
        <v/>
      </c>
      <c r="AU292" s="98" t="str">
        <f t="shared" ca="1" si="302"/>
        <v/>
      </c>
      <c r="AV292" s="98" t="str">
        <f t="shared" ca="1" si="302"/>
        <v/>
      </c>
      <c r="AW292" s="98" t="str">
        <f t="shared" ca="1" si="302"/>
        <v/>
      </c>
      <c r="AX292" s="98" t="str">
        <f t="shared" ca="1" si="302"/>
        <v/>
      </c>
      <c r="AY292" s="98" t="str">
        <f t="shared" ca="1" si="302"/>
        <v/>
      </c>
      <c r="AZ292" s="98" t="str">
        <f t="shared" ca="1" si="302"/>
        <v/>
      </c>
      <c r="BA292" s="98" t="str">
        <f t="shared" ca="1" si="302"/>
        <v/>
      </c>
      <c r="BB292" s="98" t="str">
        <f t="shared" ca="1" si="302"/>
        <v/>
      </c>
      <c r="BC292" s="98" t="str">
        <f t="shared" ca="1" si="302"/>
        <v/>
      </c>
      <c r="BD292" s="98" t="str">
        <f t="shared" ca="1" si="302"/>
        <v/>
      </c>
      <c r="BE292" s="98" t="str">
        <f t="shared" ref="BE292:BF292" ca="1" si="315">IF(BE$61&gt;0,INDEX($K$64:$BH$64,INT($K$1*RAND())+1),"")</f>
        <v/>
      </c>
      <c r="BF292" s="98" t="str">
        <f t="shared" ca="1" si="315"/>
        <v/>
      </c>
      <c r="BG292" s="98" t="str">
        <f t="shared" ca="1" si="301"/>
        <v/>
      </c>
      <c r="BH292" s="98" t="str">
        <f t="shared" ca="1" si="301"/>
        <v/>
      </c>
      <c r="BJ292" s="98">
        <f t="shared" ref="BJ292:BR334" ca="1" si="316">IF(BJ$61&gt;0,K$63+K292,"")</f>
        <v>-0.21061631063781816</v>
      </c>
      <c r="BK292" s="98">
        <f t="shared" ca="1" si="316"/>
        <v>0.87249726548986528</v>
      </c>
      <c r="BL292" s="98">
        <f t="shared" ca="1" si="316"/>
        <v>0.38415925012573582</v>
      </c>
      <c r="BM292" s="98">
        <f t="shared" ca="1" si="316"/>
        <v>0.78750156094159307</v>
      </c>
      <c r="BN292" s="98">
        <f t="shared" ca="1" si="313"/>
        <v>0.59517403420123849</v>
      </c>
      <c r="BO292" s="98">
        <f t="shared" ca="1" si="313"/>
        <v>0.79567793629620664</v>
      </c>
      <c r="BP292" s="98">
        <f t="shared" ca="1" si="313"/>
        <v>1.1047522738140572</v>
      </c>
      <c r="BQ292" s="98">
        <f t="shared" ca="1" si="313"/>
        <v>1.0631766187045852</v>
      </c>
      <c r="BR292" s="98">
        <f t="shared" ca="1" si="313"/>
        <v>1.1734114162415263</v>
      </c>
      <c r="BS292" s="98">
        <f t="shared" ca="1" si="313"/>
        <v>0.11822292591830275</v>
      </c>
      <c r="BT292" s="98">
        <f t="shared" ca="1" si="313"/>
        <v>0.65232772981283293</v>
      </c>
      <c r="BU292" s="98">
        <f t="shared" ca="1" si="313"/>
        <v>1.3360721141224543</v>
      </c>
      <c r="BV292" s="98">
        <f t="shared" ca="1" si="313"/>
        <v>1.1687864764557525</v>
      </c>
      <c r="BW292" s="98">
        <f t="shared" ca="1" si="313"/>
        <v>0.83838123305255452</v>
      </c>
      <c r="BX292" s="98">
        <f t="shared" ca="1" si="308"/>
        <v>0.7801695671081601</v>
      </c>
      <c r="BY292" s="98">
        <f t="shared" ca="1" si="308"/>
        <v>1.2795173475354176</v>
      </c>
      <c r="BZ292" s="98">
        <f t="shared" ca="1" si="308"/>
        <v>0.6811270025638736</v>
      </c>
      <c r="CA292" s="98">
        <f t="shared" ca="1" si="308"/>
        <v>0.54332765253316373</v>
      </c>
      <c r="CB292" s="98">
        <f t="shared" ca="1" si="308"/>
        <v>0.59527593577652826</v>
      </c>
      <c r="CC292" s="98">
        <f t="shared" ca="1" si="274"/>
        <v>4.7447824052561427E-2</v>
      </c>
      <c r="CD292" s="98" t="str">
        <f t="shared" si="274"/>
        <v/>
      </c>
      <c r="CE292" s="98" t="str">
        <f t="shared" si="274"/>
        <v/>
      </c>
      <c r="CF292" s="98" t="str">
        <f t="shared" si="274"/>
        <v/>
      </c>
      <c r="CG292" s="98" t="str">
        <f t="shared" si="274"/>
        <v/>
      </c>
      <c r="CH292" s="98" t="str">
        <f t="shared" si="274"/>
        <v/>
      </c>
      <c r="CI292" s="98" t="str">
        <f t="shared" si="314"/>
        <v/>
      </c>
      <c r="CJ292" s="98" t="str">
        <f t="shared" si="314"/>
        <v/>
      </c>
      <c r="CK292" s="98" t="str">
        <f t="shared" si="314"/>
        <v/>
      </c>
      <c r="CL292" s="98" t="str">
        <f t="shared" si="314"/>
        <v/>
      </c>
      <c r="CM292" s="98" t="str">
        <f t="shared" si="314"/>
        <v/>
      </c>
      <c r="CN292" s="98" t="str">
        <f t="shared" si="314"/>
        <v/>
      </c>
      <c r="CO292" s="98" t="str">
        <f t="shared" si="314"/>
        <v/>
      </c>
      <c r="CP292" s="98" t="str">
        <f t="shared" si="296"/>
        <v/>
      </c>
      <c r="CQ292" s="98" t="str">
        <f t="shared" si="296"/>
        <v/>
      </c>
      <c r="CR292" s="98" t="str">
        <f t="shared" si="296"/>
        <v/>
      </c>
      <c r="CS292" s="98" t="str">
        <f t="shared" si="296"/>
        <v/>
      </c>
      <c r="CT292" s="98" t="str">
        <f t="shared" si="296"/>
        <v/>
      </c>
      <c r="CU292" s="98" t="str">
        <f t="shared" si="296"/>
        <v/>
      </c>
      <c r="CV292" s="98" t="str">
        <f t="shared" si="296"/>
        <v/>
      </c>
      <c r="CW292" s="98" t="str">
        <f t="shared" si="296"/>
        <v/>
      </c>
      <c r="CX292" s="98" t="str">
        <f t="shared" si="296"/>
        <v/>
      </c>
      <c r="CY292" s="98" t="str">
        <f t="shared" si="296"/>
        <v/>
      </c>
      <c r="CZ292" s="98" t="str">
        <f t="shared" si="296"/>
        <v/>
      </c>
      <c r="DA292" s="98" t="str">
        <f t="shared" si="296"/>
        <v/>
      </c>
      <c r="DB292" s="98" t="str">
        <f t="shared" si="296"/>
        <v/>
      </c>
      <c r="DC292" s="98" t="str">
        <f t="shared" si="290"/>
        <v/>
      </c>
      <c r="DD292" s="98" t="str">
        <f t="shared" si="290"/>
        <v/>
      </c>
      <c r="DE292" s="98" t="str">
        <f t="shared" si="290"/>
        <v/>
      </c>
      <c r="DF292" s="98" t="str">
        <f t="shared" si="290"/>
        <v/>
      </c>
      <c r="DG292" s="98" t="str">
        <f t="shared" si="290"/>
        <v/>
      </c>
      <c r="EE292" s="100">
        <f t="shared" ca="1" si="309"/>
        <v>0</v>
      </c>
      <c r="EF292" s="100">
        <f t="shared" ca="1" si="309"/>
        <v>196.85874759436064</v>
      </c>
      <c r="EG292" s="100">
        <f t="shared" ca="1" si="309"/>
        <v>358.27994481021017</v>
      </c>
      <c r="EH292" s="100">
        <f t="shared" ca="1" si="309"/>
        <v>488.0568913252464</v>
      </c>
      <c r="EI292" s="100">
        <f t="shared" ca="1" si="309"/>
        <v>589.62196088054156</v>
      </c>
      <c r="EJ292" s="100">
        <f t="shared" ca="1" si="309"/>
        <v>666.07879641970271</v>
      </c>
      <c r="EK292" s="100">
        <f t="shared" ca="1" si="309"/>
        <v>720.23174824715011</v>
      </c>
      <c r="EL292" s="100">
        <f t="shared" ca="1" si="309"/>
        <v>754.6127847372577</v>
      </c>
      <c r="EM292" s="100">
        <f t="shared" ca="1" si="309"/>
        <v>771.5060864064726</v>
      </c>
      <c r="EN292" s="100">
        <f t="shared" ca="1" si="309"/>
        <v>772.97051694376717</v>
      </c>
      <c r="EO292" s="100">
        <f t="shared" ca="1" si="309"/>
        <v>760.86014896166034</v>
      </c>
      <c r="EP292" s="100">
        <f t="shared" ca="1" si="309"/>
        <v>736.84300767082129</v>
      </c>
      <c r="EQ292" s="100">
        <f t="shared" ca="1" si="309"/>
        <v>702.41818229472483</v>
      </c>
      <c r="ER292" s="100">
        <f t="shared" ca="1" si="309"/>
        <v>658.93144273373639</v>
      </c>
      <c r="ES292" s="100">
        <f t="shared" ca="1" si="309"/>
        <v>607.58948767449874</v>
      </c>
      <c r="ET292" s="100">
        <f t="shared" ca="1" si="309"/>
        <v>549.47293994141262</v>
      </c>
      <c r="EU292" s="100">
        <f t="shared" ca="1" si="306"/>
        <v>485.54819532945453</v>
      </c>
      <c r="EV292" s="100">
        <f t="shared" ca="1" si="306"/>
        <v>416.67822237443659</v>
      </c>
      <c r="EW292" s="100">
        <f t="shared" ca="1" si="306"/>
        <v>343.63240244619624</v>
      </c>
      <c r="EX292" s="100">
        <f t="shared" ca="1" si="306"/>
        <v>267.09549213515368</v>
      </c>
      <c r="EY292" s="100">
        <f t="shared" ca="1" si="306"/>
        <v>187.6757830907452</v>
      </c>
      <c r="FA292" s="99">
        <f t="shared" ca="1" si="312"/>
        <v>0</v>
      </c>
      <c r="FB292" s="99">
        <f t="shared" ca="1" si="312"/>
        <v>0</v>
      </c>
      <c r="FC292" s="99">
        <f t="shared" ca="1" si="312"/>
        <v>0</v>
      </c>
      <c r="FD292" s="99">
        <f t="shared" ca="1" si="312"/>
        <v>0</v>
      </c>
      <c r="FE292" s="99">
        <f t="shared" ca="1" si="312"/>
        <v>0</v>
      </c>
      <c r="FF292" s="99">
        <f t="shared" ca="1" si="312"/>
        <v>0</v>
      </c>
      <c r="FG292" s="99">
        <f t="shared" ca="1" si="312"/>
        <v>0</v>
      </c>
      <c r="FH292" s="99">
        <f t="shared" ca="1" si="312"/>
        <v>0</v>
      </c>
      <c r="FI292" s="99">
        <f t="shared" ca="1" si="312"/>
        <v>0</v>
      </c>
      <c r="FJ292" s="99">
        <f t="shared" ca="1" si="312"/>
        <v>1</v>
      </c>
      <c r="FK292" s="99">
        <f t="shared" ca="1" si="312"/>
        <v>1</v>
      </c>
      <c r="FL292" s="99">
        <f t="shared" ca="1" si="312"/>
        <v>1</v>
      </c>
      <c r="FM292" s="99">
        <f t="shared" ca="1" si="312"/>
        <v>1</v>
      </c>
      <c r="FN292" s="99">
        <f t="shared" ca="1" si="312"/>
        <v>1</v>
      </c>
      <c r="FO292" s="99">
        <f t="shared" ca="1" si="312"/>
        <v>1</v>
      </c>
      <c r="FP292" s="99">
        <f t="shared" ca="1" si="312"/>
        <v>1</v>
      </c>
      <c r="FQ292" s="99">
        <f t="shared" ca="1" si="311"/>
        <v>1</v>
      </c>
      <c r="FR292" s="99">
        <f t="shared" ca="1" si="311"/>
        <v>1</v>
      </c>
      <c r="FS292" s="99">
        <f t="shared" ca="1" si="311"/>
        <v>1</v>
      </c>
      <c r="FT292" s="99">
        <f t="shared" ca="1" si="311"/>
        <v>0</v>
      </c>
      <c r="FU292" s="99">
        <f t="shared" ca="1" si="311"/>
        <v>0</v>
      </c>
      <c r="FV292" s="99">
        <f t="shared" ca="1" si="311"/>
        <v>0</v>
      </c>
      <c r="FW292" s="99">
        <f t="shared" ca="1" si="311"/>
        <v>0</v>
      </c>
      <c r="FX292" s="99">
        <f t="shared" ca="1" si="311"/>
        <v>0</v>
      </c>
      <c r="FY292" s="99">
        <f t="shared" ca="1" si="311"/>
        <v>0</v>
      </c>
      <c r="FZ292" s="99">
        <f t="shared" ca="1" si="311"/>
        <v>0</v>
      </c>
      <c r="GA292" s="99">
        <f t="shared" ca="1" si="311"/>
        <v>0</v>
      </c>
      <c r="GB292" s="99">
        <f t="shared" ca="1" si="311"/>
        <v>0</v>
      </c>
      <c r="GC292" s="99">
        <f t="shared" ca="1" si="311"/>
        <v>0</v>
      </c>
      <c r="GD292" s="99">
        <f t="shared" ca="1" si="311"/>
        <v>0</v>
      </c>
      <c r="GE292" s="99">
        <f t="shared" ca="1" si="311"/>
        <v>0</v>
      </c>
      <c r="GG292" s="99">
        <v>1</v>
      </c>
      <c r="GH292" s="99">
        <f t="shared" ca="1" si="287"/>
        <v>1</v>
      </c>
      <c r="GI292" s="99">
        <f t="shared" ca="1" si="310"/>
        <v>1</v>
      </c>
      <c r="GJ292" s="99">
        <f t="shared" ca="1" si="310"/>
        <v>1</v>
      </c>
      <c r="GK292" s="99">
        <f t="shared" ca="1" si="310"/>
        <v>1</v>
      </c>
      <c r="GL292" s="99">
        <f t="shared" ca="1" si="310"/>
        <v>1</v>
      </c>
      <c r="GM292" s="99">
        <f t="shared" ca="1" si="310"/>
        <v>1</v>
      </c>
      <c r="GN292" s="99">
        <f t="shared" ca="1" si="310"/>
        <v>1</v>
      </c>
      <c r="GO292" s="99">
        <f t="shared" ca="1" si="310"/>
        <v>1</v>
      </c>
      <c r="GP292" s="99">
        <f t="shared" ca="1" si="310"/>
        <v>0</v>
      </c>
      <c r="GQ292" s="99">
        <f t="shared" ca="1" si="310"/>
        <v>0</v>
      </c>
      <c r="GR292" s="99">
        <f t="shared" ca="1" si="310"/>
        <v>0</v>
      </c>
      <c r="GS292" s="99">
        <f t="shared" ca="1" si="310"/>
        <v>0</v>
      </c>
      <c r="GT292" s="99">
        <f t="shared" ca="1" si="310"/>
        <v>0</v>
      </c>
      <c r="GU292" s="99">
        <f t="shared" ca="1" si="310"/>
        <v>0</v>
      </c>
      <c r="GV292" s="99">
        <f t="shared" ca="1" si="310"/>
        <v>0</v>
      </c>
      <c r="GW292" s="99">
        <f t="shared" ca="1" si="310"/>
        <v>0</v>
      </c>
      <c r="GX292" s="99">
        <f t="shared" ca="1" si="310"/>
        <v>0</v>
      </c>
      <c r="GY292" s="99">
        <f t="shared" ca="1" si="310"/>
        <v>0</v>
      </c>
      <c r="GZ292" s="99">
        <f t="shared" ca="1" si="310"/>
        <v>0</v>
      </c>
      <c r="HA292" s="99">
        <f t="shared" ca="1" si="310"/>
        <v>0</v>
      </c>
      <c r="HB292" s="99">
        <f t="shared" ca="1" si="310"/>
        <v>0</v>
      </c>
      <c r="HC292" s="99">
        <f t="shared" ca="1" si="310"/>
        <v>0</v>
      </c>
      <c r="HD292" s="99">
        <f t="shared" ca="1" si="310"/>
        <v>0</v>
      </c>
      <c r="HE292" s="99">
        <f t="shared" ca="1" si="310"/>
        <v>0</v>
      </c>
      <c r="HF292" s="99">
        <f t="shared" ca="1" si="310"/>
        <v>0</v>
      </c>
      <c r="HG292" s="99">
        <f t="shared" ca="1" si="310"/>
        <v>0</v>
      </c>
      <c r="HH292" s="99">
        <f t="shared" ca="1" si="310"/>
        <v>0</v>
      </c>
      <c r="HI292" s="99">
        <f t="shared" ca="1" si="310"/>
        <v>0</v>
      </c>
      <c r="HJ292" s="99">
        <f t="shared" ca="1" si="310"/>
        <v>0</v>
      </c>
      <c r="HK292" s="99">
        <f t="shared" ca="1" si="310"/>
        <v>0</v>
      </c>
    </row>
    <row r="293" spans="1:219" x14ac:dyDescent="0.2">
      <c r="A293" s="96">
        <f t="shared" ca="1" si="278"/>
        <v>1.6004332657210569</v>
      </c>
      <c r="B293" s="97">
        <f t="shared" ca="1" si="279"/>
        <v>1.0980970021464706E-3</v>
      </c>
      <c r="C293" s="92">
        <f t="shared" ca="1" si="280"/>
        <v>0.28398305442201582</v>
      </c>
      <c r="D293" s="166">
        <f t="shared" ca="1" si="281"/>
        <v>1.6407564533204857</v>
      </c>
      <c r="E293" s="100">
        <f t="shared" ca="1" si="282"/>
        <v>1494.181707183672</v>
      </c>
      <c r="F293" s="100">
        <f t="shared" ca="1" si="283"/>
        <v>575.47967409718376</v>
      </c>
      <c r="G293" s="100">
        <f t="shared" ca="1" si="284"/>
        <v>1578.1804638437113</v>
      </c>
      <c r="H293" s="99">
        <f t="shared" ca="1" si="285"/>
        <v>1002.7007897465276</v>
      </c>
      <c r="I293" s="92">
        <f t="shared" ca="1" si="286"/>
        <v>0.63193250492234543</v>
      </c>
      <c r="J293" s="12" t="s">
        <v>320</v>
      </c>
      <c r="K293" s="98">
        <f t="shared" ca="1" si="307"/>
        <v>0.2277237814158416</v>
      </c>
      <c r="L293" s="98">
        <f t="shared" ca="1" si="307"/>
        <v>-8.9535807650987675E-2</v>
      </c>
      <c r="M293" s="98">
        <f t="shared" ca="1" si="307"/>
        <v>-0.19968186191675996</v>
      </c>
      <c r="N293" s="98">
        <f t="shared" ca="1" si="307"/>
        <v>0.31582938809333427</v>
      </c>
      <c r="O293" s="98">
        <f t="shared" ca="1" si="307"/>
        <v>0.36053724483293015</v>
      </c>
      <c r="P293" s="98">
        <f t="shared" ca="1" si="307"/>
        <v>0.36053724483293015</v>
      </c>
      <c r="Q293" s="98">
        <f t="shared" ca="1" si="307"/>
        <v>0.2277237814158416</v>
      </c>
      <c r="R293" s="98">
        <f t="shared" ca="1" si="307"/>
        <v>0.31582938809333427</v>
      </c>
      <c r="S293" s="98">
        <f t="shared" ca="1" si="307"/>
        <v>0.2277237814158416</v>
      </c>
      <c r="T293" s="98">
        <f t="shared" ca="1" si="307"/>
        <v>-0.17519078138363231</v>
      </c>
      <c r="U293" s="98">
        <f t="shared" ca="1" si="307"/>
        <v>0.49234395099605333</v>
      </c>
      <c r="V293" s="98">
        <f t="shared" ca="1" si="307"/>
        <v>-0.17972388892729629</v>
      </c>
      <c r="W293" s="98">
        <f t="shared" ca="1" si="307"/>
        <v>0.47240009692301621</v>
      </c>
      <c r="X293" s="98">
        <f t="shared" ca="1" si="307"/>
        <v>-0.34336226058606156</v>
      </c>
      <c r="Y293" s="98">
        <f t="shared" ca="1" si="307"/>
        <v>0.49234395099605333</v>
      </c>
      <c r="Z293" s="98">
        <f t="shared" ca="1" si="307"/>
        <v>-0.17972388892729629</v>
      </c>
      <c r="AA293" s="98">
        <f t="shared" ca="1" si="305"/>
        <v>0.36053724483293015</v>
      </c>
      <c r="AB293" s="98">
        <f t="shared" ca="1" si="305"/>
        <v>4.0557972064697578E-2</v>
      </c>
      <c r="AC293" s="98">
        <f t="shared" ca="1" si="305"/>
        <v>-0.20967214614503482</v>
      </c>
      <c r="AD293" s="98">
        <f t="shared" ca="1" si="305"/>
        <v>0.29888544450311849</v>
      </c>
      <c r="AE293" s="98" t="str">
        <f t="shared" ca="1" si="305"/>
        <v/>
      </c>
      <c r="AF293" s="98" t="str">
        <f t="shared" ca="1" si="303"/>
        <v/>
      </c>
      <c r="AG293" s="98" t="str">
        <f t="shared" ca="1" si="303"/>
        <v/>
      </c>
      <c r="AH293" s="98" t="str">
        <f t="shared" ca="1" si="303"/>
        <v/>
      </c>
      <c r="AI293" s="98" t="str">
        <f t="shared" ca="1" si="303"/>
        <v/>
      </c>
      <c r="AJ293" s="98" t="str">
        <f t="shared" ca="1" si="303"/>
        <v/>
      </c>
      <c r="AK293" s="98" t="str">
        <f t="shared" ca="1" si="303"/>
        <v/>
      </c>
      <c r="AL293" s="98" t="str">
        <f t="shared" ca="1" si="303"/>
        <v/>
      </c>
      <c r="AM293" s="98" t="str">
        <f t="shared" ca="1" si="303"/>
        <v/>
      </c>
      <c r="AN293" s="98" t="str">
        <f t="shared" ca="1" si="303"/>
        <v/>
      </c>
      <c r="AO293" s="98" t="str">
        <f t="shared" ca="1" si="303"/>
        <v/>
      </c>
      <c r="AP293" s="98" t="str">
        <f t="shared" ca="1" si="303"/>
        <v/>
      </c>
      <c r="AQ293" s="98" t="str">
        <f t="shared" ca="1" si="303"/>
        <v/>
      </c>
      <c r="AR293" s="98" t="str">
        <f t="shared" ca="1" si="303"/>
        <v/>
      </c>
      <c r="AS293" s="98" t="str">
        <f t="shared" ca="1" si="303"/>
        <v/>
      </c>
      <c r="AT293" s="98" t="str">
        <f t="shared" ca="1" si="303"/>
        <v/>
      </c>
      <c r="AU293" s="98" t="str">
        <f t="shared" ca="1" si="303"/>
        <v/>
      </c>
      <c r="AV293" s="98" t="str">
        <f t="shared" ref="AV293:BF322" ca="1" si="317">IF(AV$61&gt;0,INDEX($K$64:$BH$64,INT($K$1*RAND())+1),"")</f>
        <v/>
      </c>
      <c r="AW293" s="98" t="str">
        <f t="shared" ca="1" si="317"/>
        <v/>
      </c>
      <c r="AX293" s="98" t="str">
        <f t="shared" ca="1" si="317"/>
        <v/>
      </c>
      <c r="AY293" s="98" t="str">
        <f t="shared" ca="1" si="317"/>
        <v/>
      </c>
      <c r="AZ293" s="98" t="str">
        <f t="shared" ca="1" si="317"/>
        <v/>
      </c>
      <c r="BA293" s="98" t="str">
        <f t="shared" ca="1" si="317"/>
        <v/>
      </c>
      <c r="BB293" s="98" t="str">
        <f t="shared" ca="1" si="317"/>
        <v/>
      </c>
      <c r="BC293" s="98" t="str">
        <f t="shared" ca="1" si="317"/>
        <v/>
      </c>
      <c r="BD293" s="98" t="str">
        <f t="shared" ca="1" si="317"/>
        <v/>
      </c>
      <c r="BE293" s="98" t="str">
        <f t="shared" ca="1" si="317"/>
        <v/>
      </c>
      <c r="BF293" s="98" t="str">
        <f t="shared" ca="1" si="317"/>
        <v/>
      </c>
      <c r="BG293" s="98" t="str">
        <f t="shared" ca="1" si="301"/>
        <v/>
      </c>
      <c r="BH293" s="98" t="str">
        <f t="shared" ca="1" si="301"/>
        <v/>
      </c>
      <c r="BJ293" s="98">
        <f t="shared" ca="1" si="316"/>
        <v>0.19229825216165575</v>
      </c>
      <c r="BK293" s="98">
        <f t="shared" ca="1" si="316"/>
        <v>0.74240348577418003</v>
      </c>
      <c r="BL293" s="98">
        <f t="shared" ca="1" si="316"/>
        <v>0.52783964879503742</v>
      </c>
      <c r="BM293" s="98">
        <f t="shared" ca="1" si="316"/>
        <v>1.0627729769702299</v>
      </c>
      <c r="BN293" s="98">
        <f t="shared" ca="1" si="313"/>
        <v>1.1354351679614649</v>
      </c>
      <c r="BO293" s="98">
        <f t="shared" ca="1" si="313"/>
        <v>1.3558970430458968</v>
      </c>
      <c r="BP293" s="98">
        <f t="shared" ca="1" si="313"/>
        <v>1.0819769491936362</v>
      </c>
      <c r="BQ293" s="98">
        <f t="shared" ca="1" si="313"/>
        <v>1.0631766187045852</v>
      </c>
      <c r="BR293" s="98">
        <f t="shared" ca="1" si="313"/>
        <v>1.1022497531542497</v>
      </c>
      <c r="BS293" s="98">
        <f t="shared" ca="1" si="313"/>
        <v>0.68295971110599618</v>
      </c>
      <c r="BT293" s="98">
        <f t="shared" ca="1" si="313"/>
        <v>1.3706062799124772</v>
      </c>
      <c r="BU293" s="98">
        <f t="shared" ca="1" si="313"/>
        <v>0.68394812827214191</v>
      </c>
      <c r="BV293" s="98">
        <f t="shared" ca="1" si="313"/>
        <v>1.3906874673425063</v>
      </c>
      <c r="BW293" s="98">
        <f t="shared" ca="1" si="313"/>
        <v>0.45446100040179538</v>
      </c>
      <c r="BX293" s="98">
        <f t="shared" ca="1" si="308"/>
        <v>1.4821856642492484</v>
      </c>
      <c r="BY293" s="98">
        <f t="shared" ca="1" si="308"/>
        <v>0.84929435257185859</v>
      </c>
      <c r="BZ293" s="98">
        <f t="shared" ca="1" si="308"/>
        <v>1.2630676681730773</v>
      </c>
      <c r="CA293" s="98">
        <f t="shared" ca="1" si="308"/>
        <v>0.88937292701848436</v>
      </c>
      <c r="CB293" s="98">
        <f t="shared" ca="1" si="308"/>
        <v>0.5852856515482534</v>
      </c>
      <c r="CC293" s="98">
        <f t="shared" ca="1" si="274"/>
        <v>0.81072952008883614</v>
      </c>
      <c r="CD293" s="98" t="str">
        <f t="shared" si="274"/>
        <v/>
      </c>
      <c r="CE293" s="98" t="str">
        <f t="shared" si="274"/>
        <v/>
      </c>
      <c r="CF293" s="98" t="str">
        <f t="shared" si="274"/>
        <v/>
      </c>
      <c r="CG293" s="98" t="str">
        <f t="shared" si="274"/>
        <v/>
      </c>
      <c r="CH293" s="98" t="str">
        <f t="shared" si="274"/>
        <v/>
      </c>
      <c r="CI293" s="98" t="str">
        <f t="shared" si="314"/>
        <v/>
      </c>
      <c r="CJ293" s="98" t="str">
        <f t="shared" si="314"/>
        <v/>
      </c>
      <c r="CK293" s="98" t="str">
        <f t="shared" si="314"/>
        <v/>
      </c>
      <c r="CL293" s="98" t="str">
        <f t="shared" si="314"/>
        <v/>
      </c>
      <c r="CM293" s="98" t="str">
        <f t="shared" si="314"/>
        <v/>
      </c>
      <c r="CN293" s="98" t="str">
        <f t="shared" si="314"/>
        <v/>
      </c>
      <c r="CO293" s="98" t="str">
        <f t="shared" si="314"/>
        <v/>
      </c>
      <c r="CP293" s="98" t="str">
        <f t="shared" si="296"/>
        <v/>
      </c>
      <c r="CQ293" s="98" t="str">
        <f t="shared" si="296"/>
        <v/>
      </c>
      <c r="CR293" s="98" t="str">
        <f t="shared" si="296"/>
        <v/>
      </c>
      <c r="CS293" s="98" t="str">
        <f t="shared" si="296"/>
        <v/>
      </c>
      <c r="CT293" s="98" t="str">
        <f t="shared" si="296"/>
        <v/>
      </c>
      <c r="CU293" s="98" t="str">
        <f t="shared" si="296"/>
        <v/>
      </c>
      <c r="CV293" s="98" t="str">
        <f t="shared" si="296"/>
        <v/>
      </c>
      <c r="CW293" s="98" t="str">
        <f t="shared" si="296"/>
        <v/>
      </c>
      <c r="CX293" s="98" t="str">
        <f t="shared" si="296"/>
        <v/>
      </c>
      <c r="CY293" s="98" t="str">
        <f t="shared" si="296"/>
        <v/>
      </c>
      <c r="CZ293" s="98" t="str">
        <f t="shared" si="296"/>
        <v/>
      </c>
      <c r="DA293" s="98" t="str">
        <f t="shared" si="296"/>
        <v/>
      </c>
      <c r="DB293" s="98" t="str">
        <f t="shared" si="296"/>
        <v/>
      </c>
      <c r="DC293" s="98" t="str">
        <f t="shared" si="290"/>
        <v/>
      </c>
      <c r="DD293" s="98" t="str">
        <f t="shared" si="290"/>
        <v/>
      </c>
      <c r="DE293" s="98" t="str">
        <f t="shared" si="290"/>
        <v/>
      </c>
      <c r="DF293" s="98" t="str">
        <f t="shared" si="290"/>
        <v/>
      </c>
      <c r="DG293" s="98" t="str">
        <f t="shared" si="290"/>
        <v/>
      </c>
      <c r="EE293" s="100">
        <f t="shared" ca="1" si="309"/>
        <v>0</v>
      </c>
      <c r="EF293" s="100">
        <f t="shared" ca="1" si="309"/>
        <v>199.36143624308994</v>
      </c>
      <c r="EG293" s="100">
        <f t="shared" ca="1" si="309"/>
        <v>371.17574092885593</v>
      </c>
      <c r="EH293" s="100">
        <f t="shared" ca="1" si="309"/>
        <v>517.71218845076839</v>
      </c>
      <c r="EI293" s="100">
        <f t="shared" ca="1" si="309"/>
        <v>641.07388607202688</v>
      </c>
      <c r="EJ293" s="100">
        <f t="shared" ca="1" si="309"/>
        <v>743.20918100597009</v>
      </c>
      <c r="EK293" s="100">
        <f t="shared" ca="1" si="309"/>
        <v>825.92231574357743</v>
      </c>
      <c r="EL293" s="100">
        <f t="shared" ca="1" si="309"/>
        <v>890.88337979413336</v>
      </c>
      <c r="EM293" s="100">
        <f t="shared" ca="1" si="309"/>
        <v>939.63760298203033</v>
      </c>
      <c r="EN293" s="100">
        <f t="shared" ca="1" si="309"/>
        <v>973.61403260637269</v>
      </c>
      <c r="EO293" s="100">
        <f t="shared" ca="1" si="309"/>
        <v>994.1336341090821</v>
      </c>
      <c r="EP293" s="100">
        <f t="shared" ca="1" si="309"/>
        <v>1002.4168524009507</v>
      </c>
      <c r="EQ293" s="100">
        <f t="shared" ca="1" si="309"/>
        <v>999.59066865341561</v>
      </c>
      <c r="ER293" s="100">
        <f t="shared" ca="1" si="309"/>
        <v>986.69518516733172</v>
      </c>
      <c r="ES293" s="100">
        <f t="shared" ca="1" si="309"/>
        <v>964.68976886978248</v>
      </c>
      <c r="ET293" s="100">
        <f t="shared" ca="1" si="309"/>
        <v>934.4587820576802</v>
      </c>
      <c r="EU293" s="100">
        <f t="shared" ca="1" si="306"/>
        <v>896.81692719470061</v>
      </c>
      <c r="EV293" s="100">
        <f t="shared" ca="1" si="306"/>
        <v>852.51423086862303</v>
      </c>
      <c r="EW293" s="100">
        <f t="shared" ca="1" si="306"/>
        <v>802.24069042250517</v>
      </c>
      <c r="EX293" s="100">
        <f t="shared" ca="1" si="306"/>
        <v>746.63060527876485</v>
      </c>
      <c r="EY293" s="100">
        <f t="shared" ca="1" si="306"/>
        <v>686.26661357413786</v>
      </c>
      <c r="FA293" s="99">
        <f t="shared" ca="1" si="312"/>
        <v>0</v>
      </c>
      <c r="FB293" s="99">
        <f t="shared" ca="1" si="312"/>
        <v>0</v>
      </c>
      <c r="FC293" s="99">
        <f t="shared" ca="1" si="312"/>
        <v>0</v>
      </c>
      <c r="FD293" s="99">
        <f t="shared" ca="1" si="312"/>
        <v>0</v>
      </c>
      <c r="FE293" s="99">
        <f t="shared" ca="1" si="312"/>
        <v>0</v>
      </c>
      <c r="FF293" s="99">
        <f t="shared" ca="1" si="312"/>
        <v>0</v>
      </c>
      <c r="FG293" s="99">
        <f t="shared" ca="1" si="312"/>
        <v>0</v>
      </c>
      <c r="FH293" s="99">
        <f t="shared" ca="1" si="312"/>
        <v>0</v>
      </c>
      <c r="FI293" s="99">
        <f t="shared" ca="1" si="312"/>
        <v>0</v>
      </c>
      <c r="FJ293" s="99">
        <f t="shared" ca="1" si="312"/>
        <v>0</v>
      </c>
      <c r="FK293" s="99">
        <f t="shared" ca="1" si="312"/>
        <v>0</v>
      </c>
      <c r="FL293" s="99">
        <f t="shared" ca="1" si="312"/>
        <v>1</v>
      </c>
      <c r="FM293" s="99">
        <f t="shared" ca="1" si="312"/>
        <v>1</v>
      </c>
      <c r="FN293" s="99">
        <f t="shared" ca="1" si="312"/>
        <v>1</v>
      </c>
      <c r="FO293" s="99">
        <f t="shared" ca="1" si="312"/>
        <v>1</v>
      </c>
      <c r="FP293" s="99">
        <f t="shared" ca="1" si="312"/>
        <v>1</v>
      </c>
      <c r="FQ293" s="99">
        <f t="shared" ca="1" si="311"/>
        <v>1</v>
      </c>
      <c r="FR293" s="99">
        <f t="shared" ca="1" si="311"/>
        <v>1</v>
      </c>
      <c r="FS293" s="99">
        <f t="shared" ca="1" si="311"/>
        <v>1</v>
      </c>
      <c r="FT293" s="99">
        <f t="shared" ca="1" si="311"/>
        <v>1</v>
      </c>
      <c r="FU293" s="99">
        <f t="shared" ca="1" si="311"/>
        <v>1</v>
      </c>
      <c r="FV293" s="99">
        <f t="shared" ca="1" si="311"/>
        <v>1</v>
      </c>
      <c r="FW293" s="99">
        <f t="shared" ca="1" si="311"/>
        <v>1</v>
      </c>
      <c r="FX293" s="99">
        <f t="shared" ca="1" si="311"/>
        <v>1</v>
      </c>
      <c r="FY293" s="99">
        <f t="shared" ca="1" si="311"/>
        <v>0</v>
      </c>
      <c r="FZ293" s="99">
        <f t="shared" ca="1" si="311"/>
        <v>0</v>
      </c>
      <c r="GA293" s="99">
        <f t="shared" ca="1" si="311"/>
        <v>0</v>
      </c>
      <c r="GB293" s="99">
        <f t="shared" ca="1" si="311"/>
        <v>0</v>
      </c>
      <c r="GC293" s="99">
        <f t="shared" ca="1" si="311"/>
        <v>0</v>
      </c>
      <c r="GD293" s="99">
        <f t="shared" ca="1" si="311"/>
        <v>0</v>
      </c>
      <c r="GE293" s="99">
        <f t="shared" ca="1" si="311"/>
        <v>0</v>
      </c>
      <c r="GG293" s="99">
        <v>1</v>
      </c>
      <c r="GH293" s="99">
        <f t="shared" ca="1" si="287"/>
        <v>1</v>
      </c>
      <c r="GI293" s="99">
        <f t="shared" ca="1" si="310"/>
        <v>1</v>
      </c>
      <c r="GJ293" s="99">
        <f t="shared" ca="1" si="310"/>
        <v>1</v>
      </c>
      <c r="GK293" s="99">
        <f t="shared" ca="1" si="310"/>
        <v>1</v>
      </c>
      <c r="GL293" s="99">
        <f t="shared" ca="1" si="310"/>
        <v>1</v>
      </c>
      <c r="GM293" s="99">
        <f t="shared" ca="1" si="310"/>
        <v>1</v>
      </c>
      <c r="GN293" s="99">
        <f t="shared" ca="1" si="310"/>
        <v>1</v>
      </c>
      <c r="GO293" s="99">
        <f t="shared" ca="1" si="310"/>
        <v>1</v>
      </c>
      <c r="GP293" s="99">
        <f t="shared" ca="1" si="310"/>
        <v>1</v>
      </c>
      <c r="GQ293" s="99">
        <f t="shared" ca="1" si="310"/>
        <v>1</v>
      </c>
      <c r="GR293" s="99">
        <f t="shared" ca="1" si="310"/>
        <v>0</v>
      </c>
      <c r="GS293" s="99">
        <f t="shared" ca="1" si="310"/>
        <v>0</v>
      </c>
      <c r="GT293" s="99">
        <f t="shared" ca="1" si="310"/>
        <v>0</v>
      </c>
      <c r="GU293" s="99">
        <f t="shared" ca="1" si="310"/>
        <v>0</v>
      </c>
      <c r="GV293" s="99">
        <f t="shared" ca="1" si="310"/>
        <v>0</v>
      </c>
      <c r="GW293" s="99">
        <f t="shared" ca="1" si="310"/>
        <v>0</v>
      </c>
      <c r="GX293" s="99">
        <f t="shared" ca="1" si="310"/>
        <v>0</v>
      </c>
      <c r="GY293" s="99">
        <f t="shared" ca="1" si="310"/>
        <v>0</v>
      </c>
      <c r="GZ293" s="99">
        <f t="shared" ca="1" si="310"/>
        <v>0</v>
      </c>
      <c r="HA293" s="99">
        <f t="shared" ca="1" si="310"/>
        <v>0</v>
      </c>
      <c r="HB293" s="99">
        <f t="shared" ca="1" si="310"/>
        <v>0</v>
      </c>
      <c r="HC293" s="99">
        <f t="shared" ca="1" si="310"/>
        <v>0</v>
      </c>
      <c r="HD293" s="99">
        <f t="shared" ca="1" si="310"/>
        <v>0</v>
      </c>
      <c r="HE293" s="99">
        <f t="shared" ca="1" si="310"/>
        <v>0</v>
      </c>
      <c r="HF293" s="99">
        <f t="shared" ca="1" si="310"/>
        <v>0</v>
      </c>
      <c r="HG293" s="99">
        <f t="shared" ca="1" si="310"/>
        <v>0</v>
      </c>
      <c r="HH293" s="99">
        <f t="shared" ca="1" si="310"/>
        <v>0</v>
      </c>
      <c r="HI293" s="99">
        <f t="shared" ca="1" si="310"/>
        <v>0</v>
      </c>
      <c r="HJ293" s="99">
        <f t="shared" ca="1" si="310"/>
        <v>0</v>
      </c>
      <c r="HK293" s="99">
        <f t="shared" ca="1" si="310"/>
        <v>0</v>
      </c>
    </row>
    <row r="294" spans="1:219" x14ac:dyDescent="0.2">
      <c r="A294" s="96">
        <f t="shared" ca="1" si="278"/>
        <v>1.4696819768914826</v>
      </c>
      <c r="B294" s="97">
        <f t="shared" ca="1" si="279"/>
        <v>1.0633100896723638E-3</v>
      </c>
      <c r="C294" s="92">
        <f t="shared" ca="1" si="280"/>
        <v>0.36171256236385424</v>
      </c>
      <c r="D294" s="166">
        <f t="shared" ca="1" si="281"/>
        <v>1.5350999657773952</v>
      </c>
      <c r="E294" s="100">
        <f t="shared" ca="1" si="282"/>
        <v>1443.6992375859081</v>
      </c>
      <c r="F294" s="100">
        <f t="shared" ca="1" si="283"/>
        <v>566.71403327818552</v>
      </c>
      <c r="G294" s="100">
        <f t="shared" ca="1" si="284"/>
        <v>1439.9476564971999</v>
      </c>
      <c r="H294" s="99">
        <f t="shared" ca="1" si="285"/>
        <v>873.23362321901436</v>
      </c>
      <c r="I294" s="92">
        <f t="shared" ca="1" si="286"/>
        <v>0.60259274954361441</v>
      </c>
      <c r="J294" s="12" t="s">
        <v>321</v>
      </c>
      <c r="K294" s="98">
        <f t="shared" ca="1" si="307"/>
        <v>0.25049910603626258</v>
      </c>
      <c r="L294" s="98">
        <f t="shared" ca="1" si="307"/>
        <v>-0.22140342077627362</v>
      </c>
      <c r="M294" s="98">
        <f t="shared" ca="1" si="307"/>
        <v>4.0557972064697578E-2</v>
      </c>
      <c r="N294" s="98">
        <f t="shared" ca="1" si="307"/>
        <v>-0.30548730242062305</v>
      </c>
      <c r="O294" s="98">
        <f t="shared" ca="1" si="307"/>
        <v>0.47240009692301621</v>
      </c>
      <c r="P294" s="98">
        <f t="shared" ca="1" si="307"/>
        <v>0.69553890214948422</v>
      </c>
      <c r="Q294" s="98">
        <f t="shared" ca="1" si="307"/>
        <v>-0.30548730242062305</v>
      </c>
      <c r="R294" s="98">
        <f t="shared" ca="1" si="307"/>
        <v>0.47240009692301621</v>
      </c>
      <c r="S294" s="98">
        <f t="shared" ca="1" si="307"/>
        <v>-0.30548730242062305</v>
      </c>
      <c r="T294" s="98">
        <f t="shared" ca="1" si="307"/>
        <v>0.29888544450311849</v>
      </c>
      <c r="U294" s="98">
        <f t="shared" ca="1" si="307"/>
        <v>0.31582938809333427</v>
      </c>
      <c r="V294" s="98">
        <f t="shared" ca="1" si="307"/>
        <v>-0.30548730242062305</v>
      </c>
      <c r="W294" s="98">
        <f t="shared" ca="1" si="307"/>
        <v>-0.20967214614503482</v>
      </c>
      <c r="X294" s="98">
        <f t="shared" ca="1" si="307"/>
        <v>-0.46439625153315622</v>
      </c>
      <c r="Y294" s="98">
        <f t="shared" ca="1" si="307"/>
        <v>0.49234395099605333</v>
      </c>
      <c r="Z294" s="98">
        <f t="shared" ca="1" si="307"/>
        <v>-0.30548730242062305</v>
      </c>
      <c r="AA294" s="98">
        <f t="shared" ca="1" si="305"/>
        <v>-8.9535807650987675E-2</v>
      </c>
      <c r="AB294" s="98">
        <f t="shared" ca="1" si="305"/>
        <v>0.36053724483293015</v>
      </c>
      <c r="AC294" s="98">
        <f t="shared" ca="1" si="305"/>
        <v>-8.9535807650987675E-2</v>
      </c>
      <c r="AD294" s="98">
        <f t="shared" ca="1" si="305"/>
        <v>-0.17519078138363231</v>
      </c>
      <c r="AE294" s="98" t="str">
        <f t="shared" ca="1" si="305"/>
        <v/>
      </c>
      <c r="AF294" s="98" t="str">
        <f t="shared" ca="1" si="303"/>
        <v/>
      </c>
      <c r="AG294" s="98" t="str">
        <f t="shared" ca="1" si="303"/>
        <v/>
      </c>
      <c r="AH294" s="98" t="str">
        <f t="shared" ca="1" si="303"/>
        <v/>
      </c>
      <c r="AI294" s="98" t="str">
        <f t="shared" ca="1" si="303"/>
        <v/>
      </c>
      <c r="AJ294" s="98" t="str">
        <f t="shared" ca="1" si="303"/>
        <v/>
      </c>
      <c r="AK294" s="98" t="str">
        <f t="shared" ca="1" si="303"/>
        <v/>
      </c>
      <c r="AL294" s="98" t="str">
        <f t="shared" ca="1" si="303"/>
        <v/>
      </c>
      <c r="AM294" s="98" t="str">
        <f t="shared" ca="1" si="303"/>
        <v/>
      </c>
      <c r="AN294" s="98" t="str">
        <f t="shared" ca="1" si="303"/>
        <v/>
      </c>
      <c r="AO294" s="98" t="str">
        <f t="shared" ca="1" si="303"/>
        <v/>
      </c>
      <c r="AP294" s="98" t="str">
        <f t="shared" ca="1" si="303"/>
        <v/>
      </c>
      <c r="AQ294" s="98" t="str">
        <f t="shared" ca="1" si="303"/>
        <v/>
      </c>
      <c r="AR294" s="98" t="str">
        <f t="shared" ca="1" si="303"/>
        <v/>
      </c>
      <c r="AS294" s="98" t="str">
        <f t="shared" ca="1" si="303"/>
        <v/>
      </c>
      <c r="AT294" s="98" t="str">
        <f t="shared" ca="1" si="303"/>
        <v/>
      </c>
      <c r="AU294" s="98" t="str">
        <f t="shared" ca="1" si="303"/>
        <v/>
      </c>
      <c r="AV294" s="98" t="str">
        <f t="shared" ca="1" si="317"/>
        <v/>
      </c>
      <c r="AW294" s="98" t="str">
        <f t="shared" ca="1" si="317"/>
        <v/>
      </c>
      <c r="AX294" s="98" t="str">
        <f t="shared" ca="1" si="317"/>
        <v/>
      </c>
      <c r="AY294" s="98" t="str">
        <f t="shared" ca="1" si="317"/>
        <v/>
      </c>
      <c r="AZ294" s="98" t="str">
        <f t="shared" ca="1" si="317"/>
        <v/>
      </c>
      <c r="BA294" s="98" t="str">
        <f t="shared" ca="1" si="317"/>
        <v/>
      </c>
      <c r="BB294" s="98" t="str">
        <f t="shared" ca="1" si="317"/>
        <v/>
      </c>
      <c r="BC294" s="98" t="str">
        <f t="shared" ca="1" si="317"/>
        <v/>
      </c>
      <c r="BD294" s="98" t="str">
        <f t="shared" ca="1" si="317"/>
        <v/>
      </c>
      <c r="BE294" s="98" t="str">
        <f t="shared" ca="1" si="317"/>
        <v/>
      </c>
      <c r="BF294" s="98" t="str">
        <f t="shared" ca="1" si="317"/>
        <v/>
      </c>
      <c r="BG294" s="98" t="str">
        <f t="shared" ca="1" si="301"/>
        <v/>
      </c>
      <c r="BH294" s="98" t="str">
        <f t="shared" ca="1" si="301"/>
        <v/>
      </c>
      <c r="BJ294" s="98">
        <f t="shared" ca="1" si="316"/>
        <v>0.21507357678207673</v>
      </c>
      <c r="BK294" s="98">
        <f t="shared" ca="1" si="316"/>
        <v>0.61053587264889408</v>
      </c>
      <c r="BL294" s="98">
        <f t="shared" ca="1" si="316"/>
        <v>0.76807948277649496</v>
      </c>
      <c r="BM294" s="98">
        <f t="shared" ca="1" si="316"/>
        <v>0.44145628645627244</v>
      </c>
      <c r="BN294" s="98">
        <f t="shared" ca="1" si="313"/>
        <v>1.2472980200515509</v>
      </c>
      <c r="BO294" s="98">
        <f t="shared" ca="1" si="313"/>
        <v>1.6908987003624509</v>
      </c>
      <c r="BP294" s="98">
        <f t="shared" ca="1" si="313"/>
        <v>0.54876586535717153</v>
      </c>
      <c r="BQ294" s="98">
        <f t="shared" ca="1" si="313"/>
        <v>1.2197473275342672</v>
      </c>
      <c r="BR294" s="98">
        <f t="shared" ca="1" si="313"/>
        <v>0.56903866931778491</v>
      </c>
      <c r="BS294" s="98">
        <f t="shared" ca="1" si="313"/>
        <v>1.157035936992747</v>
      </c>
      <c r="BT294" s="98">
        <f t="shared" ca="1" si="313"/>
        <v>1.194091717009758</v>
      </c>
      <c r="BU294" s="98">
        <f t="shared" ca="1" si="313"/>
        <v>0.55818471477881515</v>
      </c>
      <c r="BV294" s="98">
        <f t="shared" ca="1" si="313"/>
        <v>0.70861522427445522</v>
      </c>
      <c r="BW294" s="98">
        <f t="shared" ca="1" si="313"/>
        <v>0.33342700945470072</v>
      </c>
      <c r="BX294" s="98">
        <f t="shared" ca="1" si="308"/>
        <v>1.4821856642492484</v>
      </c>
      <c r="BY294" s="98">
        <f t="shared" ca="1" si="308"/>
        <v>0.72353093907853183</v>
      </c>
      <c r="BZ294" s="98">
        <f t="shared" ca="1" si="308"/>
        <v>0.81299461568915954</v>
      </c>
      <c r="CA294" s="98">
        <f t="shared" ca="1" si="308"/>
        <v>1.2093521997867169</v>
      </c>
      <c r="CB294" s="98">
        <f t="shared" ca="1" si="308"/>
        <v>0.70542199004230055</v>
      </c>
      <c r="CC294" s="98">
        <f t="shared" ca="1" si="274"/>
        <v>0.33665329420208534</v>
      </c>
      <c r="CD294" s="98" t="str">
        <f t="shared" si="274"/>
        <v/>
      </c>
      <c r="CE294" s="98" t="str">
        <f t="shared" si="274"/>
        <v/>
      </c>
      <c r="CF294" s="98" t="str">
        <f t="shared" si="274"/>
        <v/>
      </c>
      <c r="CG294" s="98" t="str">
        <f t="shared" si="274"/>
        <v/>
      </c>
      <c r="CH294" s="98" t="str">
        <f t="shared" si="274"/>
        <v/>
      </c>
      <c r="CI294" s="98" t="str">
        <f t="shared" si="314"/>
        <v/>
      </c>
      <c r="CJ294" s="98" t="str">
        <f t="shared" si="314"/>
        <v/>
      </c>
      <c r="CK294" s="98" t="str">
        <f t="shared" si="314"/>
        <v/>
      </c>
      <c r="CL294" s="98" t="str">
        <f t="shared" si="314"/>
        <v/>
      </c>
      <c r="CM294" s="98" t="str">
        <f t="shared" si="314"/>
        <v/>
      </c>
      <c r="CN294" s="98" t="str">
        <f t="shared" si="314"/>
        <v/>
      </c>
      <c r="CO294" s="98" t="str">
        <f t="shared" si="314"/>
        <v/>
      </c>
      <c r="CP294" s="98" t="str">
        <f t="shared" si="296"/>
        <v/>
      </c>
      <c r="CQ294" s="98" t="str">
        <f t="shared" si="296"/>
        <v/>
      </c>
      <c r="CR294" s="98" t="str">
        <f t="shared" si="296"/>
        <v/>
      </c>
      <c r="CS294" s="98" t="str">
        <f t="shared" si="296"/>
        <v/>
      </c>
      <c r="CT294" s="98" t="str">
        <f t="shared" si="296"/>
        <v/>
      </c>
      <c r="CU294" s="98" t="str">
        <f t="shared" si="296"/>
        <v/>
      </c>
      <c r="CV294" s="98" t="str">
        <f t="shared" si="296"/>
        <v/>
      </c>
      <c r="CW294" s="98" t="str">
        <f t="shared" si="296"/>
        <v/>
      </c>
      <c r="CX294" s="98" t="str">
        <f t="shared" si="296"/>
        <v/>
      </c>
      <c r="CY294" s="98" t="str">
        <f t="shared" si="296"/>
        <v/>
      </c>
      <c r="CZ294" s="98" t="str">
        <f t="shared" ref="CV294:DG317" si="318">IF(CZ$61&gt;0,BA$63+BA294,"")</f>
        <v/>
      </c>
      <c r="DA294" s="98" t="str">
        <f t="shared" si="318"/>
        <v/>
      </c>
      <c r="DB294" s="98" t="str">
        <f t="shared" si="318"/>
        <v/>
      </c>
      <c r="DC294" s="98" t="str">
        <f t="shared" si="290"/>
        <v/>
      </c>
      <c r="DD294" s="98" t="str">
        <f t="shared" si="290"/>
        <v/>
      </c>
      <c r="DE294" s="98" t="str">
        <f t="shared" si="290"/>
        <v/>
      </c>
      <c r="DF294" s="98" t="str">
        <f t="shared" si="290"/>
        <v/>
      </c>
      <c r="DG294" s="98" t="str">
        <f t="shared" si="290"/>
        <v/>
      </c>
      <c r="EE294" s="100">
        <f t="shared" ca="1" si="309"/>
        <v>0</v>
      </c>
      <c r="EF294" s="100">
        <f t="shared" ca="1" si="309"/>
        <v>174.61880915904857</v>
      </c>
      <c r="EG294" s="100">
        <f t="shared" ca="1" si="309"/>
        <v>325.17340556407441</v>
      </c>
      <c r="EH294" s="100">
        <f t="shared" ca="1" si="309"/>
        <v>453.5850506965005</v>
      </c>
      <c r="EI294" s="100">
        <f t="shared" ca="1" si="309"/>
        <v>561.63865803814247</v>
      </c>
      <c r="EJ294" s="100">
        <f t="shared" ca="1" si="309"/>
        <v>650.99186463882563</v>
      </c>
      <c r="EK294" s="100">
        <f t="shared" ca="1" si="309"/>
        <v>723.18352327245066</v>
      </c>
      <c r="EL294" s="100">
        <f t="shared" ca="1" si="309"/>
        <v>779.64165116121058</v>
      </c>
      <c r="EM294" s="100">
        <f t="shared" ca="1" si="309"/>
        <v>821.69086905901918</v>
      </c>
      <c r="EN294" s="100">
        <f t="shared" ca="1" si="309"/>
        <v>850.55936242763585</v>
      </c>
      <c r="EO294" s="100">
        <f t="shared" ca="1" si="309"/>
        <v>867.38539450469079</v>
      </c>
      <c r="EP294" s="100">
        <f t="shared" ca="1" si="309"/>
        <v>873.2233992445523</v>
      </c>
      <c r="EQ294" s="100">
        <f t="shared" ca="1" si="309"/>
        <v>869.04968040383483</v>
      </c>
      <c r="ER294" s="100">
        <f t="shared" ca="1" si="309"/>
        <v>855.76774143689261</v>
      </c>
      <c r="ES294" s="100">
        <f t="shared" ca="1" si="309"/>
        <v>834.21326935675825</v>
      </c>
      <c r="ET294" s="100">
        <f t="shared" ca="1" si="309"/>
        <v>805.15879429796576</v>
      </c>
      <c r="EU294" s="100">
        <f t="shared" ca="1" si="306"/>
        <v>769.3180451841115</v>
      </c>
      <c r="EV294" s="100">
        <f t="shared" ca="1" si="306"/>
        <v>727.35002064985167</v>
      </c>
      <c r="EW294" s="100">
        <f t="shared" ca="1" si="306"/>
        <v>679.86279318941411</v>
      </c>
      <c r="EX294" s="100">
        <f t="shared" ca="1" si="306"/>
        <v>627.41706339724885</v>
      </c>
      <c r="EY294" s="100">
        <f t="shared" ca="1" si="306"/>
        <v>570.52948012682896</v>
      </c>
      <c r="FA294" s="99">
        <f t="shared" ca="1" si="312"/>
        <v>0</v>
      </c>
      <c r="FB294" s="99">
        <f t="shared" ca="1" si="312"/>
        <v>0</v>
      </c>
      <c r="FC294" s="99">
        <f t="shared" ca="1" si="312"/>
        <v>0</v>
      </c>
      <c r="FD294" s="99">
        <f t="shared" ca="1" si="312"/>
        <v>0</v>
      </c>
      <c r="FE294" s="99">
        <f t="shared" ca="1" si="312"/>
        <v>0</v>
      </c>
      <c r="FF294" s="99">
        <f t="shared" ca="1" si="312"/>
        <v>0</v>
      </c>
      <c r="FG294" s="99">
        <f t="shared" ca="1" si="312"/>
        <v>0</v>
      </c>
      <c r="FH294" s="99">
        <f t="shared" ca="1" si="312"/>
        <v>0</v>
      </c>
      <c r="FI294" s="99">
        <f t="shared" ca="1" si="312"/>
        <v>0</v>
      </c>
      <c r="FJ294" s="99">
        <f t="shared" ca="1" si="312"/>
        <v>0</v>
      </c>
      <c r="FK294" s="99">
        <f t="shared" ca="1" si="312"/>
        <v>0</v>
      </c>
      <c r="FL294" s="99">
        <f t="shared" ca="1" si="312"/>
        <v>1</v>
      </c>
      <c r="FM294" s="99">
        <f t="shared" ca="1" si="312"/>
        <v>1</v>
      </c>
      <c r="FN294" s="99">
        <f t="shared" ca="1" si="312"/>
        <v>1</v>
      </c>
      <c r="FO294" s="99">
        <f t="shared" ca="1" si="312"/>
        <v>1</v>
      </c>
      <c r="FP294" s="99">
        <f t="shared" ca="1" si="312"/>
        <v>1</v>
      </c>
      <c r="FQ294" s="99">
        <f t="shared" ca="1" si="311"/>
        <v>1</v>
      </c>
      <c r="FR294" s="99">
        <f t="shared" ca="1" si="311"/>
        <v>1</v>
      </c>
      <c r="FS294" s="99">
        <f t="shared" ca="1" si="311"/>
        <v>1</v>
      </c>
      <c r="FT294" s="99">
        <f t="shared" ca="1" si="311"/>
        <v>1</v>
      </c>
      <c r="FU294" s="99">
        <f t="shared" ca="1" si="311"/>
        <v>1</v>
      </c>
      <c r="FV294" s="99">
        <f t="shared" ca="1" si="311"/>
        <v>1</v>
      </c>
      <c r="FW294" s="99">
        <f t="shared" ca="1" si="311"/>
        <v>1</v>
      </c>
      <c r="FX294" s="99">
        <f t="shared" ca="1" si="311"/>
        <v>1</v>
      </c>
      <c r="FY294" s="99">
        <f t="shared" ca="1" si="311"/>
        <v>0</v>
      </c>
      <c r="FZ294" s="99">
        <f t="shared" ca="1" si="311"/>
        <v>0</v>
      </c>
      <c r="GA294" s="99">
        <f t="shared" ca="1" si="311"/>
        <v>0</v>
      </c>
      <c r="GB294" s="99">
        <f t="shared" ca="1" si="311"/>
        <v>0</v>
      </c>
      <c r="GC294" s="99">
        <f t="shared" ca="1" si="311"/>
        <v>0</v>
      </c>
      <c r="GD294" s="99">
        <f t="shared" ca="1" si="311"/>
        <v>0</v>
      </c>
      <c r="GE294" s="99">
        <f t="shared" ca="1" si="311"/>
        <v>0</v>
      </c>
      <c r="GG294" s="99">
        <v>1</v>
      </c>
      <c r="GH294" s="99">
        <f t="shared" ca="1" si="287"/>
        <v>1</v>
      </c>
      <c r="GI294" s="99">
        <f t="shared" ca="1" si="310"/>
        <v>1</v>
      </c>
      <c r="GJ294" s="99">
        <f t="shared" ca="1" si="310"/>
        <v>1</v>
      </c>
      <c r="GK294" s="99">
        <f t="shared" ca="1" si="310"/>
        <v>1</v>
      </c>
      <c r="GL294" s="99">
        <f t="shared" ca="1" si="310"/>
        <v>1</v>
      </c>
      <c r="GM294" s="99">
        <f t="shared" ca="1" si="310"/>
        <v>1</v>
      </c>
      <c r="GN294" s="99">
        <f t="shared" ca="1" si="310"/>
        <v>1</v>
      </c>
      <c r="GO294" s="99">
        <f t="shared" ca="1" si="310"/>
        <v>1</v>
      </c>
      <c r="GP294" s="99">
        <f t="shared" ca="1" si="310"/>
        <v>1</v>
      </c>
      <c r="GQ294" s="99">
        <f t="shared" ca="1" si="310"/>
        <v>1</v>
      </c>
      <c r="GR294" s="99">
        <f t="shared" ca="1" si="310"/>
        <v>0</v>
      </c>
      <c r="GS294" s="99">
        <f t="shared" ca="1" si="310"/>
        <v>0</v>
      </c>
      <c r="GT294" s="99">
        <f t="shared" ca="1" si="310"/>
        <v>0</v>
      </c>
      <c r="GU294" s="99">
        <f t="shared" ca="1" si="310"/>
        <v>0</v>
      </c>
      <c r="GV294" s="99">
        <f t="shared" ca="1" si="310"/>
        <v>0</v>
      </c>
      <c r="GW294" s="99">
        <f t="shared" ca="1" si="310"/>
        <v>0</v>
      </c>
      <c r="GX294" s="99">
        <f t="shared" ca="1" si="310"/>
        <v>0</v>
      </c>
      <c r="GY294" s="99">
        <f t="shared" ca="1" si="310"/>
        <v>0</v>
      </c>
      <c r="GZ294" s="99">
        <f t="shared" ca="1" si="310"/>
        <v>0</v>
      </c>
      <c r="HA294" s="99">
        <f t="shared" ca="1" si="310"/>
        <v>0</v>
      </c>
      <c r="HB294" s="99">
        <f t="shared" ca="1" si="310"/>
        <v>0</v>
      </c>
      <c r="HC294" s="99">
        <f t="shared" ca="1" si="310"/>
        <v>0</v>
      </c>
      <c r="HD294" s="99">
        <f t="shared" ca="1" si="310"/>
        <v>0</v>
      </c>
      <c r="HE294" s="99">
        <f t="shared" ca="1" si="310"/>
        <v>0</v>
      </c>
      <c r="HF294" s="99">
        <f t="shared" ca="1" si="310"/>
        <v>0</v>
      </c>
      <c r="HG294" s="99">
        <f t="shared" ca="1" si="310"/>
        <v>0</v>
      </c>
      <c r="HH294" s="99">
        <f t="shared" ca="1" si="310"/>
        <v>0</v>
      </c>
      <c r="HI294" s="99">
        <f t="shared" ca="1" si="310"/>
        <v>0</v>
      </c>
      <c r="HJ294" s="99">
        <f t="shared" ca="1" si="310"/>
        <v>0</v>
      </c>
      <c r="HK294" s="99">
        <f t="shared" ca="1" si="310"/>
        <v>0</v>
      </c>
    </row>
    <row r="295" spans="1:219" x14ac:dyDescent="0.2">
      <c r="A295" s="96">
        <f t="shared" ca="1" si="278"/>
        <v>1.619530074912352</v>
      </c>
      <c r="B295" s="97">
        <f t="shared" ca="1" si="279"/>
        <v>1.4340130511263859E-3</v>
      </c>
      <c r="C295" s="92">
        <f t="shared" ca="1" si="280"/>
        <v>0.31225833469871217</v>
      </c>
      <c r="D295" s="166">
        <f t="shared" ca="1" si="281"/>
        <v>1.6682827087067584</v>
      </c>
      <c r="E295" s="100">
        <f t="shared" ca="1" si="282"/>
        <v>1163.3664752188683</v>
      </c>
      <c r="F295" s="100">
        <f t="shared" ca="1" si="283"/>
        <v>445.82554539466042</v>
      </c>
      <c r="G295" s="100">
        <f t="shared" ca="1" si="284"/>
        <v>1247.4924553117555</v>
      </c>
      <c r="H295" s="99">
        <f t="shared" ca="1" si="285"/>
        <v>801.66690991709515</v>
      </c>
      <c r="I295" s="92">
        <f t="shared" ca="1" si="286"/>
        <v>0.63931965062148211</v>
      </c>
      <c r="J295" s="12" t="s">
        <v>322</v>
      </c>
      <c r="K295" s="98">
        <f t="shared" ca="1" si="307"/>
        <v>-0.46439625153315622</v>
      </c>
      <c r="L295" s="98">
        <f t="shared" ca="1" si="307"/>
        <v>-0.20967214614503482</v>
      </c>
      <c r="M295" s="98">
        <f t="shared" ca="1" si="307"/>
        <v>0.2277237814158416</v>
      </c>
      <c r="N295" s="98">
        <f t="shared" ca="1" si="307"/>
        <v>-0.17519078138363231</v>
      </c>
      <c r="O295" s="98">
        <f t="shared" ca="1" si="307"/>
        <v>4.0557972064697578E-2</v>
      </c>
      <c r="P295" s="98">
        <f t="shared" ca="1" si="307"/>
        <v>-0.22593459910359093</v>
      </c>
      <c r="Q295" s="98">
        <f t="shared" ca="1" si="307"/>
        <v>0.31582938809333427</v>
      </c>
      <c r="R295" s="98">
        <f t="shared" ca="1" si="307"/>
        <v>0.31582938809333427</v>
      </c>
      <c r="S295" s="98">
        <f t="shared" ca="1" si="307"/>
        <v>-0.22593459910359093</v>
      </c>
      <c r="T295" s="98">
        <f t="shared" ca="1" si="307"/>
        <v>-0.46439625153315622</v>
      </c>
      <c r="U295" s="98">
        <f t="shared" ca="1" si="307"/>
        <v>0.2277237814158416</v>
      </c>
      <c r="V295" s="98">
        <f t="shared" ca="1" si="307"/>
        <v>-0.22140342077627362</v>
      </c>
      <c r="W295" s="98">
        <f t="shared" ca="1" si="307"/>
        <v>0.31582938809333427</v>
      </c>
      <c r="X295" s="98">
        <f t="shared" ca="1" si="307"/>
        <v>0.29888544450311849</v>
      </c>
      <c r="Y295" s="98">
        <f t="shared" ca="1" si="307"/>
        <v>0.2277237814158416</v>
      </c>
      <c r="Z295" s="98">
        <f t="shared" ca="1" si="307"/>
        <v>-8.9535807650987675E-2</v>
      </c>
      <c r="AA295" s="98">
        <f t="shared" ca="1" si="305"/>
        <v>-8.9535807650987675E-2</v>
      </c>
      <c r="AB295" s="98">
        <f t="shared" ca="1" si="305"/>
        <v>-0.17972388892729629</v>
      </c>
      <c r="AC295" s="98">
        <f t="shared" ca="1" si="305"/>
        <v>-0.73992756657132575</v>
      </c>
      <c r="AD295" s="98">
        <f t="shared" ca="1" si="305"/>
        <v>0.25049910603626258</v>
      </c>
      <c r="AE295" s="98" t="str">
        <f t="shared" ca="1" si="305"/>
        <v/>
      </c>
      <c r="AF295" s="98" t="str">
        <f t="shared" ca="1" si="303"/>
        <v/>
      </c>
      <c r="AG295" s="98" t="str">
        <f t="shared" ca="1" si="303"/>
        <v/>
      </c>
      <c r="AH295" s="98" t="str">
        <f t="shared" ca="1" si="303"/>
        <v/>
      </c>
      <c r="AI295" s="98" t="str">
        <f t="shared" ca="1" si="303"/>
        <v/>
      </c>
      <c r="AJ295" s="98" t="str">
        <f t="shared" ca="1" si="303"/>
        <v/>
      </c>
      <c r="AK295" s="98" t="str">
        <f t="shared" ca="1" si="303"/>
        <v/>
      </c>
      <c r="AL295" s="98" t="str">
        <f t="shared" ca="1" si="303"/>
        <v/>
      </c>
      <c r="AM295" s="98" t="str">
        <f t="shared" ca="1" si="303"/>
        <v/>
      </c>
      <c r="AN295" s="98" t="str">
        <f t="shared" ca="1" si="303"/>
        <v/>
      </c>
      <c r="AO295" s="98" t="str">
        <f t="shared" ca="1" si="303"/>
        <v/>
      </c>
      <c r="AP295" s="98" t="str">
        <f t="shared" ca="1" si="303"/>
        <v/>
      </c>
      <c r="AQ295" s="98" t="str">
        <f t="shared" ca="1" si="303"/>
        <v/>
      </c>
      <c r="AR295" s="98" t="str">
        <f t="shared" ca="1" si="303"/>
        <v/>
      </c>
      <c r="AS295" s="98" t="str">
        <f t="shared" ca="1" si="303"/>
        <v/>
      </c>
      <c r="AT295" s="98" t="str">
        <f t="shared" ca="1" si="303"/>
        <v/>
      </c>
      <c r="AU295" s="98" t="str">
        <f t="shared" ca="1" si="303"/>
        <v/>
      </c>
      <c r="AV295" s="98" t="str">
        <f t="shared" ca="1" si="317"/>
        <v/>
      </c>
      <c r="AW295" s="98" t="str">
        <f t="shared" ca="1" si="317"/>
        <v/>
      </c>
      <c r="AX295" s="98" t="str">
        <f t="shared" ca="1" si="317"/>
        <v/>
      </c>
      <c r="AY295" s="98" t="str">
        <f t="shared" ca="1" si="317"/>
        <v/>
      </c>
      <c r="AZ295" s="98" t="str">
        <f t="shared" ca="1" si="317"/>
        <v/>
      </c>
      <c r="BA295" s="98" t="str">
        <f t="shared" ca="1" si="317"/>
        <v/>
      </c>
      <c r="BB295" s="98" t="str">
        <f t="shared" ca="1" si="317"/>
        <v/>
      </c>
      <c r="BC295" s="98" t="str">
        <f t="shared" ca="1" si="317"/>
        <v/>
      </c>
      <c r="BD295" s="98" t="str">
        <f t="shared" ca="1" si="317"/>
        <v/>
      </c>
      <c r="BE295" s="98" t="str">
        <f t="shared" ca="1" si="317"/>
        <v/>
      </c>
      <c r="BF295" s="98" t="str">
        <f t="shared" ca="1" si="317"/>
        <v/>
      </c>
      <c r="BG295" s="98" t="str">
        <f t="shared" ca="1" si="301"/>
        <v/>
      </c>
      <c r="BH295" s="98" t="str">
        <f t="shared" ca="1" si="301"/>
        <v/>
      </c>
      <c r="BJ295" s="98">
        <f t="shared" ca="1" si="316"/>
        <v>-0.49982178078734207</v>
      </c>
      <c r="BK295" s="98">
        <f t="shared" ca="1" si="316"/>
        <v>0.62226714728013288</v>
      </c>
      <c r="BL295" s="98">
        <f t="shared" ca="1" si="316"/>
        <v>0.95524529212763898</v>
      </c>
      <c r="BM295" s="98">
        <f t="shared" ca="1" si="316"/>
        <v>0.57175280749326318</v>
      </c>
      <c r="BN295" s="98">
        <f t="shared" ca="1" si="313"/>
        <v>0.81545589519323236</v>
      </c>
      <c r="BO295" s="98">
        <f t="shared" ca="1" si="313"/>
        <v>0.76942519910937568</v>
      </c>
      <c r="BP295" s="98">
        <f t="shared" ca="1" si="313"/>
        <v>1.170082555871129</v>
      </c>
      <c r="BQ295" s="98">
        <f t="shared" ca="1" si="313"/>
        <v>1.0631766187045852</v>
      </c>
      <c r="BR295" s="98">
        <f t="shared" ca="1" si="313"/>
        <v>0.64859137263481703</v>
      </c>
      <c r="BS295" s="98">
        <f t="shared" ca="1" si="313"/>
        <v>0.39375424095647227</v>
      </c>
      <c r="BT295" s="98">
        <f t="shared" ca="1" si="313"/>
        <v>1.1059861103322655</v>
      </c>
      <c r="BU295" s="98">
        <f t="shared" ca="1" si="313"/>
        <v>0.64226859642316458</v>
      </c>
      <c r="BV295" s="98">
        <f t="shared" ca="1" si="313"/>
        <v>1.2341167585128243</v>
      </c>
      <c r="BW295" s="98">
        <f t="shared" ca="1" si="313"/>
        <v>1.0967087054909754</v>
      </c>
      <c r="BX295" s="98">
        <f t="shared" ca="1" si="308"/>
        <v>1.2175654946690364</v>
      </c>
      <c r="BY295" s="98">
        <f t="shared" ca="1" si="308"/>
        <v>0.93948243384816721</v>
      </c>
      <c r="BZ295" s="98">
        <f t="shared" ca="1" si="308"/>
        <v>0.81299461568915954</v>
      </c>
      <c r="CA295" s="98">
        <f t="shared" ca="1" si="308"/>
        <v>0.66909106602649049</v>
      </c>
      <c r="CB295" s="98">
        <f t="shared" ca="1" si="308"/>
        <v>5.5030231121962481E-2</v>
      </c>
      <c r="CC295" s="98">
        <f t="shared" ca="1" si="274"/>
        <v>0.76234318162198023</v>
      </c>
      <c r="CD295" s="98" t="str">
        <f t="shared" si="274"/>
        <v/>
      </c>
      <c r="CE295" s="98" t="str">
        <f t="shared" si="274"/>
        <v/>
      </c>
      <c r="CF295" s="98" t="str">
        <f t="shared" si="274"/>
        <v/>
      </c>
      <c r="CG295" s="98" t="str">
        <f t="shared" si="274"/>
        <v/>
      </c>
      <c r="CH295" s="98" t="str">
        <f t="shared" si="274"/>
        <v/>
      </c>
      <c r="CI295" s="98" t="str">
        <f t="shared" si="314"/>
        <v/>
      </c>
      <c r="CJ295" s="98" t="str">
        <f t="shared" si="314"/>
        <v/>
      </c>
      <c r="CK295" s="98" t="str">
        <f t="shared" si="314"/>
        <v/>
      </c>
      <c r="CL295" s="98" t="str">
        <f t="shared" si="314"/>
        <v/>
      </c>
      <c r="CM295" s="98" t="str">
        <f t="shared" si="314"/>
        <v/>
      </c>
      <c r="CN295" s="98" t="str">
        <f t="shared" si="314"/>
        <v/>
      </c>
      <c r="CO295" s="98" t="str">
        <f t="shared" si="314"/>
        <v/>
      </c>
      <c r="CP295" s="98" t="str">
        <f t="shared" si="314"/>
        <v/>
      </c>
      <c r="CQ295" s="98" t="str">
        <f t="shared" si="314"/>
        <v/>
      </c>
      <c r="CR295" s="98" t="str">
        <f t="shared" si="314"/>
        <v/>
      </c>
      <c r="CS295" s="98" t="str">
        <f t="shared" si="314"/>
        <v/>
      </c>
      <c r="CT295" s="98" t="str">
        <f t="shared" si="314"/>
        <v/>
      </c>
      <c r="CU295" s="98" t="str">
        <f t="shared" si="314"/>
        <v/>
      </c>
      <c r="CV295" s="98" t="str">
        <f t="shared" si="318"/>
        <v/>
      </c>
      <c r="CW295" s="98" t="str">
        <f t="shared" si="318"/>
        <v/>
      </c>
      <c r="CX295" s="98" t="str">
        <f t="shared" si="318"/>
        <v/>
      </c>
      <c r="CY295" s="98" t="str">
        <f t="shared" si="318"/>
        <v/>
      </c>
      <c r="CZ295" s="98" t="str">
        <f t="shared" si="318"/>
        <v/>
      </c>
      <c r="DA295" s="98" t="str">
        <f t="shared" si="318"/>
        <v/>
      </c>
      <c r="DB295" s="98" t="str">
        <f t="shared" si="318"/>
        <v/>
      </c>
      <c r="DC295" s="98" t="str">
        <f t="shared" si="290"/>
        <v/>
      </c>
      <c r="DD295" s="98" t="str">
        <f t="shared" si="290"/>
        <v/>
      </c>
      <c r="DE295" s="98" t="str">
        <f t="shared" si="290"/>
        <v/>
      </c>
      <c r="DF295" s="98" t="str">
        <f t="shared" si="290"/>
        <v/>
      </c>
      <c r="DG295" s="98" t="str">
        <f t="shared" si="290"/>
        <v/>
      </c>
      <c r="EE295" s="100">
        <f t="shared" ca="1" si="309"/>
        <v>0</v>
      </c>
      <c r="EF295" s="100">
        <f t="shared" ca="1" si="309"/>
        <v>201.94467311974984</v>
      </c>
      <c r="EG295" s="100">
        <f t="shared" ca="1" si="309"/>
        <v>367.85407611705853</v>
      </c>
      <c r="EH295" s="100">
        <f t="shared" ca="1" si="309"/>
        <v>501.57182025473242</v>
      </c>
      <c r="EI295" s="100">
        <f t="shared" ca="1" si="309"/>
        <v>606.57709981091261</v>
      </c>
      <c r="EJ295" s="100">
        <f t="shared" ca="1" si="309"/>
        <v>686.01708342838867</v>
      </c>
      <c r="EK295" s="100">
        <f t="shared" ca="1" si="309"/>
        <v>742.73654151060828</v>
      </c>
      <c r="EL295" s="100">
        <f t="shared" ca="1" si="309"/>
        <v>779.30493896112898</v>
      </c>
      <c r="EM295" s="100">
        <f t="shared" ca="1" si="309"/>
        <v>798.04120392909749</v>
      </c>
      <c r="EN295" s="100">
        <f t="shared" ca="1" si="309"/>
        <v>801.0363660798206</v>
      </c>
      <c r="EO295" s="100">
        <f t="shared" ca="1" si="309"/>
        <v>790.17424213889853</v>
      </c>
      <c r="EP295" s="100">
        <f t="shared" ca="1" si="309"/>
        <v>767.15033195211561</v>
      </c>
      <c r="EQ295" s="100">
        <f t="shared" ca="1" si="309"/>
        <v>733.48907496127936</v>
      </c>
      <c r="ER295" s="100">
        <f t="shared" ca="1" si="309"/>
        <v>690.5596047262369</v>
      </c>
      <c r="ES295" s="100">
        <f t="shared" ca="1" si="309"/>
        <v>639.59012784036418</v>
      </c>
      <c r="ET295" s="100">
        <f t="shared" ca="1" si="309"/>
        <v>581.68104321261319</v>
      </c>
      <c r="EU295" s="100">
        <f t="shared" ca="1" si="306"/>
        <v>517.81690815149841</v>
      </c>
      <c r="EV295" s="100">
        <f t="shared" ca="1" si="306"/>
        <v>448.87734891873049</v>
      </c>
      <c r="EW295" s="100">
        <f t="shared" ca="1" si="306"/>
        <v>375.64700536124906</v>
      </c>
      <c r="EX295" s="100">
        <f t="shared" ca="1" si="306"/>
        <v>298.82459182373566</v>
      </c>
      <c r="EY295" s="100">
        <f t="shared" ca="1" si="306"/>
        <v>219.03114973724951</v>
      </c>
      <c r="FA295" s="99">
        <f t="shared" ca="1" si="312"/>
        <v>0</v>
      </c>
      <c r="FB295" s="99">
        <f t="shared" ca="1" si="312"/>
        <v>0</v>
      </c>
      <c r="FC295" s="99">
        <f t="shared" ca="1" si="312"/>
        <v>0</v>
      </c>
      <c r="FD295" s="99">
        <f t="shared" ca="1" si="312"/>
        <v>0</v>
      </c>
      <c r="FE295" s="99">
        <f t="shared" ca="1" si="312"/>
        <v>0</v>
      </c>
      <c r="FF295" s="99">
        <f t="shared" ca="1" si="312"/>
        <v>0</v>
      </c>
      <c r="FG295" s="99">
        <f t="shared" ca="1" si="312"/>
        <v>0</v>
      </c>
      <c r="FH295" s="99">
        <f t="shared" ca="1" si="312"/>
        <v>0</v>
      </c>
      <c r="FI295" s="99">
        <f t="shared" ca="1" si="312"/>
        <v>0</v>
      </c>
      <c r="FJ295" s="99">
        <f t="shared" ca="1" si="312"/>
        <v>1</v>
      </c>
      <c r="FK295" s="99">
        <f t="shared" ca="1" si="312"/>
        <v>1</v>
      </c>
      <c r="FL295" s="99">
        <f t="shared" ca="1" si="312"/>
        <v>1</v>
      </c>
      <c r="FM295" s="99">
        <f t="shared" ca="1" si="312"/>
        <v>1</v>
      </c>
      <c r="FN295" s="99">
        <f t="shared" ca="1" si="312"/>
        <v>1</v>
      </c>
      <c r="FO295" s="99">
        <f t="shared" ca="1" si="312"/>
        <v>1</v>
      </c>
      <c r="FP295" s="99">
        <f t="shared" ca="1" si="312"/>
        <v>1</v>
      </c>
      <c r="FQ295" s="99">
        <f t="shared" ca="1" si="311"/>
        <v>1</v>
      </c>
      <c r="FR295" s="99">
        <f t="shared" ca="1" si="311"/>
        <v>1</v>
      </c>
      <c r="FS295" s="99">
        <f t="shared" ca="1" si="311"/>
        <v>1</v>
      </c>
      <c r="FT295" s="99">
        <f t="shared" ca="1" si="311"/>
        <v>0</v>
      </c>
      <c r="FU295" s="99">
        <f t="shared" ca="1" si="311"/>
        <v>0</v>
      </c>
      <c r="FV295" s="99">
        <f t="shared" ca="1" si="311"/>
        <v>0</v>
      </c>
      <c r="FW295" s="99">
        <f t="shared" ca="1" si="311"/>
        <v>0</v>
      </c>
      <c r="FX295" s="99">
        <f t="shared" ca="1" si="311"/>
        <v>0</v>
      </c>
      <c r="FY295" s="99">
        <f t="shared" ca="1" si="311"/>
        <v>0</v>
      </c>
      <c r="FZ295" s="99">
        <f t="shared" ca="1" si="311"/>
        <v>0</v>
      </c>
      <c r="GA295" s="99">
        <f t="shared" ca="1" si="311"/>
        <v>0</v>
      </c>
      <c r="GB295" s="99">
        <f t="shared" ca="1" si="311"/>
        <v>0</v>
      </c>
      <c r="GC295" s="99">
        <f t="shared" ca="1" si="311"/>
        <v>0</v>
      </c>
      <c r="GD295" s="99">
        <f t="shared" ca="1" si="311"/>
        <v>0</v>
      </c>
      <c r="GE295" s="99">
        <f t="shared" ca="1" si="311"/>
        <v>0</v>
      </c>
      <c r="GG295" s="99">
        <v>1</v>
      </c>
      <c r="GH295" s="99">
        <f t="shared" ca="1" si="287"/>
        <v>1</v>
      </c>
      <c r="GI295" s="99">
        <f t="shared" ca="1" si="310"/>
        <v>1</v>
      </c>
      <c r="GJ295" s="99">
        <f t="shared" ca="1" si="310"/>
        <v>1</v>
      </c>
      <c r="GK295" s="99">
        <f t="shared" ca="1" si="310"/>
        <v>1</v>
      </c>
      <c r="GL295" s="99">
        <f t="shared" ca="1" si="310"/>
        <v>1</v>
      </c>
      <c r="GM295" s="99">
        <f t="shared" ca="1" si="310"/>
        <v>1</v>
      </c>
      <c r="GN295" s="99">
        <f t="shared" ca="1" si="310"/>
        <v>1</v>
      </c>
      <c r="GO295" s="99">
        <f t="shared" ca="1" si="310"/>
        <v>1</v>
      </c>
      <c r="GP295" s="99">
        <f t="shared" ca="1" si="310"/>
        <v>0</v>
      </c>
      <c r="GQ295" s="99">
        <f t="shared" ca="1" si="310"/>
        <v>0</v>
      </c>
      <c r="GR295" s="99">
        <f t="shared" ca="1" si="310"/>
        <v>0</v>
      </c>
      <c r="GS295" s="99">
        <f t="shared" ca="1" si="310"/>
        <v>0</v>
      </c>
      <c r="GT295" s="99">
        <f t="shared" ca="1" si="310"/>
        <v>0</v>
      </c>
      <c r="GU295" s="99">
        <f t="shared" ca="1" si="310"/>
        <v>0</v>
      </c>
      <c r="GV295" s="99">
        <f t="shared" ca="1" si="310"/>
        <v>0</v>
      </c>
      <c r="GW295" s="99">
        <f t="shared" ca="1" si="310"/>
        <v>0</v>
      </c>
      <c r="GX295" s="99">
        <f t="shared" ca="1" si="310"/>
        <v>0</v>
      </c>
      <c r="GY295" s="99">
        <f t="shared" ca="1" si="310"/>
        <v>0</v>
      </c>
      <c r="GZ295" s="99">
        <f t="shared" ca="1" si="310"/>
        <v>0</v>
      </c>
      <c r="HA295" s="99">
        <f t="shared" ca="1" si="310"/>
        <v>0</v>
      </c>
      <c r="HB295" s="99">
        <f t="shared" ca="1" si="310"/>
        <v>0</v>
      </c>
      <c r="HC295" s="99">
        <f t="shared" ref="GI295:HK304" ca="1" si="319">IF(AND($A295&gt;0,$B295&gt;0),IF(OR((HC$61*EXP($D295-$B295*HC$61)-HC$61)&gt;$R$5*$H295,HB295=0),0,1),"")</f>
        <v>0</v>
      </c>
      <c r="HD295" s="99">
        <f t="shared" ca="1" si="319"/>
        <v>0</v>
      </c>
      <c r="HE295" s="99">
        <f t="shared" ca="1" si="319"/>
        <v>0</v>
      </c>
      <c r="HF295" s="99">
        <f t="shared" ca="1" si="319"/>
        <v>0</v>
      </c>
      <c r="HG295" s="99">
        <f t="shared" ca="1" si="319"/>
        <v>0</v>
      </c>
      <c r="HH295" s="99">
        <f t="shared" ca="1" si="319"/>
        <v>0</v>
      </c>
      <c r="HI295" s="99">
        <f t="shared" ca="1" si="319"/>
        <v>0</v>
      </c>
      <c r="HJ295" s="99">
        <f t="shared" ca="1" si="319"/>
        <v>0</v>
      </c>
      <c r="HK295" s="99">
        <f t="shared" ca="1" si="319"/>
        <v>0</v>
      </c>
    </row>
    <row r="296" spans="1:219" x14ac:dyDescent="0.2">
      <c r="A296" s="96">
        <f t="shared" ca="1" si="278"/>
        <v>1.5765523450970611</v>
      </c>
      <c r="B296" s="97">
        <f t="shared" ca="1" si="279"/>
        <v>1.382432859556E-3</v>
      </c>
      <c r="C296" s="92">
        <f t="shared" ca="1" si="280"/>
        <v>0.35247475270548784</v>
      </c>
      <c r="D296" s="166">
        <f t="shared" ca="1" si="281"/>
        <v>1.6386715707444586</v>
      </c>
      <c r="E296" s="100">
        <f t="shared" ca="1" si="282"/>
        <v>1185.3534581569158</v>
      </c>
      <c r="F296" s="100">
        <f t="shared" ca="1" si="283"/>
        <v>456.70837815688202</v>
      </c>
      <c r="G296" s="100">
        <f t="shared" ca="1" si="284"/>
        <v>1250.5615464235971</v>
      </c>
      <c r="H296" s="99">
        <f t="shared" ca="1" si="285"/>
        <v>793.8531682667151</v>
      </c>
      <c r="I296" s="92">
        <f t="shared" ca="1" si="286"/>
        <v>0.63136866919860146</v>
      </c>
      <c r="J296" s="12" t="s">
        <v>323</v>
      </c>
      <c r="K296" s="98">
        <f t="shared" ca="1" si="307"/>
        <v>-0.30548730242062305</v>
      </c>
      <c r="L296" s="98">
        <f t="shared" ca="1" si="307"/>
        <v>-0.17972388892729629</v>
      </c>
      <c r="M296" s="98">
        <f t="shared" ca="1" si="307"/>
        <v>-0.73992756657132575</v>
      </c>
      <c r="N296" s="98">
        <f t="shared" ca="1" si="307"/>
        <v>-0.46439625153315622</v>
      </c>
      <c r="O296" s="98">
        <f t="shared" ca="1" si="307"/>
        <v>-0.22593459910359093</v>
      </c>
      <c r="P296" s="98">
        <f t="shared" ca="1" si="307"/>
        <v>-0.20967214614503482</v>
      </c>
      <c r="Q296" s="98">
        <f t="shared" ca="1" si="307"/>
        <v>-0.34336226058606156</v>
      </c>
      <c r="R296" s="98">
        <f t="shared" ca="1" si="307"/>
        <v>-0.19968186191675996</v>
      </c>
      <c r="S296" s="98">
        <f t="shared" ca="1" si="307"/>
        <v>-0.19968186191675996</v>
      </c>
      <c r="T296" s="98">
        <f t="shared" ca="1" si="307"/>
        <v>0.47240009692301621</v>
      </c>
      <c r="U296" s="98">
        <f t="shared" ca="1" si="307"/>
        <v>-8.9535807650987675E-2</v>
      </c>
      <c r="V296" s="98">
        <f t="shared" ca="1" si="307"/>
        <v>0.2277237814158416</v>
      </c>
      <c r="W296" s="98">
        <f t="shared" ca="1" si="307"/>
        <v>-0.30548730242062305</v>
      </c>
      <c r="X296" s="98">
        <f t="shared" ca="1" si="307"/>
        <v>0.29888544450311849</v>
      </c>
      <c r="Y296" s="98">
        <f t="shared" ca="1" si="307"/>
        <v>0.47240009692301621</v>
      </c>
      <c r="Z296" s="98">
        <f t="shared" ca="1" si="307"/>
        <v>-0.19968186191675996</v>
      </c>
      <c r="AA296" s="98">
        <f t="shared" ca="1" si="305"/>
        <v>-0.17972388892729629</v>
      </c>
      <c r="AB296" s="98">
        <f t="shared" ca="1" si="305"/>
        <v>0.29888544450311849</v>
      </c>
      <c r="AC296" s="98">
        <f t="shared" ca="1" si="305"/>
        <v>0.47240009692301621</v>
      </c>
      <c r="AD296" s="98">
        <f t="shared" ca="1" si="305"/>
        <v>0.29888544450311849</v>
      </c>
      <c r="AE296" s="98" t="str">
        <f t="shared" ca="1" si="305"/>
        <v/>
      </c>
      <c r="AF296" s="98" t="str">
        <f t="shared" ca="1" si="303"/>
        <v/>
      </c>
      <c r="AG296" s="98" t="str">
        <f t="shared" ca="1" si="303"/>
        <v/>
      </c>
      <c r="AH296" s="98" t="str">
        <f t="shared" ca="1" si="303"/>
        <v/>
      </c>
      <c r="AI296" s="98" t="str">
        <f t="shared" ca="1" si="303"/>
        <v/>
      </c>
      <c r="AJ296" s="98" t="str">
        <f t="shared" ca="1" si="303"/>
        <v/>
      </c>
      <c r="AK296" s="98" t="str">
        <f t="shared" ca="1" si="303"/>
        <v/>
      </c>
      <c r="AL296" s="98" t="str">
        <f t="shared" ca="1" si="303"/>
        <v/>
      </c>
      <c r="AM296" s="98" t="str">
        <f t="shared" ca="1" si="303"/>
        <v/>
      </c>
      <c r="AN296" s="98" t="str">
        <f t="shared" ca="1" si="303"/>
        <v/>
      </c>
      <c r="AO296" s="98" t="str">
        <f t="shared" ca="1" si="303"/>
        <v/>
      </c>
      <c r="AP296" s="98" t="str">
        <f t="shared" ca="1" si="303"/>
        <v/>
      </c>
      <c r="AQ296" s="98" t="str">
        <f t="shared" ca="1" si="303"/>
        <v/>
      </c>
      <c r="AR296" s="98" t="str">
        <f t="shared" ca="1" si="303"/>
        <v/>
      </c>
      <c r="AS296" s="98" t="str">
        <f t="shared" ca="1" si="303"/>
        <v/>
      </c>
      <c r="AT296" s="98" t="str">
        <f t="shared" ca="1" si="303"/>
        <v/>
      </c>
      <c r="AU296" s="98" t="str">
        <f t="shared" ca="1" si="303"/>
        <v/>
      </c>
      <c r="AV296" s="98" t="str">
        <f t="shared" ca="1" si="317"/>
        <v/>
      </c>
      <c r="AW296" s="98" t="str">
        <f t="shared" ca="1" si="317"/>
        <v/>
      </c>
      <c r="AX296" s="98" t="str">
        <f t="shared" ca="1" si="317"/>
        <v/>
      </c>
      <c r="AY296" s="98" t="str">
        <f t="shared" ca="1" si="317"/>
        <v/>
      </c>
      <c r="AZ296" s="98" t="str">
        <f t="shared" ca="1" si="317"/>
        <v/>
      </c>
      <c r="BA296" s="98" t="str">
        <f t="shared" ca="1" si="317"/>
        <v/>
      </c>
      <c r="BB296" s="98" t="str">
        <f t="shared" ca="1" si="317"/>
        <v/>
      </c>
      <c r="BC296" s="98" t="str">
        <f t="shared" ca="1" si="317"/>
        <v/>
      </c>
      <c r="BD296" s="98" t="str">
        <f t="shared" ca="1" si="317"/>
        <v/>
      </c>
      <c r="BE296" s="98" t="str">
        <f t="shared" ca="1" si="317"/>
        <v/>
      </c>
      <c r="BF296" s="98" t="str">
        <f t="shared" ca="1" si="317"/>
        <v/>
      </c>
      <c r="BG296" s="98" t="str">
        <f t="shared" ca="1" si="301"/>
        <v/>
      </c>
      <c r="BH296" s="98" t="str">
        <f t="shared" ca="1" si="301"/>
        <v/>
      </c>
      <c r="BJ296" s="98">
        <f t="shared" ca="1" si="316"/>
        <v>-0.3409128316748089</v>
      </c>
      <c r="BK296" s="98">
        <f t="shared" ca="1" si="316"/>
        <v>0.65221540449787141</v>
      </c>
      <c r="BL296" s="98">
        <f t="shared" ca="1" si="316"/>
        <v>-1.2406055859528364E-2</v>
      </c>
      <c r="BM296" s="98">
        <f t="shared" ca="1" si="316"/>
        <v>0.28254733734373927</v>
      </c>
      <c r="BN296" s="98">
        <f t="shared" ca="1" si="313"/>
        <v>0.54896332402494386</v>
      </c>
      <c r="BO296" s="98">
        <f t="shared" ca="1" si="313"/>
        <v>0.78568765206793179</v>
      </c>
      <c r="BP296" s="98">
        <f t="shared" ca="1" si="313"/>
        <v>0.51089090719173302</v>
      </c>
      <c r="BQ296" s="98">
        <f t="shared" ca="1" si="313"/>
        <v>0.54766536869449101</v>
      </c>
      <c r="BR296" s="98">
        <f t="shared" ca="1" si="313"/>
        <v>0.674844109821648</v>
      </c>
      <c r="BS296" s="98">
        <f t="shared" ca="1" si="313"/>
        <v>1.3305505894126446</v>
      </c>
      <c r="BT296" s="98">
        <f t="shared" ca="1" si="313"/>
        <v>0.78872652126543619</v>
      </c>
      <c r="BU296" s="98">
        <f t="shared" ca="1" si="313"/>
        <v>1.0913957986152798</v>
      </c>
      <c r="BV296" s="98">
        <f t="shared" ca="1" si="313"/>
        <v>0.61280006799886699</v>
      </c>
      <c r="BW296" s="98">
        <f t="shared" ca="1" si="313"/>
        <v>1.0967087054909754</v>
      </c>
      <c r="BX296" s="98">
        <f t="shared" ca="1" si="308"/>
        <v>1.4622418101762111</v>
      </c>
      <c r="BY296" s="98">
        <f t="shared" ca="1" si="308"/>
        <v>0.82933637958239492</v>
      </c>
      <c r="BZ296" s="98">
        <f t="shared" ca="1" si="308"/>
        <v>0.72280653441285092</v>
      </c>
      <c r="CA296" s="98">
        <f t="shared" ca="1" si="308"/>
        <v>1.1477003994569053</v>
      </c>
      <c r="CB296" s="98">
        <f t="shared" ca="1" si="308"/>
        <v>1.2673578946163044</v>
      </c>
      <c r="CC296" s="98">
        <f t="shared" ca="1" si="274"/>
        <v>0.81072952008883614</v>
      </c>
      <c r="CD296" s="98" t="str">
        <f t="shared" si="274"/>
        <v/>
      </c>
      <c r="CE296" s="98" t="str">
        <f t="shared" si="274"/>
        <v/>
      </c>
      <c r="CF296" s="98" t="str">
        <f t="shared" si="274"/>
        <v/>
      </c>
      <c r="CG296" s="98" t="str">
        <f t="shared" si="274"/>
        <v/>
      </c>
      <c r="CH296" s="98" t="str">
        <f t="shared" si="274"/>
        <v/>
      </c>
      <c r="CI296" s="98" t="str">
        <f t="shared" si="314"/>
        <v/>
      </c>
      <c r="CJ296" s="98" t="str">
        <f t="shared" si="314"/>
        <v/>
      </c>
      <c r="CK296" s="98" t="str">
        <f t="shared" si="314"/>
        <v/>
      </c>
      <c r="CL296" s="98" t="str">
        <f t="shared" si="314"/>
        <v/>
      </c>
      <c r="CM296" s="98" t="str">
        <f t="shared" si="314"/>
        <v/>
      </c>
      <c r="CN296" s="98" t="str">
        <f t="shared" si="314"/>
        <v/>
      </c>
      <c r="CO296" s="98" t="str">
        <f t="shared" si="314"/>
        <v/>
      </c>
      <c r="CP296" s="98" t="str">
        <f t="shared" si="314"/>
        <v/>
      </c>
      <c r="CQ296" s="98" t="str">
        <f t="shared" si="314"/>
        <v/>
      </c>
      <c r="CR296" s="98" t="str">
        <f t="shared" si="314"/>
        <v/>
      </c>
      <c r="CS296" s="98" t="str">
        <f t="shared" si="314"/>
        <v/>
      </c>
      <c r="CT296" s="98" t="str">
        <f t="shared" si="314"/>
        <v/>
      </c>
      <c r="CU296" s="98" t="str">
        <f t="shared" si="314"/>
        <v/>
      </c>
      <c r="CV296" s="98" t="str">
        <f t="shared" si="318"/>
        <v/>
      </c>
      <c r="CW296" s="98" t="str">
        <f t="shared" si="318"/>
        <v/>
      </c>
      <c r="CX296" s="98" t="str">
        <f t="shared" si="318"/>
        <v/>
      </c>
      <c r="CY296" s="98" t="str">
        <f t="shared" si="318"/>
        <v/>
      </c>
      <c r="CZ296" s="98" t="str">
        <f t="shared" si="318"/>
        <v/>
      </c>
      <c r="DA296" s="98" t="str">
        <f t="shared" si="318"/>
        <v/>
      </c>
      <c r="DB296" s="98" t="str">
        <f t="shared" si="318"/>
        <v/>
      </c>
      <c r="DC296" s="98" t="str">
        <f t="shared" si="290"/>
        <v/>
      </c>
      <c r="DD296" s="98" t="str">
        <f t="shared" si="290"/>
        <v/>
      </c>
      <c r="DE296" s="98" t="str">
        <f t="shared" si="290"/>
        <v/>
      </c>
      <c r="DF296" s="98" t="str">
        <f t="shared" si="290"/>
        <v/>
      </c>
      <c r="DG296" s="98" t="str">
        <f t="shared" si="290"/>
        <v/>
      </c>
      <c r="EE296" s="100">
        <f t="shared" ca="1" si="309"/>
        <v>0</v>
      </c>
      <c r="EF296" s="100">
        <f t="shared" ca="1" si="309"/>
        <v>195.20523922767933</v>
      </c>
      <c r="EG296" s="100">
        <f t="shared" ca="1" si="309"/>
        <v>356.55100347357461</v>
      </c>
      <c r="EH296" s="100">
        <f t="shared" ca="1" si="309"/>
        <v>487.52349049033273</v>
      </c>
      <c r="EI296" s="100">
        <f t="shared" ca="1" si="309"/>
        <v>591.28983881365593</v>
      </c>
      <c r="EJ296" s="100">
        <f t="shared" ca="1" si="309"/>
        <v>670.72550324891961</v>
      </c>
      <c r="EK296" s="100">
        <f t="shared" ca="1" si="309"/>
        <v>728.43937547675614</v>
      </c>
      <c r="EL296" s="100">
        <f t="shared" ca="1" si="309"/>
        <v>766.79683034983532</v>
      </c>
      <c r="EM296" s="100">
        <f t="shared" ca="1" si="309"/>
        <v>787.9408642878484</v>
      </c>
      <c r="EN296" s="100">
        <f t="shared" ca="1" si="309"/>
        <v>793.81147910632797</v>
      </c>
      <c r="EO296" s="100">
        <f t="shared" ca="1" si="309"/>
        <v>786.16345255397141</v>
      </c>
      <c r="EP296" s="100">
        <f t="shared" ca="1" si="309"/>
        <v>766.58262570548925</v>
      </c>
      <c r="EQ296" s="100">
        <f t="shared" ca="1" si="309"/>
        <v>736.50082709132994</v>
      </c>
      <c r="ER296" s="100">
        <f t="shared" ca="1" si="309"/>
        <v>697.20954397606636</v>
      </c>
      <c r="ES296" s="100">
        <f t="shared" ca="1" si="309"/>
        <v>649.87244246282785</v>
      </c>
      <c r="ET296" s="100">
        <f t="shared" ca="1" si="309"/>
        <v>595.53683004561333</v>
      </c>
      <c r="EU296" s="100">
        <f t="shared" ca="1" si="306"/>
        <v>535.14414680261211</v>
      </c>
      <c r="EV296" s="100">
        <f t="shared" ca="1" si="306"/>
        <v>469.53956457364063</v>
      </c>
      <c r="EW296" s="100">
        <f t="shared" ca="1" si="306"/>
        <v>399.48076714908939</v>
      </c>
      <c r="EX296" s="100">
        <f t="shared" ca="1" si="306"/>
        <v>325.64597867523992</v>
      </c>
      <c r="EY296" s="100">
        <f t="shared" ca="1" si="306"/>
        <v>248.64130211355086</v>
      </c>
      <c r="FA296" s="99">
        <f t="shared" ca="1" si="312"/>
        <v>0</v>
      </c>
      <c r="FB296" s="99">
        <f t="shared" ca="1" si="312"/>
        <v>0</v>
      </c>
      <c r="FC296" s="99">
        <f t="shared" ca="1" si="312"/>
        <v>0</v>
      </c>
      <c r="FD296" s="99">
        <f t="shared" ca="1" si="312"/>
        <v>0</v>
      </c>
      <c r="FE296" s="99">
        <f t="shared" ca="1" si="312"/>
        <v>0</v>
      </c>
      <c r="FF296" s="99">
        <f t="shared" ca="1" si="312"/>
        <v>0</v>
      </c>
      <c r="FG296" s="99">
        <f t="shared" ca="1" si="312"/>
        <v>0</v>
      </c>
      <c r="FH296" s="99">
        <f t="shared" ca="1" si="312"/>
        <v>0</v>
      </c>
      <c r="FI296" s="99">
        <f t="shared" ca="1" si="312"/>
        <v>0</v>
      </c>
      <c r="FJ296" s="99">
        <f t="shared" ca="1" si="312"/>
        <v>1</v>
      </c>
      <c r="FK296" s="99">
        <f t="shared" ca="1" si="312"/>
        <v>1</v>
      </c>
      <c r="FL296" s="99">
        <f t="shared" ca="1" si="312"/>
        <v>1</v>
      </c>
      <c r="FM296" s="99">
        <f t="shared" ca="1" si="312"/>
        <v>1</v>
      </c>
      <c r="FN296" s="99">
        <f t="shared" ca="1" si="312"/>
        <v>1</v>
      </c>
      <c r="FO296" s="99">
        <f t="shared" ca="1" si="312"/>
        <v>1</v>
      </c>
      <c r="FP296" s="99">
        <f t="shared" ca="1" si="312"/>
        <v>1</v>
      </c>
      <c r="FQ296" s="99">
        <f t="shared" ca="1" si="311"/>
        <v>1</v>
      </c>
      <c r="FR296" s="99">
        <f t="shared" ca="1" si="311"/>
        <v>1</v>
      </c>
      <c r="FS296" s="99">
        <f t="shared" ca="1" si="311"/>
        <v>1</v>
      </c>
      <c r="FT296" s="99">
        <f t="shared" ca="1" si="311"/>
        <v>0</v>
      </c>
      <c r="FU296" s="99">
        <f t="shared" ca="1" si="311"/>
        <v>0</v>
      </c>
      <c r="FV296" s="99">
        <f t="shared" ca="1" si="311"/>
        <v>0</v>
      </c>
      <c r="FW296" s="99">
        <f t="shared" ca="1" si="311"/>
        <v>0</v>
      </c>
      <c r="FX296" s="99">
        <f t="shared" ca="1" si="311"/>
        <v>0</v>
      </c>
      <c r="FY296" s="99">
        <f t="shared" ca="1" si="311"/>
        <v>0</v>
      </c>
      <c r="FZ296" s="99">
        <f t="shared" ca="1" si="311"/>
        <v>0</v>
      </c>
      <c r="GA296" s="99">
        <f t="shared" ca="1" si="311"/>
        <v>0</v>
      </c>
      <c r="GB296" s="99">
        <f t="shared" ca="1" si="311"/>
        <v>0</v>
      </c>
      <c r="GC296" s="99">
        <f t="shared" ca="1" si="311"/>
        <v>0</v>
      </c>
      <c r="GD296" s="99">
        <f t="shared" ca="1" si="311"/>
        <v>0</v>
      </c>
      <c r="GE296" s="99">
        <f t="shared" ca="1" si="311"/>
        <v>0</v>
      </c>
      <c r="GG296" s="99">
        <v>1</v>
      </c>
      <c r="GH296" s="99">
        <f t="shared" ca="1" si="287"/>
        <v>1</v>
      </c>
      <c r="GI296" s="99">
        <f t="shared" ca="1" si="319"/>
        <v>1</v>
      </c>
      <c r="GJ296" s="99">
        <f t="shared" ca="1" si="319"/>
        <v>1</v>
      </c>
      <c r="GK296" s="99">
        <f t="shared" ca="1" si="319"/>
        <v>1</v>
      </c>
      <c r="GL296" s="99">
        <f t="shared" ca="1" si="319"/>
        <v>1</v>
      </c>
      <c r="GM296" s="99">
        <f t="shared" ca="1" si="319"/>
        <v>1</v>
      </c>
      <c r="GN296" s="99">
        <f t="shared" ca="1" si="319"/>
        <v>1</v>
      </c>
      <c r="GO296" s="99">
        <f t="shared" ca="1" si="319"/>
        <v>1</v>
      </c>
      <c r="GP296" s="99">
        <f t="shared" ca="1" si="319"/>
        <v>0</v>
      </c>
      <c r="GQ296" s="99">
        <f t="shared" ca="1" si="319"/>
        <v>0</v>
      </c>
      <c r="GR296" s="99">
        <f t="shared" ca="1" si="319"/>
        <v>0</v>
      </c>
      <c r="GS296" s="99">
        <f t="shared" ca="1" si="319"/>
        <v>0</v>
      </c>
      <c r="GT296" s="99">
        <f t="shared" ca="1" si="319"/>
        <v>0</v>
      </c>
      <c r="GU296" s="99">
        <f t="shared" ca="1" si="319"/>
        <v>0</v>
      </c>
      <c r="GV296" s="99">
        <f t="shared" ca="1" si="319"/>
        <v>0</v>
      </c>
      <c r="GW296" s="99">
        <f t="shared" ca="1" si="319"/>
        <v>0</v>
      </c>
      <c r="GX296" s="99">
        <f t="shared" ca="1" si="319"/>
        <v>0</v>
      </c>
      <c r="GY296" s="99">
        <f t="shared" ca="1" si="319"/>
        <v>0</v>
      </c>
      <c r="GZ296" s="99">
        <f t="shared" ca="1" si="319"/>
        <v>0</v>
      </c>
      <c r="HA296" s="99">
        <f t="shared" ca="1" si="319"/>
        <v>0</v>
      </c>
      <c r="HB296" s="99">
        <f t="shared" ca="1" si="319"/>
        <v>0</v>
      </c>
      <c r="HC296" s="99">
        <f t="shared" ca="1" si="319"/>
        <v>0</v>
      </c>
      <c r="HD296" s="99">
        <f t="shared" ca="1" si="319"/>
        <v>0</v>
      </c>
      <c r="HE296" s="99">
        <f t="shared" ca="1" si="319"/>
        <v>0</v>
      </c>
      <c r="HF296" s="99">
        <f t="shared" ca="1" si="319"/>
        <v>0</v>
      </c>
      <c r="HG296" s="99">
        <f t="shared" ca="1" si="319"/>
        <v>0</v>
      </c>
      <c r="HH296" s="99">
        <f t="shared" ca="1" si="319"/>
        <v>0</v>
      </c>
      <c r="HI296" s="99">
        <f t="shared" ca="1" si="319"/>
        <v>0</v>
      </c>
      <c r="HJ296" s="99">
        <f t="shared" ca="1" si="319"/>
        <v>0</v>
      </c>
      <c r="HK296" s="99">
        <f t="shared" ca="1" si="319"/>
        <v>0</v>
      </c>
    </row>
    <row r="297" spans="1:219" x14ac:dyDescent="0.2">
      <c r="A297" s="96">
        <f t="shared" ca="1" si="278"/>
        <v>0.8490328752439491</v>
      </c>
      <c r="B297" s="97">
        <f t="shared" ca="1" si="279"/>
        <v>2.2679690330637903E-4</v>
      </c>
      <c r="C297" s="92">
        <f t="shared" ca="1" si="280"/>
        <v>0.39135803664074698</v>
      </c>
      <c r="D297" s="166">
        <f t="shared" ca="1" si="281"/>
        <v>0.92561343166559928</v>
      </c>
      <c r="E297" s="100">
        <f t="shared" ca="1" si="282"/>
        <v>4081.2436950040355</v>
      </c>
      <c r="F297" s="100">
        <f t="shared" ca="1" si="283"/>
        <v>1776.1860687622784</v>
      </c>
      <c r="G297" s="100">
        <f t="shared" ca="1" si="284"/>
        <v>2995.910940576287</v>
      </c>
      <c r="H297" s="99">
        <f t="shared" ca="1" si="285"/>
        <v>1219.7248718140086</v>
      </c>
      <c r="I297" s="92">
        <f t="shared" ca="1" si="286"/>
        <v>0.40283350009121593</v>
      </c>
      <c r="J297" s="12" t="s">
        <v>324</v>
      </c>
      <c r="K297" s="98">
        <f t="shared" ca="1" si="307"/>
        <v>0.47240009692301621</v>
      </c>
      <c r="L297" s="98">
        <f t="shared" ca="1" si="307"/>
        <v>-0.30548730242062305</v>
      </c>
      <c r="M297" s="98">
        <f t="shared" ca="1" si="307"/>
        <v>0.49234395099605333</v>
      </c>
      <c r="N297" s="98">
        <f t="shared" ca="1" si="307"/>
        <v>-8.9535807650987675E-2</v>
      </c>
      <c r="O297" s="98">
        <f t="shared" ca="1" si="307"/>
        <v>0.25049910603626258</v>
      </c>
      <c r="P297" s="98">
        <f t="shared" ca="1" si="307"/>
        <v>-0.34336226058606156</v>
      </c>
      <c r="Q297" s="98">
        <f t="shared" ca="1" si="307"/>
        <v>-0.30548730242062305</v>
      </c>
      <c r="R297" s="98">
        <f t="shared" ca="1" si="307"/>
        <v>0.49234395099605333</v>
      </c>
      <c r="S297" s="98">
        <f t="shared" ca="1" si="307"/>
        <v>-0.20967214614503482</v>
      </c>
      <c r="T297" s="98">
        <f t="shared" ca="1" si="307"/>
        <v>0.29888544450311849</v>
      </c>
      <c r="U297" s="98">
        <f t="shared" ca="1" si="307"/>
        <v>-0.73992756657132575</v>
      </c>
      <c r="V297" s="98">
        <f t="shared" ca="1" si="307"/>
        <v>0.31582938809333427</v>
      </c>
      <c r="W297" s="98">
        <f t="shared" ca="1" si="307"/>
        <v>0.25049910603626258</v>
      </c>
      <c r="X297" s="98">
        <f t="shared" ca="1" si="307"/>
        <v>0.36053724483293015</v>
      </c>
      <c r="Y297" s="98">
        <f t="shared" ca="1" si="307"/>
        <v>-0.73992756657132575</v>
      </c>
      <c r="Z297" s="98">
        <f t="shared" ca="1" si="307"/>
        <v>-0.73992756657132575</v>
      </c>
      <c r="AA297" s="98">
        <f t="shared" ca="1" si="305"/>
        <v>-0.22140342077627362</v>
      </c>
      <c r="AB297" s="98">
        <f t="shared" ca="1" si="305"/>
        <v>-0.22593459910359093</v>
      </c>
      <c r="AC297" s="98">
        <f t="shared" ca="1" si="305"/>
        <v>-0.22140342077627362</v>
      </c>
      <c r="AD297" s="98">
        <f t="shared" ca="1" si="305"/>
        <v>-0.46439625153315622</v>
      </c>
      <c r="AE297" s="98" t="str">
        <f t="shared" ca="1" si="305"/>
        <v/>
      </c>
      <c r="AF297" s="98" t="str">
        <f t="shared" ca="1" si="303"/>
        <v/>
      </c>
      <c r="AG297" s="98" t="str">
        <f t="shared" ca="1" si="303"/>
        <v/>
      </c>
      <c r="AH297" s="98" t="str">
        <f t="shared" ca="1" si="303"/>
        <v/>
      </c>
      <c r="AI297" s="98" t="str">
        <f t="shared" ca="1" si="303"/>
        <v/>
      </c>
      <c r="AJ297" s="98" t="str">
        <f t="shared" ca="1" si="303"/>
        <v/>
      </c>
      <c r="AK297" s="98" t="str">
        <f t="shared" ca="1" si="303"/>
        <v/>
      </c>
      <c r="AL297" s="98" t="str">
        <f t="shared" ca="1" si="303"/>
        <v/>
      </c>
      <c r="AM297" s="98" t="str">
        <f t="shared" ca="1" si="303"/>
        <v/>
      </c>
      <c r="AN297" s="98" t="str">
        <f t="shared" ca="1" si="303"/>
        <v/>
      </c>
      <c r="AO297" s="98" t="str">
        <f t="shared" ca="1" si="303"/>
        <v/>
      </c>
      <c r="AP297" s="98" t="str">
        <f t="shared" ca="1" si="303"/>
        <v/>
      </c>
      <c r="AQ297" s="98" t="str">
        <f t="shared" ca="1" si="303"/>
        <v/>
      </c>
      <c r="AR297" s="98" t="str">
        <f t="shared" ca="1" si="303"/>
        <v/>
      </c>
      <c r="AS297" s="98" t="str">
        <f t="shared" ca="1" si="303"/>
        <v/>
      </c>
      <c r="AT297" s="98" t="str">
        <f t="shared" ca="1" si="303"/>
        <v/>
      </c>
      <c r="AU297" s="98" t="str">
        <f t="shared" ca="1" si="303"/>
        <v/>
      </c>
      <c r="AV297" s="98" t="str">
        <f t="shared" ca="1" si="317"/>
        <v/>
      </c>
      <c r="AW297" s="98" t="str">
        <f t="shared" ca="1" si="317"/>
        <v/>
      </c>
      <c r="AX297" s="98" t="str">
        <f t="shared" ca="1" si="317"/>
        <v/>
      </c>
      <c r="AY297" s="98" t="str">
        <f t="shared" ca="1" si="317"/>
        <v/>
      </c>
      <c r="AZ297" s="98" t="str">
        <f t="shared" ca="1" si="317"/>
        <v/>
      </c>
      <c r="BA297" s="98" t="str">
        <f t="shared" ca="1" si="317"/>
        <v/>
      </c>
      <c r="BB297" s="98" t="str">
        <f t="shared" ca="1" si="317"/>
        <v/>
      </c>
      <c r="BC297" s="98" t="str">
        <f t="shared" ca="1" si="317"/>
        <v/>
      </c>
      <c r="BD297" s="98" t="str">
        <f t="shared" ca="1" si="317"/>
        <v/>
      </c>
      <c r="BE297" s="98" t="str">
        <f t="shared" ca="1" si="317"/>
        <v/>
      </c>
      <c r="BF297" s="98" t="str">
        <f t="shared" ca="1" si="317"/>
        <v/>
      </c>
      <c r="BG297" s="98" t="str">
        <f t="shared" ca="1" si="301"/>
        <v/>
      </c>
      <c r="BH297" s="98" t="str">
        <f t="shared" ca="1" si="301"/>
        <v/>
      </c>
      <c r="BJ297" s="98">
        <f t="shared" ca="1" si="316"/>
        <v>0.43697456766883036</v>
      </c>
      <c r="BK297" s="98">
        <f t="shared" ca="1" si="316"/>
        <v>0.52645199100454465</v>
      </c>
      <c r="BL297" s="98">
        <f t="shared" ca="1" si="316"/>
        <v>1.2198654617078506</v>
      </c>
      <c r="BM297" s="98">
        <f t="shared" ca="1" si="316"/>
        <v>0.65740778122590782</v>
      </c>
      <c r="BN297" s="98">
        <f t="shared" ca="1" si="313"/>
        <v>1.0253970291647974</v>
      </c>
      <c r="BO297" s="98">
        <f t="shared" ca="1" si="313"/>
        <v>0.65199753762690504</v>
      </c>
      <c r="BP297" s="98">
        <f t="shared" ca="1" si="313"/>
        <v>0.54876586535717153</v>
      </c>
      <c r="BQ297" s="98">
        <f t="shared" ca="1" si="313"/>
        <v>1.2396911816073044</v>
      </c>
      <c r="BR297" s="98">
        <f t="shared" ca="1" si="313"/>
        <v>0.66485382559337314</v>
      </c>
      <c r="BS297" s="98">
        <f t="shared" ca="1" si="313"/>
        <v>1.157035936992747</v>
      </c>
      <c r="BT297" s="98">
        <f t="shared" ca="1" si="313"/>
        <v>0.13833476234509812</v>
      </c>
      <c r="BU297" s="98">
        <f t="shared" ca="1" si="313"/>
        <v>1.1795014052927724</v>
      </c>
      <c r="BV297" s="98">
        <f t="shared" ca="1" si="313"/>
        <v>1.1687864764557525</v>
      </c>
      <c r="BW297" s="98">
        <f t="shared" ca="1" si="313"/>
        <v>1.1583605058207871</v>
      </c>
      <c r="BX297" s="98">
        <f t="shared" ca="1" si="308"/>
        <v>0.24991414668186918</v>
      </c>
      <c r="BY297" s="98">
        <f t="shared" ca="1" si="308"/>
        <v>0.28909067492782914</v>
      </c>
      <c r="BZ297" s="98">
        <f t="shared" ca="1" si="308"/>
        <v>0.6811270025638736</v>
      </c>
      <c r="CA297" s="98">
        <f t="shared" ca="1" si="308"/>
        <v>0.62288035585019585</v>
      </c>
      <c r="CB297" s="98">
        <f t="shared" ca="1" si="308"/>
        <v>0.57355437691701461</v>
      </c>
      <c r="CC297" s="98">
        <f t="shared" ca="1" si="274"/>
        <v>4.7447824052561427E-2</v>
      </c>
      <c r="CD297" s="98" t="str">
        <f t="shared" si="274"/>
        <v/>
      </c>
      <c r="CE297" s="98" t="str">
        <f t="shared" si="274"/>
        <v/>
      </c>
      <c r="CF297" s="98" t="str">
        <f t="shared" si="274"/>
        <v/>
      </c>
      <c r="CG297" s="98" t="str">
        <f t="shared" si="274"/>
        <v/>
      </c>
      <c r="CH297" s="98" t="str">
        <f t="shared" si="274"/>
        <v/>
      </c>
      <c r="CI297" s="98" t="str">
        <f t="shared" si="314"/>
        <v/>
      </c>
      <c r="CJ297" s="98" t="str">
        <f t="shared" si="314"/>
        <v/>
      </c>
      <c r="CK297" s="98" t="str">
        <f t="shared" si="314"/>
        <v/>
      </c>
      <c r="CL297" s="98" t="str">
        <f t="shared" si="314"/>
        <v/>
      </c>
      <c r="CM297" s="98" t="str">
        <f t="shared" si="314"/>
        <v/>
      </c>
      <c r="CN297" s="98" t="str">
        <f t="shared" si="314"/>
        <v/>
      </c>
      <c r="CO297" s="98" t="str">
        <f t="shared" si="314"/>
        <v/>
      </c>
      <c r="CP297" s="98" t="str">
        <f t="shared" si="314"/>
        <v/>
      </c>
      <c r="CQ297" s="98" t="str">
        <f t="shared" si="314"/>
        <v/>
      </c>
      <c r="CR297" s="98" t="str">
        <f t="shared" si="314"/>
        <v/>
      </c>
      <c r="CS297" s="98" t="str">
        <f t="shared" si="314"/>
        <v/>
      </c>
      <c r="CT297" s="98" t="str">
        <f t="shared" si="314"/>
        <v/>
      </c>
      <c r="CU297" s="98" t="str">
        <f t="shared" si="314"/>
        <v/>
      </c>
      <c r="CV297" s="98" t="str">
        <f t="shared" si="318"/>
        <v/>
      </c>
      <c r="CW297" s="98" t="str">
        <f t="shared" si="318"/>
        <v/>
      </c>
      <c r="CX297" s="98" t="str">
        <f t="shared" si="318"/>
        <v/>
      </c>
      <c r="CY297" s="98" t="str">
        <f t="shared" si="318"/>
        <v/>
      </c>
      <c r="CZ297" s="98" t="str">
        <f t="shared" si="318"/>
        <v/>
      </c>
      <c r="DA297" s="98" t="str">
        <f t="shared" si="318"/>
        <v/>
      </c>
      <c r="DB297" s="98" t="str">
        <f t="shared" si="318"/>
        <v/>
      </c>
      <c r="DC297" s="98" t="str">
        <f t="shared" si="290"/>
        <v/>
      </c>
      <c r="DD297" s="98" t="str">
        <f t="shared" si="290"/>
        <v/>
      </c>
      <c r="DE297" s="98" t="str">
        <f t="shared" si="290"/>
        <v/>
      </c>
      <c r="DF297" s="98" t="str">
        <f t="shared" si="290"/>
        <v/>
      </c>
      <c r="DG297" s="98" t="str">
        <f t="shared" si="290"/>
        <v/>
      </c>
      <c r="EE297" s="100">
        <f t="shared" ca="1" si="309"/>
        <v>0</v>
      </c>
      <c r="EF297" s="100">
        <f t="shared" ca="1" si="309"/>
        <v>76.856408857802293</v>
      </c>
      <c r="EG297" s="100">
        <f t="shared" ca="1" si="309"/>
        <v>150.73682897361164</v>
      </c>
      <c r="EH297" s="100">
        <f t="shared" ca="1" si="309"/>
        <v>221.69303476237019</v>
      </c>
      <c r="EI297" s="100">
        <f t="shared" ca="1" si="309"/>
        <v>289.77599998185661</v>
      </c>
      <c r="EJ297" s="100">
        <f t="shared" ca="1" si="309"/>
        <v>355.03590934046872</v>
      </c>
      <c r="EK297" s="100">
        <f t="shared" ca="1" si="309"/>
        <v>417.52216994345036</v>
      </c>
      <c r="EL297" s="100">
        <f t="shared" ca="1" si="309"/>
        <v>477.2834225797468</v>
      </c>
      <c r="EM297" s="100">
        <f t="shared" ca="1" si="309"/>
        <v>534.36755285164986</v>
      </c>
      <c r="EN297" s="100">
        <f t="shared" ca="1" si="309"/>
        <v>588.82170214935638</v>
      </c>
      <c r="EO297" s="100">
        <f t="shared" ca="1" si="309"/>
        <v>640.69227847254297</v>
      </c>
      <c r="EP297" s="100">
        <f t="shared" ca="1" si="309"/>
        <v>690.02496710103048</v>
      </c>
      <c r="EQ297" s="100">
        <f t="shared" ca="1" si="309"/>
        <v>736.86474111658003</v>
      </c>
      <c r="ER297" s="100">
        <f t="shared" ca="1" si="309"/>
        <v>781.25587177784053</v>
      </c>
      <c r="ES297" s="100">
        <f t="shared" ca="1" si="309"/>
        <v>823.24193875043852</v>
      </c>
      <c r="ET297" s="100">
        <f t="shared" ca="1" si="309"/>
        <v>862.86584019417421</v>
      </c>
      <c r="EU297" s="100">
        <f t="shared" ca="1" si="306"/>
        <v>900.16980270926183</v>
      </c>
      <c r="EV297" s="100">
        <f t="shared" ca="1" si="306"/>
        <v>935.19539114353017</v>
      </c>
      <c r="EW297" s="100">
        <f t="shared" ca="1" si="306"/>
        <v>967.9835182624638</v>
      </c>
      <c r="EX297" s="100">
        <f t="shared" ca="1" si="306"/>
        <v>998.57445428395829</v>
      </c>
      <c r="EY297" s="100">
        <f t="shared" ca="1" si="306"/>
        <v>1027.0078362796116</v>
      </c>
      <c r="FA297" s="99">
        <f t="shared" ca="1" si="312"/>
        <v>0</v>
      </c>
      <c r="FB297" s="99">
        <f t="shared" ca="1" si="312"/>
        <v>0</v>
      </c>
      <c r="FC297" s="99">
        <f t="shared" ca="1" si="312"/>
        <v>0</v>
      </c>
      <c r="FD297" s="99">
        <f t="shared" ca="1" si="312"/>
        <v>0</v>
      </c>
      <c r="FE297" s="99">
        <f t="shared" ca="1" si="312"/>
        <v>0</v>
      </c>
      <c r="FF297" s="99">
        <f t="shared" ca="1" si="312"/>
        <v>0</v>
      </c>
      <c r="FG297" s="99">
        <f t="shared" ca="1" si="312"/>
        <v>0</v>
      </c>
      <c r="FH297" s="99">
        <f t="shared" ca="1" si="312"/>
        <v>0</v>
      </c>
      <c r="FI297" s="99">
        <f t="shared" ca="1" si="312"/>
        <v>0</v>
      </c>
      <c r="FJ297" s="99">
        <f t="shared" ca="1" si="312"/>
        <v>0</v>
      </c>
      <c r="FK297" s="99">
        <f t="shared" ca="1" si="312"/>
        <v>0</v>
      </c>
      <c r="FL297" s="99">
        <f t="shared" ca="1" si="312"/>
        <v>0</v>
      </c>
      <c r="FM297" s="99">
        <f t="shared" ca="1" si="312"/>
        <v>0</v>
      </c>
      <c r="FN297" s="99">
        <f t="shared" ca="1" si="312"/>
        <v>0</v>
      </c>
      <c r="FO297" s="99">
        <f t="shared" ca="1" si="312"/>
        <v>0</v>
      </c>
      <c r="FP297" s="99">
        <f t="shared" ca="1" si="312"/>
        <v>0</v>
      </c>
      <c r="FQ297" s="99">
        <f t="shared" ca="1" si="311"/>
        <v>0</v>
      </c>
      <c r="FR297" s="99">
        <f t="shared" ca="1" si="311"/>
        <v>0</v>
      </c>
      <c r="FS297" s="99">
        <f t="shared" ca="1" si="311"/>
        <v>0</v>
      </c>
      <c r="FT297" s="99">
        <f t="shared" ca="1" si="311"/>
        <v>0</v>
      </c>
      <c r="FU297" s="99">
        <f t="shared" ca="1" si="311"/>
        <v>0</v>
      </c>
      <c r="FV297" s="99">
        <f t="shared" ca="1" si="311"/>
        <v>0</v>
      </c>
      <c r="FW297" s="99">
        <f t="shared" ca="1" si="311"/>
        <v>0</v>
      </c>
      <c r="FX297" s="99">
        <f t="shared" ca="1" si="311"/>
        <v>0</v>
      </c>
      <c r="FY297" s="99">
        <f t="shared" ca="1" si="311"/>
        <v>0</v>
      </c>
      <c r="FZ297" s="99">
        <f t="shared" ca="1" si="311"/>
        <v>0</v>
      </c>
      <c r="GA297" s="99">
        <f t="shared" ca="1" si="311"/>
        <v>0</v>
      </c>
      <c r="GB297" s="99">
        <f t="shared" ca="1" si="311"/>
        <v>0</v>
      </c>
      <c r="GC297" s="99">
        <f t="shared" ca="1" si="311"/>
        <v>0</v>
      </c>
      <c r="GD297" s="99">
        <f t="shared" ca="1" si="311"/>
        <v>0</v>
      </c>
      <c r="GE297" s="99">
        <f t="shared" ca="1" si="311"/>
        <v>0</v>
      </c>
      <c r="GG297" s="99">
        <v>1</v>
      </c>
      <c r="GH297" s="99">
        <f t="shared" ca="1" si="287"/>
        <v>1</v>
      </c>
      <c r="GI297" s="99">
        <f t="shared" ca="1" si="319"/>
        <v>1</v>
      </c>
      <c r="GJ297" s="99">
        <f t="shared" ca="1" si="319"/>
        <v>1</v>
      </c>
      <c r="GK297" s="99">
        <f t="shared" ca="1" si="319"/>
        <v>1</v>
      </c>
      <c r="GL297" s="99">
        <f t="shared" ca="1" si="319"/>
        <v>1</v>
      </c>
      <c r="GM297" s="99">
        <f t="shared" ca="1" si="319"/>
        <v>1</v>
      </c>
      <c r="GN297" s="99">
        <f t="shared" ca="1" si="319"/>
        <v>1</v>
      </c>
      <c r="GO297" s="99">
        <f t="shared" ca="1" si="319"/>
        <v>1</v>
      </c>
      <c r="GP297" s="99">
        <f t="shared" ca="1" si="319"/>
        <v>1</v>
      </c>
      <c r="GQ297" s="99">
        <f t="shared" ca="1" si="319"/>
        <v>1</v>
      </c>
      <c r="GR297" s="99">
        <f t="shared" ca="1" si="319"/>
        <v>1</v>
      </c>
      <c r="GS297" s="99">
        <f t="shared" ca="1" si="319"/>
        <v>1</v>
      </c>
      <c r="GT297" s="99">
        <f t="shared" ca="1" si="319"/>
        <v>1</v>
      </c>
      <c r="GU297" s="99">
        <f t="shared" ca="1" si="319"/>
        <v>1</v>
      </c>
      <c r="GV297" s="99">
        <f t="shared" ca="1" si="319"/>
        <v>1</v>
      </c>
      <c r="GW297" s="99">
        <f t="shared" ca="1" si="319"/>
        <v>1</v>
      </c>
      <c r="GX297" s="99">
        <f t="shared" ca="1" si="319"/>
        <v>1</v>
      </c>
      <c r="GY297" s="99">
        <f t="shared" ca="1" si="319"/>
        <v>1</v>
      </c>
      <c r="GZ297" s="99">
        <f t="shared" ca="1" si="319"/>
        <v>1</v>
      </c>
      <c r="HA297" s="99">
        <f t="shared" ca="1" si="319"/>
        <v>1</v>
      </c>
      <c r="HB297" s="99">
        <f t="shared" ca="1" si="319"/>
        <v>1</v>
      </c>
      <c r="HC297" s="99">
        <f t="shared" ca="1" si="319"/>
        <v>1</v>
      </c>
      <c r="HD297" s="99">
        <f t="shared" ca="1" si="319"/>
        <v>1</v>
      </c>
      <c r="HE297" s="99">
        <f t="shared" ca="1" si="319"/>
        <v>1</v>
      </c>
      <c r="HF297" s="99">
        <f t="shared" ca="1" si="319"/>
        <v>1</v>
      </c>
      <c r="HG297" s="99">
        <f t="shared" ca="1" si="319"/>
        <v>1</v>
      </c>
      <c r="HH297" s="99">
        <f t="shared" ca="1" si="319"/>
        <v>1</v>
      </c>
      <c r="HI297" s="99">
        <f t="shared" ca="1" si="319"/>
        <v>1</v>
      </c>
      <c r="HJ297" s="99">
        <f t="shared" ca="1" si="319"/>
        <v>1</v>
      </c>
      <c r="HK297" s="99">
        <f t="shared" ca="1" si="319"/>
        <v>1</v>
      </c>
    </row>
    <row r="298" spans="1:219" x14ac:dyDescent="0.2">
      <c r="A298" s="96">
        <f t="shared" ca="1" si="278"/>
        <v>1.3418881527851623</v>
      </c>
      <c r="B298" s="97">
        <f t="shared" ca="1" si="279"/>
        <v>1.1339822683383714E-3</v>
      </c>
      <c r="C298" s="92">
        <f t="shared" ca="1" si="280"/>
        <v>0.42968073491307535</v>
      </c>
      <c r="D298" s="166">
        <f t="shared" ca="1" si="281"/>
        <v>1.4342009197628824</v>
      </c>
      <c r="E298" s="100">
        <f t="shared" ca="1" si="282"/>
        <v>1264.7472185472727</v>
      </c>
      <c r="F298" s="100">
        <f t="shared" ca="1" si="283"/>
        <v>505.40049558607319</v>
      </c>
      <c r="G298" s="100">
        <f t="shared" ca="1" si="284"/>
        <v>1195.6400108071859</v>
      </c>
      <c r="H298" s="99">
        <f t="shared" ca="1" si="285"/>
        <v>690.2395152211127</v>
      </c>
      <c r="I298" s="92">
        <f t="shared" ca="1" si="286"/>
        <v>0.57311520040403241</v>
      </c>
      <c r="J298" s="12" t="s">
        <v>325</v>
      </c>
      <c r="K298" s="98">
        <f t="shared" ca="1" si="307"/>
        <v>-0.22593459910359093</v>
      </c>
      <c r="L298" s="98">
        <f t="shared" ca="1" si="307"/>
        <v>-0.46439625153315622</v>
      </c>
      <c r="M298" s="98">
        <f t="shared" ca="1" si="307"/>
        <v>0.69553890214948422</v>
      </c>
      <c r="N298" s="98">
        <f t="shared" ca="1" si="307"/>
        <v>-0.46439625153315622</v>
      </c>
      <c r="O298" s="98">
        <f t="shared" ca="1" si="307"/>
        <v>4.0557972064697578E-2</v>
      </c>
      <c r="P298" s="98">
        <f t="shared" ca="1" si="307"/>
        <v>-0.73992756657132575</v>
      </c>
      <c r="Q298" s="98">
        <f t="shared" ca="1" si="307"/>
        <v>-0.34336226058606156</v>
      </c>
      <c r="R298" s="98">
        <f t="shared" ca="1" si="307"/>
        <v>-0.46439625153315622</v>
      </c>
      <c r="S298" s="98">
        <f t="shared" ca="1" si="307"/>
        <v>0.69553890214948422</v>
      </c>
      <c r="T298" s="98">
        <f t="shared" ca="1" si="307"/>
        <v>0.2277237814158416</v>
      </c>
      <c r="U298" s="98">
        <f t="shared" ca="1" si="307"/>
        <v>-0.20967214614503482</v>
      </c>
      <c r="V298" s="98">
        <f t="shared" ca="1" si="307"/>
        <v>0.47240009692301621</v>
      </c>
      <c r="W298" s="98">
        <f t="shared" ca="1" si="307"/>
        <v>-0.19968186191675996</v>
      </c>
      <c r="X298" s="98">
        <f t="shared" ca="1" si="307"/>
        <v>-0.19968186191675996</v>
      </c>
      <c r="Y298" s="98">
        <f t="shared" ca="1" si="307"/>
        <v>0.2277237814158416</v>
      </c>
      <c r="Z298" s="98">
        <f t="shared" ca="1" si="307"/>
        <v>-0.73992756657132575</v>
      </c>
      <c r="AA298" s="98">
        <f t="shared" ca="1" si="305"/>
        <v>-0.19968186191675996</v>
      </c>
      <c r="AB298" s="98">
        <f t="shared" ca="1" si="305"/>
        <v>-8.9535807650987675E-2</v>
      </c>
      <c r="AC298" s="98">
        <f t="shared" ca="1" si="305"/>
        <v>-0.46439625153315622</v>
      </c>
      <c r="AD298" s="98">
        <f t="shared" ca="1" si="305"/>
        <v>-0.34336226058606156</v>
      </c>
      <c r="AE298" s="98" t="str">
        <f t="shared" ca="1" si="305"/>
        <v/>
      </c>
      <c r="AF298" s="98" t="str">
        <f t="shared" ca="1" si="303"/>
        <v/>
      </c>
      <c r="AG298" s="98" t="str">
        <f t="shared" ca="1" si="303"/>
        <v/>
      </c>
      <c r="AH298" s="98" t="str">
        <f t="shared" ca="1" si="303"/>
        <v/>
      </c>
      <c r="AI298" s="98" t="str">
        <f t="shared" ref="AI298:AX326" ca="1" si="320">IF(AI$61&gt;0,INDEX($K$64:$BH$64,INT($K$1*RAND())+1),"")</f>
        <v/>
      </c>
      <c r="AJ298" s="98" t="str">
        <f t="shared" ca="1" si="320"/>
        <v/>
      </c>
      <c r="AK298" s="98" t="str">
        <f t="shared" ca="1" si="320"/>
        <v/>
      </c>
      <c r="AL298" s="98" t="str">
        <f t="shared" ca="1" si="320"/>
        <v/>
      </c>
      <c r="AM298" s="98" t="str">
        <f t="shared" ca="1" si="320"/>
        <v/>
      </c>
      <c r="AN298" s="98" t="str">
        <f t="shared" ca="1" si="320"/>
        <v/>
      </c>
      <c r="AO298" s="98" t="str">
        <f t="shared" ca="1" si="320"/>
        <v/>
      </c>
      <c r="AP298" s="98" t="str">
        <f t="shared" ca="1" si="320"/>
        <v/>
      </c>
      <c r="AQ298" s="98" t="str">
        <f t="shared" ca="1" si="320"/>
        <v/>
      </c>
      <c r="AR298" s="98" t="str">
        <f t="shared" ca="1" si="320"/>
        <v/>
      </c>
      <c r="AS298" s="98" t="str">
        <f t="shared" ca="1" si="320"/>
        <v/>
      </c>
      <c r="AT298" s="98" t="str">
        <f t="shared" ca="1" si="320"/>
        <v/>
      </c>
      <c r="AU298" s="98" t="str">
        <f t="shared" ca="1" si="320"/>
        <v/>
      </c>
      <c r="AV298" s="98" t="str">
        <f t="shared" ca="1" si="320"/>
        <v/>
      </c>
      <c r="AW298" s="98" t="str">
        <f t="shared" ca="1" si="320"/>
        <v/>
      </c>
      <c r="AX298" s="98" t="str">
        <f t="shared" ca="1" si="320"/>
        <v/>
      </c>
      <c r="AY298" s="98" t="str">
        <f t="shared" ca="1" si="317"/>
        <v/>
      </c>
      <c r="AZ298" s="98" t="str">
        <f t="shared" ca="1" si="317"/>
        <v/>
      </c>
      <c r="BA298" s="98" t="str">
        <f t="shared" ca="1" si="317"/>
        <v/>
      </c>
      <c r="BB298" s="98" t="str">
        <f t="shared" ca="1" si="317"/>
        <v/>
      </c>
      <c r="BC298" s="98" t="str">
        <f t="shared" ca="1" si="317"/>
        <v/>
      </c>
      <c r="BD298" s="98" t="str">
        <f t="shared" ca="1" si="317"/>
        <v/>
      </c>
      <c r="BE298" s="98" t="str">
        <f t="shared" ca="1" si="317"/>
        <v/>
      </c>
      <c r="BF298" s="98" t="str">
        <f t="shared" ca="1" si="317"/>
        <v/>
      </c>
      <c r="BG298" s="98" t="str">
        <f t="shared" ca="1" si="301"/>
        <v/>
      </c>
      <c r="BH298" s="98" t="str">
        <f t="shared" ca="1" si="301"/>
        <v/>
      </c>
      <c r="BJ298" s="98">
        <f t="shared" ca="1" si="316"/>
        <v>-0.26136012835777678</v>
      </c>
      <c r="BK298" s="98">
        <f t="shared" ca="1" si="316"/>
        <v>0.36754304189201148</v>
      </c>
      <c r="BL298" s="98">
        <f t="shared" ca="1" si="316"/>
        <v>1.4230604128612816</v>
      </c>
      <c r="BM298" s="98">
        <f t="shared" ca="1" si="316"/>
        <v>0.28254733734373927</v>
      </c>
      <c r="BN298" s="98">
        <f t="shared" ca="1" si="313"/>
        <v>0.81545589519323236</v>
      </c>
      <c r="BO298" s="98">
        <f t="shared" ca="1" si="313"/>
        <v>0.25543223164164086</v>
      </c>
      <c r="BP298" s="98">
        <f t="shared" ca="1" si="313"/>
        <v>0.51089090719173302</v>
      </c>
      <c r="BQ298" s="98">
        <f t="shared" ca="1" si="313"/>
        <v>0.28295097907809474</v>
      </c>
      <c r="BR298" s="98">
        <f t="shared" ca="1" si="313"/>
        <v>1.5700648738878922</v>
      </c>
      <c r="BS298" s="98">
        <f t="shared" ca="1" si="313"/>
        <v>1.0858742739054701</v>
      </c>
      <c r="BT298" s="98">
        <f t="shared" ca="1" si="313"/>
        <v>0.66859018277138904</v>
      </c>
      <c r="BU298" s="98">
        <f t="shared" ca="1" si="313"/>
        <v>1.3360721141224543</v>
      </c>
      <c r="BV298" s="98">
        <f t="shared" ca="1" si="313"/>
        <v>0.71860550850273008</v>
      </c>
      <c r="BW298" s="98">
        <f t="shared" ca="1" si="313"/>
        <v>0.59814139907109698</v>
      </c>
      <c r="BX298" s="98">
        <f t="shared" ca="1" si="308"/>
        <v>1.2175654946690364</v>
      </c>
      <c r="BY298" s="98">
        <f t="shared" ca="1" si="308"/>
        <v>0.28909067492782914</v>
      </c>
      <c r="BZ298" s="98">
        <f t="shared" ca="1" si="308"/>
        <v>0.70284856142338725</v>
      </c>
      <c r="CA298" s="98">
        <f t="shared" ca="1" si="308"/>
        <v>0.75927914730279911</v>
      </c>
      <c r="CB298" s="98">
        <f t="shared" ca="1" si="308"/>
        <v>0.330561546160132</v>
      </c>
      <c r="CC298" s="98">
        <f t="shared" ca="1" si="274"/>
        <v>0.16848181499965609</v>
      </c>
      <c r="CD298" s="98" t="str">
        <f t="shared" si="274"/>
        <v/>
      </c>
      <c r="CE298" s="98" t="str">
        <f t="shared" si="274"/>
        <v/>
      </c>
      <c r="CF298" s="98" t="str">
        <f t="shared" si="274"/>
        <v/>
      </c>
      <c r="CG298" s="98" t="str">
        <f t="shared" si="274"/>
        <v/>
      </c>
      <c r="CH298" s="98" t="str">
        <f t="shared" si="274"/>
        <v/>
      </c>
      <c r="CI298" s="98" t="str">
        <f t="shared" si="314"/>
        <v/>
      </c>
      <c r="CJ298" s="98" t="str">
        <f t="shared" si="314"/>
        <v/>
      </c>
      <c r="CK298" s="98" t="str">
        <f t="shared" si="314"/>
        <v/>
      </c>
      <c r="CL298" s="98" t="str">
        <f t="shared" si="314"/>
        <v/>
      </c>
      <c r="CM298" s="98" t="str">
        <f t="shared" si="314"/>
        <v/>
      </c>
      <c r="CN298" s="98" t="str">
        <f t="shared" si="314"/>
        <v/>
      </c>
      <c r="CO298" s="98" t="str">
        <f t="shared" si="314"/>
        <v/>
      </c>
      <c r="CP298" s="98" t="str">
        <f t="shared" si="314"/>
        <v/>
      </c>
      <c r="CQ298" s="98" t="str">
        <f t="shared" si="314"/>
        <v/>
      </c>
      <c r="CR298" s="98" t="str">
        <f t="shared" si="314"/>
        <v/>
      </c>
      <c r="CS298" s="98" t="str">
        <f t="shared" si="314"/>
        <v/>
      </c>
      <c r="CT298" s="98" t="str">
        <f t="shared" si="314"/>
        <v/>
      </c>
      <c r="CU298" s="98" t="str">
        <f t="shared" si="314"/>
        <v/>
      </c>
      <c r="CV298" s="98" t="str">
        <f t="shared" si="318"/>
        <v/>
      </c>
      <c r="CW298" s="98" t="str">
        <f t="shared" si="318"/>
        <v/>
      </c>
      <c r="CX298" s="98" t="str">
        <f t="shared" si="318"/>
        <v/>
      </c>
      <c r="CY298" s="98" t="str">
        <f t="shared" si="318"/>
        <v/>
      </c>
      <c r="CZ298" s="98" t="str">
        <f t="shared" si="318"/>
        <v/>
      </c>
      <c r="DA298" s="98" t="str">
        <f t="shared" si="318"/>
        <v/>
      </c>
      <c r="DB298" s="98" t="str">
        <f t="shared" si="318"/>
        <v/>
      </c>
      <c r="DC298" s="98" t="str">
        <f t="shared" si="290"/>
        <v/>
      </c>
      <c r="DD298" s="98" t="str">
        <f t="shared" si="290"/>
        <v/>
      </c>
      <c r="DE298" s="98" t="str">
        <f t="shared" si="290"/>
        <v/>
      </c>
      <c r="DF298" s="98" t="str">
        <f t="shared" si="290"/>
        <v/>
      </c>
      <c r="DG298" s="98" t="str">
        <f t="shared" si="290"/>
        <v/>
      </c>
      <c r="EE298" s="100">
        <f t="shared" ca="1" si="309"/>
        <v>0</v>
      </c>
      <c r="EF298" s="100">
        <f t="shared" ca="1" si="309"/>
        <v>152.18126571052721</v>
      </c>
      <c r="EG298" s="100">
        <f t="shared" ca="1" si="309"/>
        <v>281.28776217025904</v>
      </c>
      <c r="EH298" s="100">
        <f t="shared" ca="1" si="309"/>
        <v>389.28066534360858</v>
      </c>
      <c r="EI298" s="100">
        <f t="shared" ca="1" si="309"/>
        <v>477.97298701053688</v>
      </c>
      <c r="EJ298" s="100">
        <f t="shared" ca="1" si="309"/>
        <v>549.04006876955486</v>
      </c>
      <c r="EK298" s="100">
        <f t="shared" ca="1" si="309"/>
        <v>604.02936251379879</v>
      </c>
      <c r="EL298" s="100">
        <f t="shared" ca="1" si="309"/>
        <v>644.36954454792362</v>
      </c>
      <c r="EM298" s="100">
        <f t="shared" ca="1" si="309"/>
        <v>671.37900745916068</v>
      </c>
      <c r="EN298" s="100">
        <f t="shared" ca="1" si="309"/>
        <v>686.27377099619946</v>
      </c>
      <c r="EO298" s="100">
        <f t="shared" ca="1" si="309"/>
        <v>690.17485053229302</v>
      </c>
      <c r="EP298" s="100">
        <f t="shared" ca="1" si="309"/>
        <v>684.11511918269036</v>
      </c>
      <c r="EQ298" s="100">
        <f t="shared" ca="1" si="309"/>
        <v>669.04569730036314</v>
      </c>
      <c r="ER298" s="100">
        <f t="shared" ca="1" si="309"/>
        <v>645.84190087793093</v>
      </c>
      <c r="ES298" s="100">
        <f t="shared" ca="1" si="309"/>
        <v>615.30877832821398</v>
      </c>
      <c r="ET298" s="100">
        <f t="shared" ca="1" si="309"/>
        <v>578.18626319208386</v>
      </c>
      <c r="EU298" s="100">
        <f t="shared" ca="1" si="306"/>
        <v>535.15396852190611</v>
      </c>
      <c r="EV298" s="100">
        <f t="shared" ca="1" si="306"/>
        <v>486.83564700406657</v>
      </c>
      <c r="EW298" s="100">
        <f t="shared" ca="1" si="306"/>
        <v>433.80333930754205</v>
      </c>
      <c r="EX298" s="100">
        <f t="shared" ca="1" si="306"/>
        <v>376.58123167033057</v>
      </c>
      <c r="EY298" s="100">
        <f t="shared" ca="1" si="306"/>
        <v>315.64924235540411</v>
      </c>
      <c r="FA298" s="99">
        <f t="shared" ca="1" si="312"/>
        <v>0</v>
      </c>
      <c r="FB298" s="99">
        <f t="shared" ca="1" si="312"/>
        <v>0</v>
      </c>
      <c r="FC298" s="99">
        <f t="shared" ca="1" si="312"/>
        <v>0</v>
      </c>
      <c r="FD298" s="99">
        <f t="shared" ca="1" si="312"/>
        <v>0</v>
      </c>
      <c r="FE298" s="99">
        <f t="shared" ca="1" si="312"/>
        <v>0</v>
      </c>
      <c r="FF298" s="99">
        <f t="shared" ca="1" si="312"/>
        <v>0</v>
      </c>
      <c r="FG298" s="99">
        <f t="shared" ca="1" si="312"/>
        <v>0</v>
      </c>
      <c r="FH298" s="99">
        <f t="shared" ca="1" si="312"/>
        <v>0</v>
      </c>
      <c r="FI298" s="99">
        <f t="shared" ca="1" si="312"/>
        <v>0</v>
      </c>
      <c r="FJ298" s="99">
        <f t="shared" ca="1" si="312"/>
        <v>0</v>
      </c>
      <c r="FK298" s="99">
        <f t="shared" ca="1" si="312"/>
        <v>1</v>
      </c>
      <c r="FL298" s="99">
        <f t="shared" ca="1" si="312"/>
        <v>1</v>
      </c>
      <c r="FM298" s="99">
        <f t="shared" ca="1" si="312"/>
        <v>1</v>
      </c>
      <c r="FN298" s="99">
        <f t="shared" ca="1" si="312"/>
        <v>1</v>
      </c>
      <c r="FO298" s="99">
        <f t="shared" ca="1" si="312"/>
        <v>1</v>
      </c>
      <c r="FP298" s="99">
        <f t="shared" ca="1" si="312"/>
        <v>1</v>
      </c>
      <c r="FQ298" s="99">
        <f t="shared" ca="1" si="311"/>
        <v>1</v>
      </c>
      <c r="FR298" s="99">
        <f t="shared" ca="1" si="311"/>
        <v>1</v>
      </c>
      <c r="FS298" s="99">
        <f t="shared" ca="1" si="311"/>
        <v>1</v>
      </c>
      <c r="FT298" s="99">
        <f t="shared" ca="1" si="311"/>
        <v>1</v>
      </c>
      <c r="FU298" s="99">
        <f t="shared" ca="1" si="311"/>
        <v>1</v>
      </c>
      <c r="FV298" s="99">
        <f t="shared" ca="1" si="311"/>
        <v>0</v>
      </c>
      <c r="FW298" s="99">
        <f t="shared" ca="1" si="311"/>
        <v>0</v>
      </c>
      <c r="FX298" s="99">
        <f t="shared" ca="1" si="311"/>
        <v>0</v>
      </c>
      <c r="FY298" s="99">
        <f t="shared" ca="1" si="311"/>
        <v>0</v>
      </c>
      <c r="FZ298" s="99">
        <f t="shared" ca="1" si="311"/>
        <v>0</v>
      </c>
      <c r="GA298" s="99">
        <f t="shared" ca="1" si="311"/>
        <v>0</v>
      </c>
      <c r="GB298" s="99">
        <f t="shared" ca="1" si="311"/>
        <v>0</v>
      </c>
      <c r="GC298" s="99">
        <f t="shared" ca="1" si="311"/>
        <v>0</v>
      </c>
      <c r="GD298" s="99">
        <f t="shared" ca="1" si="311"/>
        <v>0</v>
      </c>
      <c r="GE298" s="99">
        <f t="shared" ca="1" si="311"/>
        <v>0</v>
      </c>
      <c r="GG298" s="99">
        <v>1</v>
      </c>
      <c r="GH298" s="99">
        <f t="shared" ca="1" si="287"/>
        <v>1</v>
      </c>
      <c r="GI298" s="99">
        <f t="shared" ca="1" si="319"/>
        <v>1</v>
      </c>
      <c r="GJ298" s="99">
        <f t="shared" ca="1" si="319"/>
        <v>1</v>
      </c>
      <c r="GK298" s="99">
        <f t="shared" ca="1" si="319"/>
        <v>1</v>
      </c>
      <c r="GL298" s="99">
        <f t="shared" ca="1" si="319"/>
        <v>1</v>
      </c>
      <c r="GM298" s="99">
        <f t="shared" ca="1" si="319"/>
        <v>1</v>
      </c>
      <c r="GN298" s="99">
        <f t="shared" ca="1" si="319"/>
        <v>1</v>
      </c>
      <c r="GO298" s="99">
        <f t="shared" ca="1" si="319"/>
        <v>1</v>
      </c>
      <c r="GP298" s="99">
        <f t="shared" ca="1" si="319"/>
        <v>1</v>
      </c>
      <c r="GQ298" s="99">
        <f t="shared" ca="1" si="319"/>
        <v>0</v>
      </c>
      <c r="GR298" s="99">
        <f t="shared" ca="1" si="319"/>
        <v>0</v>
      </c>
      <c r="GS298" s="99">
        <f t="shared" ca="1" si="319"/>
        <v>0</v>
      </c>
      <c r="GT298" s="99">
        <f t="shared" ca="1" si="319"/>
        <v>0</v>
      </c>
      <c r="GU298" s="99">
        <f t="shared" ca="1" si="319"/>
        <v>0</v>
      </c>
      <c r="GV298" s="99">
        <f t="shared" ca="1" si="319"/>
        <v>0</v>
      </c>
      <c r="GW298" s="99">
        <f t="shared" ca="1" si="319"/>
        <v>0</v>
      </c>
      <c r="GX298" s="99">
        <f t="shared" ca="1" si="319"/>
        <v>0</v>
      </c>
      <c r="GY298" s="99">
        <f t="shared" ca="1" si="319"/>
        <v>0</v>
      </c>
      <c r="GZ298" s="99">
        <f t="shared" ca="1" si="319"/>
        <v>0</v>
      </c>
      <c r="HA298" s="99">
        <f t="shared" ca="1" si="319"/>
        <v>0</v>
      </c>
      <c r="HB298" s="99">
        <f t="shared" ca="1" si="319"/>
        <v>0</v>
      </c>
      <c r="HC298" s="99">
        <f t="shared" ca="1" si="319"/>
        <v>0</v>
      </c>
      <c r="HD298" s="99">
        <f t="shared" ca="1" si="319"/>
        <v>0</v>
      </c>
      <c r="HE298" s="99">
        <f t="shared" ca="1" si="319"/>
        <v>0</v>
      </c>
      <c r="HF298" s="99">
        <f t="shared" ca="1" si="319"/>
        <v>0</v>
      </c>
      <c r="HG298" s="99">
        <f t="shared" ca="1" si="319"/>
        <v>0</v>
      </c>
      <c r="HH298" s="99">
        <f t="shared" ca="1" si="319"/>
        <v>0</v>
      </c>
      <c r="HI298" s="99">
        <f t="shared" ca="1" si="319"/>
        <v>0</v>
      </c>
      <c r="HJ298" s="99">
        <f t="shared" ca="1" si="319"/>
        <v>0</v>
      </c>
      <c r="HK298" s="99">
        <f t="shared" ca="1" si="319"/>
        <v>0</v>
      </c>
    </row>
    <row r="299" spans="1:219" x14ac:dyDescent="0.2">
      <c r="A299" s="96">
        <f t="shared" ca="1" si="278"/>
        <v>1.0430442003218374</v>
      </c>
      <c r="B299" s="97">
        <f t="shared" ca="1" si="279"/>
        <v>2.8744093900748329E-4</v>
      </c>
      <c r="C299" s="92">
        <f t="shared" ca="1" si="280"/>
        <v>0.32031838006672314</v>
      </c>
      <c r="D299" s="166">
        <f t="shared" ca="1" si="281"/>
        <v>1.0943461326261223</v>
      </c>
      <c r="E299" s="100">
        <f t="shared" ca="1" si="282"/>
        <v>3807.2034429223459</v>
      </c>
      <c r="F299" s="100">
        <f t="shared" ca="1" si="283"/>
        <v>1611.9538359893679</v>
      </c>
      <c r="G299" s="100">
        <f t="shared" ca="1" si="284"/>
        <v>3029.6636729174261</v>
      </c>
      <c r="H299" s="99">
        <f t="shared" ca="1" si="285"/>
        <v>1417.7098369280582</v>
      </c>
      <c r="I299" s="92">
        <f t="shared" ca="1" si="286"/>
        <v>0.46334152425349862</v>
      </c>
      <c r="J299" s="12" t="s">
        <v>326</v>
      </c>
      <c r="K299" s="98">
        <f t="shared" ca="1" si="307"/>
        <v>0.69553890214948422</v>
      </c>
      <c r="L299" s="98">
        <f t="shared" ca="1" si="307"/>
        <v>0.2277237814158416</v>
      </c>
      <c r="M299" s="98">
        <f t="shared" ca="1" si="307"/>
        <v>4.0557972064697578E-2</v>
      </c>
      <c r="N299" s="98">
        <f t="shared" ca="1" si="307"/>
        <v>0.69553890214948422</v>
      </c>
      <c r="O299" s="98">
        <f t="shared" ca="1" si="307"/>
        <v>-0.20967214614503482</v>
      </c>
      <c r="P299" s="98">
        <f t="shared" ca="1" si="307"/>
        <v>-8.9535807650987675E-2</v>
      </c>
      <c r="Q299" s="98">
        <f t="shared" ca="1" si="307"/>
        <v>-0.20967214614503482</v>
      </c>
      <c r="R299" s="98">
        <f t="shared" ca="1" si="307"/>
        <v>4.0557972064697578E-2</v>
      </c>
      <c r="S299" s="98">
        <f t="shared" ca="1" si="307"/>
        <v>0.25049910603626258</v>
      </c>
      <c r="T299" s="98">
        <f t="shared" ca="1" si="307"/>
        <v>-0.22140342077627362</v>
      </c>
      <c r="U299" s="98">
        <f t="shared" ca="1" si="307"/>
        <v>-0.34336226058606156</v>
      </c>
      <c r="V299" s="98">
        <f t="shared" ca="1" si="307"/>
        <v>-0.22593459910359093</v>
      </c>
      <c r="W299" s="98">
        <f t="shared" ca="1" si="307"/>
        <v>0.69553890214948422</v>
      </c>
      <c r="X299" s="98">
        <f t="shared" ca="1" si="307"/>
        <v>-0.19968186191675996</v>
      </c>
      <c r="Y299" s="98">
        <f t="shared" ca="1" si="307"/>
        <v>-0.30548730242062305</v>
      </c>
      <c r="Z299" s="98">
        <f t="shared" ca="1" si="307"/>
        <v>-0.19968186191675996</v>
      </c>
      <c r="AA299" s="98">
        <f t="shared" ca="1" si="305"/>
        <v>0.49234395099605333</v>
      </c>
      <c r="AB299" s="98">
        <f t="shared" ca="1" si="305"/>
        <v>-0.20967214614503482</v>
      </c>
      <c r="AC299" s="98">
        <f t="shared" ca="1" si="305"/>
        <v>0.29888544450311849</v>
      </c>
      <c r="AD299" s="98">
        <f t="shared" ca="1" si="305"/>
        <v>0.25049910603626258</v>
      </c>
      <c r="AE299" s="98" t="str">
        <f t="shared" ca="1" si="305"/>
        <v/>
      </c>
      <c r="AF299" s="98" t="str">
        <f t="shared" ca="1" si="305"/>
        <v/>
      </c>
      <c r="AG299" s="98" t="str">
        <f t="shared" ca="1" si="305"/>
        <v/>
      </c>
      <c r="AH299" s="98" t="str">
        <f t="shared" ca="1" si="305"/>
        <v/>
      </c>
      <c r="AI299" s="98" t="str">
        <f t="shared" ca="1" si="305"/>
        <v/>
      </c>
      <c r="AJ299" s="98" t="str">
        <f t="shared" ca="1" si="305"/>
        <v/>
      </c>
      <c r="AK299" s="98" t="str">
        <f t="shared" ca="1" si="305"/>
        <v/>
      </c>
      <c r="AL299" s="98" t="str">
        <f t="shared" ca="1" si="305"/>
        <v/>
      </c>
      <c r="AM299" s="98" t="str">
        <f t="shared" ca="1" si="305"/>
        <v/>
      </c>
      <c r="AN299" s="98" t="str">
        <f t="shared" ca="1" si="305"/>
        <v/>
      </c>
      <c r="AO299" s="98" t="str">
        <f t="shared" ca="1" si="305"/>
        <v/>
      </c>
      <c r="AP299" s="98" t="str">
        <f t="shared" ca="1" si="320"/>
        <v/>
      </c>
      <c r="AQ299" s="98" t="str">
        <f t="shared" ca="1" si="320"/>
        <v/>
      </c>
      <c r="AR299" s="98" t="str">
        <f t="shared" ca="1" si="320"/>
        <v/>
      </c>
      <c r="AS299" s="98" t="str">
        <f t="shared" ca="1" si="320"/>
        <v/>
      </c>
      <c r="AT299" s="98" t="str">
        <f t="shared" ca="1" si="320"/>
        <v/>
      </c>
      <c r="AU299" s="98" t="str">
        <f t="shared" ca="1" si="320"/>
        <v/>
      </c>
      <c r="AV299" s="98" t="str">
        <f t="shared" ca="1" si="320"/>
        <v/>
      </c>
      <c r="AW299" s="98" t="str">
        <f t="shared" ca="1" si="320"/>
        <v/>
      </c>
      <c r="AX299" s="98" t="str">
        <f t="shared" ca="1" si="320"/>
        <v/>
      </c>
      <c r="AY299" s="98" t="str">
        <f t="shared" ca="1" si="317"/>
        <v/>
      </c>
      <c r="AZ299" s="98" t="str">
        <f t="shared" ca="1" si="317"/>
        <v/>
      </c>
      <c r="BA299" s="98" t="str">
        <f t="shared" ca="1" si="317"/>
        <v/>
      </c>
      <c r="BB299" s="98" t="str">
        <f t="shared" ca="1" si="317"/>
        <v/>
      </c>
      <c r="BC299" s="98" t="str">
        <f t="shared" ca="1" si="317"/>
        <v/>
      </c>
      <c r="BD299" s="98" t="str">
        <f t="shared" ca="1" si="317"/>
        <v/>
      </c>
      <c r="BE299" s="98" t="str">
        <f t="shared" ca="1" si="317"/>
        <v/>
      </c>
      <c r="BF299" s="98" t="str">
        <f t="shared" ca="1" si="317"/>
        <v/>
      </c>
      <c r="BG299" s="98" t="str">
        <f t="shared" ca="1" si="301"/>
        <v/>
      </c>
      <c r="BH299" s="98" t="str">
        <f t="shared" ca="1" si="301"/>
        <v/>
      </c>
      <c r="BJ299" s="98">
        <f t="shared" ca="1" si="316"/>
        <v>0.66011337289529837</v>
      </c>
      <c r="BK299" s="98">
        <f t="shared" ca="1" si="316"/>
        <v>1.0596630748410094</v>
      </c>
      <c r="BL299" s="98">
        <f t="shared" ca="1" si="316"/>
        <v>0.76807948277649496</v>
      </c>
      <c r="BM299" s="98">
        <f t="shared" ca="1" si="316"/>
        <v>1.4424824910263796</v>
      </c>
      <c r="BN299" s="98">
        <f t="shared" ca="1" si="313"/>
        <v>0.56522577698349996</v>
      </c>
      <c r="BO299" s="98">
        <f t="shared" ca="1" si="313"/>
        <v>0.90582399056197893</v>
      </c>
      <c r="BP299" s="98">
        <f t="shared" ca="1" si="313"/>
        <v>0.64458102163275977</v>
      </c>
      <c r="BQ299" s="98">
        <f t="shared" ca="1" si="313"/>
        <v>0.78790520267594855</v>
      </c>
      <c r="BR299" s="98">
        <f t="shared" ca="1" si="313"/>
        <v>1.1250250777746706</v>
      </c>
      <c r="BS299" s="98">
        <f t="shared" ca="1" si="313"/>
        <v>0.63674707171335487</v>
      </c>
      <c r="BT299" s="98">
        <f t="shared" ca="1" si="313"/>
        <v>0.5349000683303623</v>
      </c>
      <c r="BU299" s="98">
        <f t="shared" ca="1" si="313"/>
        <v>0.63773741809584727</v>
      </c>
      <c r="BV299" s="98">
        <f t="shared" ca="1" si="313"/>
        <v>1.6138262725689743</v>
      </c>
      <c r="BW299" s="98">
        <f t="shared" ca="1" si="313"/>
        <v>0.59814139907109698</v>
      </c>
      <c r="BX299" s="98">
        <f t="shared" ca="1" si="308"/>
        <v>0.68435441083257187</v>
      </c>
      <c r="BY299" s="98">
        <f t="shared" ca="1" si="308"/>
        <v>0.82933637958239492</v>
      </c>
      <c r="BZ299" s="98">
        <f t="shared" ca="1" si="308"/>
        <v>1.3948743743362004</v>
      </c>
      <c r="CA299" s="98">
        <f t="shared" ca="1" si="308"/>
        <v>0.63914280880875196</v>
      </c>
      <c r="CB299" s="98">
        <f t="shared" ca="1" si="308"/>
        <v>1.0938432421964066</v>
      </c>
      <c r="CC299" s="98">
        <f t="shared" ca="1" si="274"/>
        <v>0.76234318162198023</v>
      </c>
      <c r="CD299" s="98" t="str">
        <f t="shared" si="274"/>
        <v/>
      </c>
      <c r="CE299" s="98" t="str">
        <f t="shared" si="274"/>
        <v/>
      </c>
      <c r="CF299" s="98" t="str">
        <f t="shared" si="274"/>
        <v/>
      </c>
      <c r="CG299" s="98" t="str">
        <f t="shared" si="274"/>
        <v/>
      </c>
      <c r="CH299" s="98" t="str">
        <f t="shared" si="274"/>
        <v/>
      </c>
      <c r="CI299" s="98" t="str">
        <f t="shared" si="314"/>
        <v/>
      </c>
      <c r="CJ299" s="98" t="str">
        <f t="shared" si="314"/>
        <v/>
      </c>
      <c r="CK299" s="98" t="str">
        <f t="shared" si="314"/>
        <v/>
      </c>
      <c r="CL299" s="98" t="str">
        <f t="shared" si="314"/>
        <v/>
      </c>
      <c r="CM299" s="98" t="str">
        <f t="shared" si="314"/>
        <v/>
      </c>
      <c r="CN299" s="98" t="str">
        <f t="shared" si="314"/>
        <v/>
      </c>
      <c r="CO299" s="98" t="str">
        <f t="shared" si="314"/>
        <v/>
      </c>
      <c r="CP299" s="98" t="str">
        <f t="shared" si="314"/>
        <v/>
      </c>
      <c r="CQ299" s="98" t="str">
        <f t="shared" si="314"/>
        <v/>
      </c>
      <c r="CR299" s="98" t="str">
        <f t="shared" si="314"/>
        <v/>
      </c>
      <c r="CS299" s="98" t="str">
        <f t="shared" si="314"/>
        <v/>
      </c>
      <c r="CT299" s="98" t="str">
        <f t="shared" si="314"/>
        <v/>
      </c>
      <c r="CU299" s="98" t="str">
        <f t="shared" si="314"/>
        <v/>
      </c>
      <c r="CV299" s="98" t="str">
        <f t="shared" si="318"/>
        <v/>
      </c>
      <c r="CW299" s="98" t="str">
        <f t="shared" si="318"/>
        <v/>
      </c>
      <c r="CX299" s="98" t="str">
        <f t="shared" si="318"/>
        <v/>
      </c>
      <c r="CY299" s="98" t="str">
        <f t="shared" si="318"/>
        <v/>
      </c>
      <c r="CZ299" s="98" t="str">
        <f t="shared" si="318"/>
        <v/>
      </c>
      <c r="DA299" s="98" t="str">
        <f t="shared" si="318"/>
        <v/>
      </c>
      <c r="DB299" s="98" t="str">
        <f t="shared" si="318"/>
        <v/>
      </c>
      <c r="DC299" s="98" t="str">
        <f t="shared" si="318"/>
        <v/>
      </c>
      <c r="DD299" s="98" t="str">
        <f t="shared" si="318"/>
        <v/>
      </c>
      <c r="DE299" s="98" t="str">
        <f t="shared" si="318"/>
        <v/>
      </c>
      <c r="DF299" s="98" t="str">
        <f t="shared" si="318"/>
        <v/>
      </c>
      <c r="DG299" s="98" t="str">
        <f t="shared" si="318"/>
        <v/>
      </c>
      <c r="EE299" s="100">
        <f t="shared" ca="1" si="309"/>
        <v>0</v>
      </c>
      <c r="EF299" s="100">
        <f t="shared" ca="1" si="309"/>
        <v>99.964414042117298</v>
      </c>
      <c r="EG299" s="100">
        <f t="shared" ca="1" si="309"/>
        <v>195.48464606818592</v>
      </c>
      <c r="EH299" s="100">
        <f t="shared" ca="1" si="309"/>
        <v>286.65853493623945</v>
      </c>
      <c r="EI299" s="100">
        <f t="shared" ca="1" si="309"/>
        <v>373.58200490283258</v>
      </c>
      <c r="EJ299" s="100">
        <f t="shared" ca="1" si="309"/>
        <v>456.34910074806953</v>
      </c>
      <c r="EK299" s="100">
        <f t="shared" ca="1" si="309"/>
        <v>535.05202228200983</v>
      </c>
      <c r="EL299" s="100">
        <f t="shared" ca="1" si="309"/>
        <v>609.78115824304109</v>
      </c>
      <c r="EM299" s="100">
        <f t="shared" ca="1" si="309"/>
        <v>680.625119598639</v>
      </c>
      <c r="EN299" s="100">
        <f t="shared" ca="1" si="309"/>
        <v>747.67077225874948</v>
      </c>
      <c r="EO299" s="100">
        <f t="shared" ca="1" si="309"/>
        <v>811.00326921186502</v>
      </c>
      <c r="EP299" s="100">
        <f t="shared" ca="1" si="309"/>
        <v>870.70608209369209</v>
      </c>
      <c r="EQ299" s="100">
        <f t="shared" ca="1" si="309"/>
        <v>926.86103219814368</v>
      </c>
      <c r="ER299" s="100">
        <f t="shared" ca="1" si="309"/>
        <v>979.54832094022674</v>
      </c>
      <c r="ES299" s="100">
        <f t="shared" ca="1" si="309"/>
        <v>1028.8465597802351</v>
      </c>
      <c r="ET299" s="100">
        <f t="shared" ca="1" si="309"/>
        <v>1074.8327996184908</v>
      </c>
      <c r="EU299" s="100">
        <f t="shared" ca="1" si="306"/>
        <v>1117.5825596697427</v>
      </c>
      <c r="EV299" s="100">
        <f t="shared" ca="1" si="306"/>
        <v>1157.1698558261492</v>
      </c>
      <c r="EW299" s="100">
        <f t="shared" ca="1" si="306"/>
        <v>1193.6672285176494</v>
      </c>
      <c r="EX299" s="100">
        <f t="shared" ca="1" si="306"/>
        <v>1227.1457700783608</v>
      </c>
      <c r="EY299" s="100">
        <f t="shared" ca="1" si="306"/>
        <v>1257.6751516275012</v>
      </c>
      <c r="FA299" s="99">
        <f t="shared" ca="1" si="312"/>
        <v>0</v>
      </c>
      <c r="FB299" s="99">
        <f t="shared" ca="1" si="312"/>
        <v>0</v>
      </c>
      <c r="FC299" s="99">
        <f t="shared" ca="1" si="312"/>
        <v>0</v>
      </c>
      <c r="FD299" s="99">
        <f t="shared" ca="1" si="312"/>
        <v>0</v>
      </c>
      <c r="FE299" s="99">
        <f t="shared" ca="1" si="312"/>
        <v>0</v>
      </c>
      <c r="FF299" s="99">
        <f t="shared" ca="1" si="312"/>
        <v>0</v>
      </c>
      <c r="FG299" s="99">
        <f t="shared" ca="1" si="312"/>
        <v>0</v>
      </c>
      <c r="FH299" s="99">
        <f t="shared" ca="1" si="312"/>
        <v>0</v>
      </c>
      <c r="FI299" s="99">
        <f t="shared" ca="1" si="312"/>
        <v>0</v>
      </c>
      <c r="FJ299" s="99">
        <f t="shared" ca="1" si="312"/>
        <v>0</v>
      </c>
      <c r="FK299" s="99">
        <f t="shared" ca="1" si="312"/>
        <v>0</v>
      </c>
      <c r="FL299" s="99">
        <f t="shared" ca="1" si="312"/>
        <v>0</v>
      </c>
      <c r="FM299" s="99">
        <f t="shared" ca="1" si="312"/>
        <v>0</v>
      </c>
      <c r="FN299" s="99">
        <f t="shared" ca="1" si="312"/>
        <v>0</v>
      </c>
      <c r="FO299" s="99">
        <f t="shared" ca="1" si="312"/>
        <v>0</v>
      </c>
      <c r="FP299" s="99">
        <f t="shared" ca="1" si="312"/>
        <v>0</v>
      </c>
      <c r="FQ299" s="99">
        <f t="shared" ca="1" si="311"/>
        <v>0</v>
      </c>
      <c r="FR299" s="99">
        <f t="shared" ca="1" si="311"/>
        <v>0</v>
      </c>
      <c r="FS299" s="99">
        <f t="shared" ca="1" si="311"/>
        <v>0</v>
      </c>
      <c r="FT299" s="99">
        <f t="shared" ca="1" si="311"/>
        <v>0</v>
      </c>
      <c r="FU299" s="99">
        <f t="shared" ca="1" si="311"/>
        <v>0</v>
      </c>
      <c r="FV299" s="99">
        <f t="shared" ca="1" si="311"/>
        <v>0</v>
      </c>
      <c r="FW299" s="99">
        <f t="shared" ca="1" si="311"/>
        <v>0</v>
      </c>
      <c r="FX299" s="99">
        <f t="shared" ca="1" si="311"/>
        <v>0</v>
      </c>
      <c r="FY299" s="99">
        <f t="shared" ca="1" si="311"/>
        <v>0</v>
      </c>
      <c r="FZ299" s="99">
        <f t="shared" ca="1" si="311"/>
        <v>0</v>
      </c>
      <c r="GA299" s="99">
        <f t="shared" ca="1" si="311"/>
        <v>0</v>
      </c>
      <c r="GB299" s="99">
        <f t="shared" ca="1" si="311"/>
        <v>0</v>
      </c>
      <c r="GC299" s="99">
        <f t="shared" ca="1" si="311"/>
        <v>0</v>
      </c>
      <c r="GD299" s="99">
        <f t="shared" ca="1" si="311"/>
        <v>0</v>
      </c>
      <c r="GE299" s="99">
        <f t="shared" ca="1" si="311"/>
        <v>0</v>
      </c>
      <c r="GG299" s="99">
        <v>1</v>
      </c>
      <c r="GH299" s="99">
        <f t="shared" ca="1" si="287"/>
        <v>1</v>
      </c>
      <c r="GI299" s="99">
        <f t="shared" ca="1" si="319"/>
        <v>1</v>
      </c>
      <c r="GJ299" s="99">
        <f t="shared" ca="1" si="319"/>
        <v>1</v>
      </c>
      <c r="GK299" s="99">
        <f t="shared" ca="1" si="319"/>
        <v>1</v>
      </c>
      <c r="GL299" s="99">
        <f t="shared" ca="1" si="319"/>
        <v>1</v>
      </c>
      <c r="GM299" s="99">
        <f t="shared" ca="1" si="319"/>
        <v>1</v>
      </c>
      <c r="GN299" s="99">
        <f t="shared" ca="1" si="319"/>
        <v>1</v>
      </c>
      <c r="GO299" s="99">
        <f t="shared" ca="1" si="319"/>
        <v>1</v>
      </c>
      <c r="GP299" s="99">
        <f t="shared" ca="1" si="319"/>
        <v>1</v>
      </c>
      <c r="GQ299" s="99">
        <f t="shared" ca="1" si="319"/>
        <v>1</v>
      </c>
      <c r="GR299" s="99">
        <f t="shared" ca="1" si="319"/>
        <v>1</v>
      </c>
      <c r="GS299" s="99">
        <f t="shared" ca="1" si="319"/>
        <v>1</v>
      </c>
      <c r="GT299" s="99">
        <f t="shared" ca="1" si="319"/>
        <v>1</v>
      </c>
      <c r="GU299" s="99">
        <f t="shared" ca="1" si="319"/>
        <v>1</v>
      </c>
      <c r="GV299" s="99">
        <f t="shared" ca="1" si="319"/>
        <v>1</v>
      </c>
      <c r="GW299" s="99">
        <f t="shared" ca="1" si="319"/>
        <v>1</v>
      </c>
      <c r="GX299" s="99">
        <f t="shared" ca="1" si="319"/>
        <v>1</v>
      </c>
      <c r="GY299" s="99">
        <f t="shared" ca="1" si="319"/>
        <v>1</v>
      </c>
      <c r="GZ299" s="99">
        <f t="shared" ca="1" si="319"/>
        <v>1</v>
      </c>
      <c r="HA299" s="99">
        <f t="shared" ca="1" si="319"/>
        <v>1</v>
      </c>
      <c r="HB299" s="99">
        <f t="shared" ca="1" si="319"/>
        <v>1</v>
      </c>
      <c r="HC299" s="99">
        <f t="shared" ca="1" si="319"/>
        <v>1</v>
      </c>
      <c r="HD299" s="99">
        <f t="shared" ca="1" si="319"/>
        <v>1</v>
      </c>
      <c r="HE299" s="99">
        <f t="shared" ca="1" si="319"/>
        <v>1</v>
      </c>
      <c r="HF299" s="99">
        <f t="shared" ca="1" si="319"/>
        <v>1</v>
      </c>
      <c r="HG299" s="99">
        <f t="shared" ca="1" si="319"/>
        <v>1</v>
      </c>
      <c r="HH299" s="99">
        <f t="shared" ca="1" si="319"/>
        <v>1</v>
      </c>
      <c r="HI299" s="99">
        <f t="shared" ca="1" si="319"/>
        <v>1</v>
      </c>
      <c r="HJ299" s="99">
        <f t="shared" ca="1" si="319"/>
        <v>1</v>
      </c>
      <c r="HK299" s="99">
        <f t="shared" ca="1" si="319"/>
        <v>1</v>
      </c>
    </row>
    <row r="300" spans="1:219" x14ac:dyDescent="0.2">
      <c r="A300" s="96">
        <f t="shared" ca="1" si="278"/>
        <v>1.6167511292777301</v>
      </c>
      <c r="B300" s="97">
        <f t="shared" ca="1" si="279"/>
        <v>1.2753146436473564E-3</v>
      </c>
      <c r="C300" s="92">
        <f t="shared" ca="1" si="280"/>
        <v>0.32633814738267025</v>
      </c>
      <c r="D300" s="166">
        <f t="shared" ca="1" si="281"/>
        <v>1.6699994224963068</v>
      </c>
      <c r="E300" s="100">
        <f t="shared" ca="1" si="282"/>
        <v>1309.4803159478868</v>
      </c>
      <c r="F300" s="100">
        <f t="shared" ca="1" si="283"/>
        <v>501.66196197571571</v>
      </c>
      <c r="G300" s="100">
        <f t="shared" ca="1" si="284"/>
        <v>1405.500978552479</v>
      </c>
      <c r="H300" s="99">
        <f t="shared" ca="1" si="285"/>
        <v>903.83901657676324</v>
      </c>
      <c r="I300" s="92">
        <f t="shared" ca="1" si="286"/>
        <v>0.63977684626849352</v>
      </c>
      <c r="J300" s="12" t="s">
        <v>327</v>
      </c>
      <c r="K300" s="98">
        <f t="shared" ca="1" si="307"/>
        <v>-0.17972388892729629</v>
      </c>
      <c r="L300" s="98">
        <f t="shared" ca="1" si="307"/>
        <v>4.0557972064697578E-2</v>
      </c>
      <c r="M300" s="98">
        <f t="shared" ca="1" si="307"/>
        <v>-0.19968186191675996</v>
      </c>
      <c r="N300" s="98">
        <f t="shared" ca="1" si="307"/>
        <v>0.31582938809333427</v>
      </c>
      <c r="O300" s="98">
        <f t="shared" ca="1" si="307"/>
        <v>0.36053724483293015</v>
      </c>
      <c r="P300" s="98">
        <f t="shared" ca="1" si="307"/>
        <v>4.0557972064697578E-2</v>
      </c>
      <c r="Q300" s="98">
        <f t="shared" ca="1" si="307"/>
        <v>-8.9535807650987675E-2</v>
      </c>
      <c r="R300" s="98">
        <f t="shared" ca="1" si="307"/>
        <v>0.31582938809333427</v>
      </c>
      <c r="S300" s="98">
        <f t="shared" ca="1" si="307"/>
        <v>-8.9535807650987675E-2</v>
      </c>
      <c r="T300" s="98">
        <f t="shared" ca="1" si="307"/>
        <v>-0.22593459910359093</v>
      </c>
      <c r="U300" s="98">
        <f t="shared" ca="1" si="307"/>
        <v>-0.20967214614503482</v>
      </c>
      <c r="V300" s="98">
        <f t="shared" ca="1" si="307"/>
        <v>0.25049910603626258</v>
      </c>
      <c r="W300" s="98">
        <f t="shared" ca="1" si="307"/>
        <v>-0.73992756657132575</v>
      </c>
      <c r="X300" s="98">
        <f t="shared" ca="1" si="307"/>
        <v>-0.30548730242062305</v>
      </c>
      <c r="Y300" s="98">
        <f t="shared" ca="1" si="307"/>
        <v>0.36053724483293015</v>
      </c>
      <c r="Z300" s="98">
        <f t="shared" ca="1" si="307"/>
        <v>0.31582938809333427</v>
      </c>
      <c r="AA300" s="98">
        <f t="shared" ca="1" si="305"/>
        <v>0.36053724483293015</v>
      </c>
      <c r="AB300" s="98">
        <f t="shared" ca="1" si="305"/>
        <v>0.49234395099605333</v>
      </c>
      <c r="AC300" s="98">
        <f t="shared" ca="1" si="305"/>
        <v>-0.17519078138363231</v>
      </c>
      <c r="AD300" s="98">
        <f t="shared" ca="1" si="305"/>
        <v>0.36053724483293015</v>
      </c>
      <c r="AE300" s="98" t="str">
        <f t="shared" ca="1" si="305"/>
        <v/>
      </c>
      <c r="AF300" s="98" t="str">
        <f t="shared" ca="1" si="305"/>
        <v/>
      </c>
      <c r="AG300" s="98" t="str">
        <f t="shared" ca="1" si="305"/>
        <v/>
      </c>
      <c r="AH300" s="98" t="str">
        <f t="shared" ca="1" si="305"/>
        <v/>
      </c>
      <c r="AI300" s="98" t="str">
        <f t="shared" ca="1" si="305"/>
        <v/>
      </c>
      <c r="AJ300" s="98" t="str">
        <f t="shared" ca="1" si="305"/>
        <v/>
      </c>
      <c r="AK300" s="98" t="str">
        <f t="shared" ca="1" si="305"/>
        <v/>
      </c>
      <c r="AL300" s="98" t="str">
        <f t="shared" ca="1" si="305"/>
        <v/>
      </c>
      <c r="AM300" s="98" t="str">
        <f t="shared" ca="1" si="305"/>
        <v/>
      </c>
      <c r="AN300" s="98" t="str">
        <f t="shared" ca="1" si="305"/>
        <v/>
      </c>
      <c r="AO300" s="98" t="str">
        <f t="shared" ca="1" si="305"/>
        <v/>
      </c>
      <c r="AP300" s="98" t="str">
        <f t="shared" ca="1" si="320"/>
        <v/>
      </c>
      <c r="AQ300" s="98" t="str">
        <f t="shared" ca="1" si="320"/>
        <v/>
      </c>
      <c r="AR300" s="98" t="str">
        <f t="shared" ca="1" si="320"/>
        <v/>
      </c>
      <c r="AS300" s="98" t="str">
        <f t="shared" ca="1" si="320"/>
        <v/>
      </c>
      <c r="AT300" s="98" t="str">
        <f t="shared" ca="1" si="320"/>
        <v/>
      </c>
      <c r="AU300" s="98" t="str">
        <f t="shared" ca="1" si="320"/>
        <v/>
      </c>
      <c r="AV300" s="98" t="str">
        <f t="shared" ca="1" si="320"/>
        <v/>
      </c>
      <c r="AW300" s="98" t="str">
        <f t="shared" ca="1" si="320"/>
        <v/>
      </c>
      <c r="AX300" s="98" t="str">
        <f t="shared" ca="1" si="320"/>
        <v/>
      </c>
      <c r="AY300" s="98" t="str">
        <f t="shared" ca="1" si="317"/>
        <v/>
      </c>
      <c r="AZ300" s="98" t="str">
        <f t="shared" ca="1" si="317"/>
        <v/>
      </c>
      <c r="BA300" s="98" t="str">
        <f t="shared" ca="1" si="317"/>
        <v/>
      </c>
      <c r="BB300" s="98" t="str">
        <f t="shared" ca="1" si="317"/>
        <v/>
      </c>
      <c r="BC300" s="98" t="str">
        <f t="shared" ca="1" si="317"/>
        <v/>
      </c>
      <c r="BD300" s="98" t="str">
        <f t="shared" ca="1" si="317"/>
        <v/>
      </c>
      <c r="BE300" s="98" t="str">
        <f t="shared" ca="1" si="317"/>
        <v/>
      </c>
      <c r="BF300" s="98" t="str">
        <f t="shared" ca="1" si="317"/>
        <v/>
      </c>
      <c r="BG300" s="98" t="str">
        <f t="shared" ca="1" si="301"/>
        <v/>
      </c>
      <c r="BH300" s="98" t="str">
        <f t="shared" ca="1" si="301"/>
        <v/>
      </c>
      <c r="BJ300" s="98">
        <f t="shared" ca="1" si="316"/>
        <v>-0.21514941818148214</v>
      </c>
      <c r="BK300" s="98">
        <f t="shared" ca="1" si="316"/>
        <v>0.87249726548986528</v>
      </c>
      <c r="BL300" s="98">
        <f t="shared" ca="1" si="316"/>
        <v>0.52783964879503742</v>
      </c>
      <c r="BM300" s="98">
        <f t="shared" ca="1" si="316"/>
        <v>1.0627729769702299</v>
      </c>
      <c r="BN300" s="98">
        <f t="shared" ca="1" si="313"/>
        <v>1.1354351679614649</v>
      </c>
      <c r="BO300" s="98">
        <f t="shared" ca="1" si="313"/>
        <v>1.0359177702776643</v>
      </c>
      <c r="BP300" s="98">
        <f t="shared" ca="1" si="313"/>
        <v>0.76471736012680691</v>
      </c>
      <c r="BQ300" s="98">
        <f t="shared" ca="1" si="313"/>
        <v>1.0631766187045852</v>
      </c>
      <c r="BR300" s="98">
        <f t="shared" ca="1" si="313"/>
        <v>0.78499016408742028</v>
      </c>
      <c r="BS300" s="98">
        <f t="shared" ca="1" si="313"/>
        <v>0.63221589338603756</v>
      </c>
      <c r="BT300" s="98">
        <f t="shared" ca="1" si="313"/>
        <v>0.66859018277138904</v>
      </c>
      <c r="BU300" s="98">
        <f t="shared" ca="1" si="313"/>
        <v>1.1141711232357008</v>
      </c>
      <c r="BV300" s="98">
        <f t="shared" ca="1" si="313"/>
        <v>0.1783598038481643</v>
      </c>
      <c r="BW300" s="98">
        <f t="shared" ca="1" si="313"/>
        <v>0.49233595856723389</v>
      </c>
      <c r="BX300" s="98">
        <f t="shared" ca="1" si="308"/>
        <v>1.3503789580861252</v>
      </c>
      <c r="BY300" s="98">
        <f t="shared" ca="1" si="308"/>
        <v>1.3448476295924892</v>
      </c>
      <c r="BZ300" s="98">
        <f t="shared" ca="1" si="308"/>
        <v>1.2630676681730773</v>
      </c>
      <c r="CA300" s="98">
        <f t="shared" ca="1" si="308"/>
        <v>1.3411589059498401</v>
      </c>
      <c r="CB300" s="98">
        <f t="shared" ca="1" si="308"/>
        <v>0.61976701630965592</v>
      </c>
      <c r="CC300" s="98">
        <f t="shared" ca="1" si="274"/>
        <v>0.8723813204186478</v>
      </c>
      <c r="CD300" s="98" t="str">
        <f t="shared" si="274"/>
        <v/>
      </c>
      <c r="CE300" s="98" t="str">
        <f t="shared" si="274"/>
        <v/>
      </c>
      <c r="CF300" s="98" t="str">
        <f t="shared" si="274"/>
        <v/>
      </c>
      <c r="CG300" s="98" t="str">
        <f t="shared" si="274"/>
        <v/>
      </c>
      <c r="CH300" s="98" t="str">
        <f t="shared" si="274"/>
        <v/>
      </c>
      <c r="CI300" s="98" t="str">
        <f t="shared" si="314"/>
        <v/>
      </c>
      <c r="CJ300" s="98" t="str">
        <f t="shared" si="314"/>
        <v/>
      </c>
      <c r="CK300" s="98" t="str">
        <f t="shared" si="314"/>
        <v/>
      </c>
      <c r="CL300" s="98" t="str">
        <f t="shared" si="314"/>
        <v/>
      </c>
      <c r="CM300" s="98" t="str">
        <f t="shared" si="314"/>
        <v/>
      </c>
      <c r="CN300" s="98" t="str">
        <f t="shared" si="314"/>
        <v/>
      </c>
      <c r="CO300" s="98" t="str">
        <f t="shared" si="314"/>
        <v/>
      </c>
      <c r="CP300" s="98" t="str">
        <f t="shared" si="314"/>
        <v/>
      </c>
      <c r="CQ300" s="98" t="str">
        <f t="shared" si="314"/>
        <v/>
      </c>
      <c r="CR300" s="98" t="str">
        <f t="shared" si="314"/>
        <v/>
      </c>
      <c r="CS300" s="98" t="str">
        <f t="shared" si="314"/>
        <v/>
      </c>
      <c r="CT300" s="98" t="str">
        <f t="shared" si="314"/>
        <v/>
      </c>
      <c r="CU300" s="98" t="str">
        <f t="shared" si="314"/>
        <v/>
      </c>
      <c r="CV300" s="98" t="str">
        <f t="shared" si="318"/>
        <v/>
      </c>
      <c r="CW300" s="98" t="str">
        <f t="shared" si="318"/>
        <v/>
      </c>
      <c r="CX300" s="98" t="str">
        <f t="shared" si="318"/>
        <v/>
      </c>
      <c r="CY300" s="98" t="str">
        <f t="shared" si="318"/>
        <v/>
      </c>
      <c r="CZ300" s="98" t="str">
        <f t="shared" si="318"/>
        <v/>
      </c>
      <c r="DA300" s="98" t="str">
        <f t="shared" si="318"/>
        <v/>
      </c>
      <c r="DB300" s="98" t="str">
        <f t="shared" si="318"/>
        <v/>
      </c>
      <c r="DC300" s="98" t="str">
        <f t="shared" si="318"/>
        <v/>
      </c>
      <c r="DD300" s="98" t="str">
        <f t="shared" si="318"/>
        <v/>
      </c>
      <c r="DE300" s="98" t="str">
        <f t="shared" si="318"/>
        <v/>
      </c>
      <c r="DF300" s="98" t="str">
        <f t="shared" si="318"/>
        <v/>
      </c>
      <c r="DG300" s="98" t="str">
        <f t="shared" si="318"/>
        <v/>
      </c>
      <c r="EE300" s="100">
        <f t="shared" ca="1" si="309"/>
        <v>0</v>
      </c>
      <c r="EF300" s="100">
        <f t="shared" ca="1" si="309"/>
        <v>204.46047480388091</v>
      </c>
      <c r="EG300" s="100">
        <f t="shared" ca="1" si="309"/>
        <v>376.42458123254278</v>
      </c>
      <c r="EH300" s="100">
        <f t="shared" ca="1" si="309"/>
        <v>518.98733438803288</v>
      </c>
      <c r="EI300" s="100">
        <f t="shared" ca="1" si="309"/>
        <v>634.98172710930612</v>
      </c>
      <c r="EJ300" s="100">
        <f t="shared" ca="1" si="309"/>
        <v>726.99952621556986</v>
      </c>
      <c r="EK300" s="100">
        <f t="shared" ca="1" si="309"/>
        <v>797.41048421103142</v>
      </c>
      <c r="EL300" s="100">
        <f t="shared" ca="1" si="309"/>
        <v>848.38008382894782</v>
      </c>
      <c r="EM300" s="100">
        <f t="shared" ca="1" si="309"/>
        <v>881.8859242753058</v>
      </c>
      <c r="EN300" s="100">
        <f t="shared" ca="1" si="309"/>
        <v>899.73285012333315</v>
      </c>
      <c r="EO300" s="100">
        <f t="shared" ca="1" si="309"/>
        <v>903.56691646641252</v>
      </c>
      <c r="EP300" s="100">
        <f t="shared" ca="1" si="309"/>
        <v>894.88827711888473</v>
      </c>
      <c r="EQ300" s="100">
        <f t="shared" ca="1" si="309"/>
        <v>875.06307632462176</v>
      </c>
      <c r="ER300" s="100">
        <f t="shared" ca="1" si="309"/>
        <v>845.33441855749982</v>
      </c>
      <c r="ES300" s="100">
        <f t="shared" ca="1" si="309"/>
        <v>806.83248554395323</v>
      </c>
      <c r="ET300" s="100">
        <f t="shared" ca="1" si="309"/>
        <v>760.58386457573954</v>
      </c>
      <c r="EU300" s="100">
        <f t="shared" ca="1" si="306"/>
        <v>707.52014748310012</v>
      </c>
      <c r="EV300" s="100">
        <f t="shared" ca="1" si="306"/>
        <v>648.48585527888451</v>
      </c>
      <c r="EW300" s="100">
        <f t="shared" ca="1" si="306"/>
        <v>584.24573943881796</v>
      </c>
      <c r="EX300" s="100">
        <f t="shared" ca="1" si="306"/>
        <v>515.49150702967938</v>
      </c>
      <c r="EY300" s="100">
        <f t="shared" ca="1" si="306"/>
        <v>442.84801341489447</v>
      </c>
      <c r="FA300" s="99">
        <f t="shared" ca="1" si="312"/>
        <v>0</v>
      </c>
      <c r="FB300" s="99">
        <f t="shared" ca="1" si="312"/>
        <v>0</v>
      </c>
      <c r="FC300" s="99">
        <f t="shared" ca="1" si="312"/>
        <v>0</v>
      </c>
      <c r="FD300" s="99">
        <f t="shared" ca="1" si="312"/>
        <v>0</v>
      </c>
      <c r="FE300" s="99">
        <f t="shared" ca="1" si="312"/>
        <v>0</v>
      </c>
      <c r="FF300" s="99">
        <f t="shared" ca="1" si="312"/>
        <v>0</v>
      </c>
      <c r="FG300" s="99">
        <f t="shared" ca="1" si="312"/>
        <v>0</v>
      </c>
      <c r="FH300" s="99">
        <f t="shared" ca="1" si="312"/>
        <v>0</v>
      </c>
      <c r="FI300" s="99">
        <f t="shared" ca="1" si="312"/>
        <v>0</v>
      </c>
      <c r="FJ300" s="99">
        <f t="shared" ca="1" si="312"/>
        <v>0</v>
      </c>
      <c r="FK300" s="99">
        <f t="shared" ca="1" si="312"/>
        <v>1</v>
      </c>
      <c r="FL300" s="99">
        <f t="shared" ca="1" si="312"/>
        <v>1</v>
      </c>
      <c r="FM300" s="99">
        <f t="shared" ca="1" si="312"/>
        <v>1</v>
      </c>
      <c r="FN300" s="99">
        <f t="shared" ca="1" si="312"/>
        <v>1</v>
      </c>
      <c r="FO300" s="99">
        <f t="shared" ca="1" si="312"/>
        <v>1</v>
      </c>
      <c r="FP300" s="99">
        <f t="shared" ca="1" si="312"/>
        <v>1</v>
      </c>
      <c r="FQ300" s="99">
        <f t="shared" ca="1" si="311"/>
        <v>1</v>
      </c>
      <c r="FR300" s="99">
        <f t="shared" ca="1" si="311"/>
        <v>1</v>
      </c>
      <c r="FS300" s="99">
        <f t="shared" ca="1" si="311"/>
        <v>1</v>
      </c>
      <c r="FT300" s="99">
        <f t="shared" ca="1" si="311"/>
        <v>1</v>
      </c>
      <c r="FU300" s="99">
        <f t="shared" ca="1" si="311"/>
        <v>1</v>
      </c>
      <c r="FV300" s="99">
        <f t="shared" ca="1" si="311"/>
        <v>0</v>
      </c>
      <c r="FW300" s="99">
        <f t="shared" ca="1" si="311"/>
        <v>0</v>
      </c>
      <c r="FX300" s="99">
        <f t="shared" ca="1" si="311"/>
        <v>0</v>
      </c>
      <c r="FY300" s="99">
        <f t="shared" ca="1" si="311"/>
        <v>0</v>
      </c>
      <c r="FZ300" s="99">
        <f t="shared" ca="1" si="311"/>
        <v>0</v>
      </c>
      <c r="GA300" s="99">
        <f t="shared" ca="1" si="311"/>
        <v>0</v>
      </c>
      <c r="GB300" s="99">
        <f t="shared" ca="1" si="311"/>
        <v>0</v>
      </c>
      <c r="GC300" s="99">
        <f t="shared" ca="1" si="311"/>
        <v>0</v>
      </c>
      <c r="GD300" s="99">
        <f t="shared" ca="1" si="311"/>
        <v>0</v>
      </c>
      <c r="GE300" s="99">
        <f t="shared" ca="1" si="311"/>
        <v>0</v>
      </c>
      <c r="GG300" s="99">
        <v>1</v>
      </c>
      <c r="GH300" s="99">
        <f t="shared" ca="1" si="287"/>
        <v>1</v>
      </c>
      <c r="GI300" s="99">
        <f t="shared" ca="1" si="319"/>
        <v>1</v>
      </c>
      <c r="GJ300" s="99">
        <f t="shared" ca="1" si="319"/>
        <v>1</v>
      </c>
      <c r="GK300" s="99">
        <f t="shared" ca="1" si="319"/>
        <v>1</v>
      </c>
      <c r="GL300" s="99">
        <f t="shared" ca="1" si="319"/>
        <v>1</v>
      </c>
      <c r="GM300" s="99">
        <f t="shared" ca="1" si="319"/>
        <v>1</v>
      </c>
      <c r="GN300" s="99">
        <f t="shared" ca="1" si="319"/>
        <v>1</v>
      </c>
      <c r="GO300" s="99">
        <f t="shared" ca="1" si="319"/>
        <v>1</v>
      </c>
      <c r="GP300" s="99">
        <f t="shared" ca="1" si="319"/>
        <v>1</v>
      </c>
      <c r="GQ300" s="99">
        <f t="shared" ca="1" si="319"/>
        <v>0</v>
      </c>
      <c r="GR300" s="99">
        <f t="shared" ca="1" si="319"/>
        <v>0</v>
      </c>
      <c r="GS300" s="99">
        <f t="shared" ca="1" si="319"/>
        <v>0</v>
      </c>
      <c r="GT300" s="99">
        <f t="shared" ca="1" si="319"/>
        <v>0</v>
      </c>
      <c r="GU300" s="99">
        <f t="shared" ca="1" si="319"/>
        <v>0</v>
      </c>
      <c r="GV300" s="99">
        <f t="shared" ca="1" si="319"/>
        <v>0</v>
      </c>
      <c r="GW300" s="99">
        <f t="shared" ca="1" si="319"/>
        <v>0</v>
      </c>
      <c r="GX300" s="99">
        <f t="shared" ca="1" si="319"/>
        <v>0</v>
      </c>
      <c r="GY300" s="99">
        <f t="shared" ca="1" si="319"/>
        <v>0</v>
      </c>
      <c r="GZ300" s="99">
        <f t="shared" ca="1" si="319"/>
        <v>0</v>
      </c>
      <c r="HA300" s="99">
        <f t="shared" ca="1" si="319"/>
        <v>0</v>
      </c>
      <c r="HB300" s="99">
        <f t="shared" ca="1" si="319"/>
        <v>0</v>
      </c>
      <c r="HC300" s="99">
        <f t="shared" ca="1" si="319"/>
        <v>0</v>
      </c>
      <c r="HD300" s="99">
        <f t="shared" ca="1" si="319"/>
        <v>0</v>
      </c>
      <c r="HE300" s="99">
        <f t="shared" ca="1" si="319"/>
        <v>0</v>
      </c>
      <c r="HF300" s="99">
        <f t="shared" ca="1" si="319"/>
        <v>0</v>
      </c>
      <c r="HG300" s="99">
        <f t="shared" ca="1" si="319"/>
        <v>0</v>
      </c>
      <c r="HH300" s="99">
        <f t="shared" ca="1" si="319"/>
        <v>0</v>
      </c>
      <c r="HI300" s="99">
        <f t="shared" ca="1" si="319"/>
        <v>0</v>
      </c>
      <c r="HJ300" s="99">
        <f t="shared" ca="1" si="319"/>
        <v>0</v>
      </c>
      <c r="HK300" s="99">
        <f t="shared" ca="1" si="319"/>
        <v>0</v>
      </c>
    </row>
    <row r="301" spans="1:219" x14ac:dyDescent="0.2">
      <c r="A301" s="96">
        <f t="shared" ca="1" si="278"/>
        <v>1.7760562239027162</v>
      </c>
      <c r="B301" s="97">
        <f t="shared" ca="1" si="279"/>
        <v>1.601241026282901E-3</v>
      </c>
      <c r="C301" s="92">
        <f t="shared" ca="1" si="280"/>
        <v>0.3989233888384513</v>
      </c>
      <c r="D301" s="166">
        <f t="shared" ca="1" si="281"/>
        <v>1.8556261589838934</v>
      </c>
      <c r="E301" s="100">
        <f t="shared" ca="1" si="282"/>
        <v>1158.8674837363608</v>
      </c>
      <c r="F301" s="100">
        <f t="shared" ca="1" si="283"/>
        <v>428.9040046349881</v>
      </c>
      <c r="G301" s="100">
        <f t="shared" ca="1" si="284"/>
        <v>1380.3337529782696</v>
      </c>
      <c r="H301" s="99">
        <f t="shared" ca="1" si="285"/>
        <v>951.42974834328152</v>
      </c>
      <c r="I301" s="92">
        <f t="shared" ca="1" si="286"/>
        <v>0.68677868855857449</v>
      </c>
      <c r="J301" s="12" t="s">
        <v>328</v>
      </c>
      <c r="K301" s="98">
        <f t="shared" ca="1" si="307"/>
        <v>-0.22140342077627362</v>
      </c>
      <c r="L301" s="98">
        <f t="shared" ca="1" si="307"/>
        <v>0.31582938809333427</v>
      </c>
      <c r="M301" s="98">
        <f t="shared" ca="1" si="307"/>
        <v>-0.19968186191675996</v>
      </c>
      <c r="N301" s="98">
        <f t="shared" ca="1" si="307"/>
        <v>-0.73992756657132575</v>
      </c>
      <c r="O301" s="98">
        <f t="shared" ca="1" si="307"/>
        <v>-0.22593459910359093</v>
      </c>
      <c r="P301" s="98">
        <f t="shared" ca="1" si="307"/>
        <v>0.49234395099605333</v>
      </c>
      <c r="Q301" s="98">
        <f t="shared" ca="1" si="307"/>
        <v>4.0557972064697578E-2</v>
      </c>
      <c r="R301" s="98">
        <f t="shared" ca="1" si="307"/>
        <v>-0.20967214614503482</v>
      </c>
      <c r="S301" s="98">
        <f t="shared" ca="1" si="307"/>
        <v>-0.30548730242062305</v>
      </c>
      <c r="T301" s="98">
        <f t="shared" ca="1" si="307"/>
        <v>-0.73992756657132575</v>
      </c>
      <c r="U301" s="98">
        <f t="shared" ca="1" si="307"/>
        <v>0.2277237814158416</v>
      </c>
      <c r="V301" s="98">
        <f t="shared" ca="1" si="307"/>
        <v>0.69553890214948422</v>
      </c>
      <c r="W301" s="98">
        <f t="shared" ca="1" si="307"/>
        <v>-0.20967214614503482</v>
      </c>
      <c r="X301" s="98">
        <f t="shared" ca="1" si="307"/>
        <v>0.2277237814158416</v>
      </c>
      <c r="Y301" s="98">
        <f t="shared" ca="1" si="307"/>
        <v>0.29888544450311849</v>
      </c>
      <c r="Z301" s="98">
        <f t="shared" ref="Z301:AE316" ca="1" si="321">IF(Z$61&gt;0,INDEX($K$64:$BH$64,INT($K$1*RAND())+1),"")</f>
        <v>0.47240009692301621</v>
      </c>
      <c r="AA301" s="98">
        <f t="shared" ca="1" si="321"/>
        <v>-0.22140342077627362</v>
      </c>
      <c r="AB301" s="98">
        <f t="shared" ca="1" si="321"/>
        <v>-0.17519078138363231</v>
      </c>
      <c r="AC301" s="98">
        <f t="shared" ca="1" si="321"/>
        <v>0.49234395099605333</v>
      </c>
      <c r="AD301" s="98">
        <f t="shared" ca="1" si="321"/>
        <v>0.2277237814158416</v>
      </c>
      <c r="AE301" s="98" t="str">
        <f t="shared" ca="1" si="321"/>
        <v/>
      </c>
      <c r="AF301" s="98" t="str">
        <f t="shared" ca="1" si="305"/>
        <v/>
      </c>
      <c r="AG301" s="98" t="str">
        <f t="shared" ca="1" si="305"/>
        <v/>
      </c>
      <c r="AH301" s="98" t="str">
        <f t="shared" ca="1" si="305"/>
        <v/>
      </c>
      <c r="AI301" s="98" t="str">
        <f t="shared" ca="1" si="305"/>
        <v/>
      </c>
      <c r="AJ301" s="98" t="str">
        <f t="shared" ca="1" si="305"/>
        <v/>
      </c>
      <c r="AK301" s="98" t="str">
        <f t="shared" ca="1" si="305"/>
        <v/>
      </c>
      <c r="AL301" s="98" t="str">
        <f t="shared" ca="1" si="305"/>
        <v/>
      </c>
      <c r="AM301" s="98" t="str">
        <f t="shared" ca="1" si="305"/>
        <v/>
      </c>
      <c r="AN301" s="98" t="str">
        <f t="shared" ca="1" si="305"/>
        <v/>
      </c>
      <c r="AO301" s="98" t="str">
        <f t="shared" ca="1" si="305"/>
        <v/>
      </c>
      <c r="AP301" s="98" t="str">
        <f t="shared" ca="1" si="320"/>
        <v/>
      </c>
      <c r="AQ301" s="98" t="str">
        <f t="shared" ca="1" si="320"/>
        <v/>
      </c>
      <c r="AR301" s="98" t="str">
        <f t="shared" ca="1" si="320"/>
        <v/>
      </c>
      <c r="AS301" s="98" t="str">
        <f t="shared" ca="1" si="320"/>
        <v/>
      </c>
      <c r="AT301" s="98" t="str">
        <f t="shared" ca="1" si="320"/>
        <v/>
      </c>
      <c r="AU301" s="98" t="str">
        <f t="shared" ca="1" si="320"/>
        <v/>
      </c>
      <c r="AV301" s="98" t="str">
        <f t="shared" ca="1" si="320"/>
        <v/>
      </c>
      <c r="AW301" s="98" t="str">
        <f t="shared" ca="1" si="320"/>
        <v/>
      </c>
      <c r="AX301" s="98" t="str">
        <f t="shared" ca="1" si="320"/>
        <v/>
      </c>
      <c r="AY301" s="98" t="str">
        <f t="shared" ca="1" si="317"/>
        <v/>
      </c>
      <c r="AZ301" s="98" t="str">
        <f t="shared" ca="1" si="317"/>
        <v/>
      </c>
      <c r="BA301" s="98" t="str">
        <f t="shared" ca="1" si="317"/>
        <v/>
      </c>
      <c r="BB301" s="98" t="str">
        <f t="shared" ca="1" si="317"/>
        <v/>
      </c>
      <c r="BC301" s="98" t="str">
        <f t="shared" ca="1" si="317"/>
        <v/>
      </c>
      <c r="BD301" s="98" t="str">
        <f t="shared" ca="1" si="317"/>
        <v/>
      </c>
      <c r="BE301" s="98" t="str">
        <f t="shared" ca="1" si="317"/>
        <v/>
      </c>
      <c r="BF301" s="98" t="str">
        <f t="shared" ca="1" si="317"/>
        <v/>
      </c>
      <c r="BG301" s="98" t="str">
        <f t="shared" ca="1" si="301"/>
        <v/>
      </c>
      <c r="BH301" s="98" t="str">
        <f t="shared" ca="1" si="301"/>
        <v/>
      </c>
      <c r="BJ301" s="98">
        <f t="shared" ca="1" si="316"/>
        <v>-0.25682895003045947</v>
      </c>
      <c r="BK301" s="98">
        <f t="shared" ca="1" si="316"/>
        <v>1.147768681518502</v>
      </c>
      <c r="BL301" s="98">
        <f t="shared" ca="1" si="316"/>
        <v>0.52783964879503742</v>
      </c>
      <c r="BM301" s="98">
        <f t="shared" ca="1" si="316"/>
        <v>7.0160223055697468E-3</v>
      </c>
      <c r="BN301" s="98">
        <f t="shared" ca="1" si="313"/>
        <v>0.54896332402494386</v>
      </c>
      <c r="BO301" s="98">
        <f t="shared" ca="1" si="313"/>
        <v>1.4877037492090199</v>
      </c>
      <c r="BP301" s="98">
        <f t="shared" ca="1" si="313"/>
        <v>0.89481113984249216</v>
      </c>
      <c r="BQ301" s="98">
        <f t="shared" ca="1" si="313"/>
        <v>0.53767508446621615</v>
      </c>
      <c r="BR301" s="98">
        <f t="shared" ca="1" si="313"/>
        <v>0.56903866931778491</v>
      </c>
      <c r="BS301" s="98">
        <f t="shared" ca="1" si="313"/>
        <v>0.11822292591830275</v>
      </c>
      <c r="BT301" s="98">
        <f t="shared" ca="1" si="313"/>
        <v>1.1059861103322655</v>
      </c>
      <c r="BU301" s="98">
        <f t="shared" ca="1" si="313"/>
        <v>1.5592109193489225</v>
      </c>
      <c r="BV301" s="98">
        <f t="shared" ca="1" si="313"/>
        <v>0.70861522427445522</v>
      </c>
      <c r="BW301" s="98">
        <f t="shared" ca="1" si="313"/>
        <v>1.0255470424036985</v>
      </c>
      <c r="BX301" s="98">
        <f t="shared" ca="1" si="308"/>
        <v>1.2887271577563135</v>
      </c>
      <c r="BY301" s="98">
        <f t="shared" ca="1" si="308"/>
        <v>1.5014183384221711</v>
      </c>
      <c r="BZ301" s="98">
        <f t="shared" ca="1" si="308"/>
        <v>0.6811270025638736</v>
      </c>
      <c r="CA301" s="98">
        <f t="shared" ca="1" si="308"/>
        <v>0.67362417357015447</v>
      </c>
      <c r="CB301" s="98">
        <f t="shared" ca="1" si="308"/>
        <v>1.2873017486893414</v>
      </c>
      <c r="CC301" s="98">
        <f t="shared" ca="1" si="274"/>
        <v>0.73956785700155925</v>
      </c>
      <c r="CD301" s="98" t="str">
        <f t="shared" si="274"/>
        <v/>
      </c>
      <c r="CE301" s="98" t="str">
        <f t="shared" si="274"/>
        <v/>
      </c>
      <c r="CF301" s="98" t="str">
        <f t="shared" si="274"/>
        <v/>
      </c>
      <c r="CG301" s="98" t="str">
        <f t="shared" si="274"/>
        <v/>
      </c>
      <c r="CH301" s="98" t="str">
        <f t="shared" si="274"/>
        <v/>
      </c>
      <c r="CI301" s="98" t="str">
        <f t="shared" si="314"/>
        <v/>
      </c>
      <c r="CJ301" s="98" t="str">
        <f t="shared" si="314"/>
        <v/>
      </c>
      <c r="CK301" s="98" t="str">
        <f t="shared" si="314"/>
        <v/>
      </c>
      <c r="CL301" s="98" t="str">
        <f t="shared" si="314"/>
        <v/>
      </c>
      <c r="CM301" s="98" t="str">
        <f t="shared" si="314"/>
        <v/>
      </c>
      <c r="CN301" s="98" t="str">
        <f t="shared" si="314"/>
        <v/>
      </c>
      <c r="CO301" s="98" t="str">
        <f t="shared" si="314"/>
        <v/>
      </c>
      <c r="CP301" s="98" t="str">
        <f t="shared" si="314"/>
        <v/>
      </c>
      <c r="CQ301" s="98" t="str">
        <f t="shared" si="314"/>
        <v/>
      </c>
      <c r="CR301" s="98" t="str">
        <f t="shared" si="314"/>
        <v/>
      </c>
      <c r="CS301" s="98" t="str">
        <f t="shared" si="314"/>
        <v/>
      </c>
      <c r="CT301" s="98" t="str">
        <f t="shared" si="314"/>
        <v/>
      </c>
      <c r="CU301" s="98" t="str">
        <f t="shared" si="314"/>
        <v/>
      </c>
      <c r="CV301" s="98" t="str">
        <f t="shared" si="318"/>
        <v/>
      </c>
      <c r="CW301" s="98" t="str">
        <f t="shared" si="318"/>
        <v/>
      </c>
      <c r="CX301" s="98" t="str">
        <f t="shared" si="318"/>
        <v/>
      </c>
      <c r="CY301" s="98" t="str">
        <f t="shared" si="318"/>
        <v/>
      </c>
      <c r="CZ301" s="98" t="str">
        <f t="shared" si="318"/>
        <v/>
      </c>
      <c r="DA301" s="98" t="str">
        <f t="shared" si="318"/>
        <v/>
      </c>
      <c r="DB301" s="98" t="str">
        <f t="shared" si="318"/>
        <v/>
      </c>
      <c r="DC301" s="98" t="str">
        <f t="shared" si="318"/>
        <v/>
      </c>
      <c r="DD301" s="98" t="str">
        <f t="shared" si="318"/>
        <v/>
      </c>
      <c r="DE301" s="98" t="str">
        <f t="shared" si="318"/>
        <v/>
      </c>
      <c r="DF301" s="98" t="str">
        <f t="shared" si="318"/>
        <v/>
      </c>
      <c r="DG301" s="98" t="str">
        <f t="shared" si="318"/>
        <v/>
      </c>
      <c r="EE301" s="100">
        <f t="shared" ca="1" si="309"/>
        <v>0</v>
      </c>
      <c r="EF301" s="100">
        <f t="shared" ca="1" si="309"/>
        <v>251.53466688013935</v>
      </c>
      <c r="EG301" s="100">
        <f t="shared" ca="1" si="309"/>
        <v>455.16064707196881</v>
      </c>
      <c r="EH301" s="100">
        <f t="shared" ca="1" si="309"/>
        <v>616.55974085155503</v>
      </c>
      <c r="EI301" s="100">
        <f t="shared" ca="1" si="309"/>
        <v>740.81477840120806</v>
      </c>
      <c r="EJ301" s="100">
        <f t="shared" ca="1" si="309"/>
        <v>832.46881624961532</v>
      </c>
      <c r="EK301" s="100">
        <f t="shared" ca="1" si="309"/>
        <v>895.57871732174158</v>
      </c>
      <c r="EL301" s="100">
        <f t="shared" ca="1" si="309"/>
        <v>933.76363266379963</v>
      </c>
      <c r="EM301" s="100">
        <f t="shared" ca="1" si="309"/>
        <v>950.24885609661919</v>
      </c>
      <c r="EN301" s="100">
        <f t="shared" ca="1" si="309"/>
        <v>947.90548040258216</v>
      </c>
      <c r="EO301" s="100">
        <f t="shared" ca="1" si="309"/>
        <v>929.28624480113649</v>
      </c>
      <c r="EP301" s="100">
        <f t="shared" ca="1" si="309"/>
        <v>896.65792808178514</v>
      </c>
      <c r="EQ301" s="100">
        <f t="shared" ca="1" si="309"/>
        <v>852.03060953646263</v>
      </c>
      <c r="ER301" s="100">
        <f t="shared" ca="1" si="309"/>
        <v>797.18409048703791</v>
      </c>
      <c r="ES301" s="100">
        <f t="shared" ca="1" si="309"/>
        <v>733.69174248418085</v>
      </c>
      <c r="ET301" s="100">
        <f t="shared" ref="ET301:EY316" ca="1" si="322">IF(AND($A301&gt;0,$B301&gt;0),ET$64*EXP($D301-$B301*ET$64)-ET$64,"")</f>
        <v>662.94202392915702</v>
      </c>
      <c r="EU301" s="100">
        <f t="shared" ca="1" si="322"/>
        <v>586.15788472859163</v>
      </c>
      <c r="EV301" s="100">
        <f t="shared" ca="1" si="322"/>
        <v>504.41425844065714</v>
      </c>
      <c r="EW301" s="100">
        <f t="shared" ca="1" si="322"/>
        <v>418.65382303332945</v>
      </c>
      <c r="EX301" s="100">
        <f t="shared" ca="1" si="322"/>
        <v>329.70119469039093</v>
      </c>
      <c r="EY301" s="100">
        <f t="shared" ca="1" si="322"/>
        <v>238.27570392207758</v>
      </c>
      <c r="FA301" s="99">
        <f t="shared" ca="1" si="312"/>
        <v>0</v>
      </c>
      <c r="FB301" s="99">
        <f t="shared" ca="1" si="312"/>
        <v>0</v>
      </c>
      <c r="FC301" s="99">
        <f t="shared" ca="1" si="312"/>
        <v>0</v>
      </c>
      <c r="FD301" s="99">
        <f t="shared" ca="1" si="312"/>
        <v>0</v>
      </c>
      <c r="FE301" s="99">
        <f t="shared" ca="1" si="312"/>
        <v>0</v>
      </c>
      <c r="FF301" s="99">
        <f t="shared" ca="1" si="312"/>
        <v>0</v>
      </c>
      <c r="FG301" s="99">
        <f t="shared" ca="1" si="312"/>
        <v>0</v>
      </c>
      <c r="FH301" s="99">
        <f t="shared" ca="1" si="312"/>
        <v>0</v>
      </c>
      <c r="FI301" s="99">
        <f t="shared" ca="1" si="312"/>
        <v>1</v>
      </c>
      <c r="FJ301" s="99">
        <f t="shared" ca="1" si="312"/>
        <v>1</v>
      </c>
      <c r="FK301" s="99">
        <f t="shared" ca="1" si="312"/>
        <v>1</v>
      </c>
      <c r="FL301" s="99">
        <f t="shared" ca="1" si="312"/>
        <v>1</v>
      </c>
      <c r="FM301" s="99">
        <f t="shared" ca="1" si="312"/>
        <v>1</v>
      </c>
      <c r="FN301" s="99">
        <f t="shared" ca="1" si="312"/>
        <v>1</v>
      </c>
      <c r="FO301" s="99">
        <f t="shared" ca="1" si="312"/>
        <v>1</v>
      </c>
      <c r="FP301" s="99">
        <f t="shared" ca="1" si="312"/>
        <v>1</v>
      </c>
      <c r="FQ301" s="99">
        <f t="shared" ca="1" si="311"/>
        <v>1</v>
      </c>
      <c r="FR301" s="99">
        <f t="shared" ca="1" si="311"/>
        <v>1</v>
      </c>
      <c r="FS301" s="99">
        <f t="shared" ca="1" si="311"/>
        <v>0</v>
      </c>
      <c r="FT301" s="99">
        <f t="shared" ca="1" si="311"/>
        <v>0</v>
      </c>
      <c r="FU301" s="99">
        <f t="shared" ca="1" si="311"/>
        <v>0</v>
      </c>
      <c r="FV301" s="99">
        <f t="shared" ca="1" si="311"/>
        <v>0</v>
      </c>
      <c r="FW301" s="99">
        <f t="shared" ca="1" si="311"/>
        <v>0</v>
      </c>
      <c r="FX301" s="99">
        <f t="shared" ca="1" si="311"/>
        <v>0</v>
      </c>
      <c r="FY301" s="99">
        <f t="shared" ca="1" si="311"/>
        <v>0</v>
      </c>
      <c r="FZ301" s="99">
        <f t="shared" ca="1" si="311"/>
        <v>0</v>
      </c>
      <c r="GA301" s="99">
        <f t="shared" ca="1" si="311"/>
        <v>0</v>
      </c>
      <c r="GB301" s="99">
        <f t="shared" ca="1" si="311"/>
        <v>0</v>
      </c>
      <c r="GC301" s="99">
        <f t="shared" ca="1" si="311"/>
        <v>0</v>
      </c>
      <c r="GD301" s="99">
        <f t="shared" ca="1" si="311"/>
        <v>0</v>
      </c>
      <c r="GE301" s="99">
        <f t="shared" ca="1" si="311"/>
        <v>0</v>
      </c>
      <c r="GG301" s="99">
        <v>1</v>
      </c>
      <c r="GH301" s="99">
        <f t="shared" ca="1" si="287"/>
        <v>1</v>
      </c>
      <c r="GI301" s="99">
        <f t="shared" ca="1" si="319"/>
        <v>1</v>
      </c>
      <c r="GJ301" s="99">
        <f t="shared" ca="1" si="319"/>
        <v>1</v>
      </c>
      <c r="GK301" s="99">
        <f t="shared" ca="1" si="319"/>
        <v>1</v>
      </c>
      <c r="GL301" s="99">
        <f t="shared" ca="1" si="319"/>
        <v>1</v>
      </c>
      <c r="GM301" s="99">
        <f t="shared" ca="1" si="319"/>
        <v>1</v>
      </c>
      <c r="GN301" s="99">
        <f t="shared" ca="1" si="319"/>
        <v>1</v>
      </c>
      <c r="GO301" s="99">
        <f t="shared" ca="1" si="319"/>
        <v>0</v>
      </c>
      <c r="GP301" s="99">
        <f t="shared" ca="1" si="319"/>
        <v>0</v>
      </c>
      <c r="GQ301" s="99">
        <f t="shared" ca="1" si="319"/>
        <v>0</v>
      </c>
      <c r="GR301" s="99">
        <f t="shared" ca="1" si="319"/>
        <v>0</v>
      </c>
      <c r="GS301" s="99">
        <f t="shared" ca="1" si="319"/>
        <v>0</v>
      </c>
      <c r="GT301" s="99">
        <f t="shared" ca="1" si="319"/>
        <v>0</v>
      </c>
      <c r="GU301" s="99">
        <f t="shared" ca="1" si="319"/>
        <v>0</v>
      </c>
      <c r="GV301" s="99">
        <f t="shared" ca="1" si="319"/>
        <v>0</v>
      </c>
      <c r="GW301" s="99">
        <f t="shared" ca="1" si="319"/>
        <v>0</v>
      </c>
      <c r="GX301" s="99">
        <f t="shared" ca="1" si="319"/>
        <v>0</v>
      </c>
      <c r="GY301" s="99">
        <f t="shared" ca="1" si="319"/>
        <v>0</v>
      </c>
      <c r="GZ301" s="99">
        <f t="shared" ca="1" si="319"/>
        <v>0</v>
      </c>
      <c r="HA301" s="99">
        <f t="shared" ca="1" si="319"/>
        <v>0</v>
      </c>
      <c r="HB301" s="99">
        <f t="shared" ca="1" si="319"/>
        <v>0</v>
      </c>
      <c r="HC301" s="99">
        <f t="shared" ca="1" si="319"/>
        <v>0</v>
      </c>
      <c r="HD301" s="99">
        <f t="shared" ca="1" si="319"/>
        <v>0</v>
      </c>
      <c r="HE301" s="99">
        <f t="shared" ca="1" si="319"/>
        <v>0</v>
      </c>
      <c r="HF301" s="99">
        <f t="shared" ca="1" si="319"/>
        <v>0</v>
      </c>
      <c r="HG301" s="99">
        <f t="shared" ca="1" si="319"/>
        <v>0</v>
      </c>
      <c r="HH301" s="99">
        <f t="shared" ca="1" si="319"/>
        <v>0</v>
      </c>
      <c r="HI301" s="99">
        <f t="shared" ca="1" si="319"/>
        <v>0</v>
      </c>
      <c r="HJ301" s="99">
        <f t="shared" ca="1" si="319"/>
        <v>0</v>
      </c>
      <c r="HK301" s="99">
        <f t="shared" ca="1" si="319"/>
        <v>0</v>
      </c>
    </row>
    <row r="302" spans="1:219" x14ac:dyDescent="0.2">
      <c r="A302" s="96">
        <f t="shared" ca="1" si="278"/>
        <v>1.1697479803000614</v>
      </c>
      <c r="B302" s="97">
        <f t="shared" ca="1" si="279"/>
        <v>7.495309210364616E-4</v>
      </c>
      <c r="C302" s="92">
        <f t="shared" ca="1" si="280"/>
        <v>0.34750995378246646</v>
      </c>
      <c r="D302" s="166">
        <f t="shared" ca="1" si="281"/>
        <v>1.2301295642890073</v>
      </c>
      <c r="E302" s="100">
        <f t="shared" ca="1" si="282"/>
        <v>1641.1992217585464</v>
      </c>
      <c r="F302" s="100">
        <f t="shared" ca="1" si="283"/>
        <v>679.27747302914236</v>
      </c>
      <c r="G302" s="100">
        <f t="shared" ca="1" si="284"/>
        <v>1396.9125905515707</v>
      </c>
      <c r="H302" s="99">
        <f t="shared" ca="1" si="285"/>
        <v>717.63511752242835</v>
      </c>
      <c r="I302" s="92">
        <f t="shared" ca="1" si="286"/>
        <v>0.50913946999885329</v>
      </c>
      <c r="J302" s="12" t="s">
        <v>329</v>
      </c>
      <c r="K302" s="98">
        <f t="shared" ref="K302:Z317" ca="1" si="323">IF(K$61&gt;0,INDEX($K$64:$BH$64,INT($K$1*RAND())+1),"")</f>
        <v>0.29888544450311849</v>
      </c>
      <c r="L302" s="98">
        <f t="shared" ca="1" si="323"/>
        <v>-0.17972388892729629</v>
      </c>
      <c r="M302" s="98">
        <f t="shared" ca="1" si="323"/>
        <v>0.31582938809333427</v>
      </c>
      <c r="N302" s="98">
        <f t="shared" ca="1" si="323"/>
        <v>0.2277237814158416</v>
      </c>
      <c r="O302" s="98">
        <f t="shared" ca="1" si="323"/>
        <v>-0.30548730242062305</v>
      </c>
      <c r="P302" s="98">
        <f t="shared" ca="1" si="323"/>
        <v>0.29888544450311849</v>
      </c>
      <c r="Q302" s="98">
        <f t="shared" ca="1" si="323"/>
        <v>4.0557972064697578E-2</v>
      </c>
      <c r="R302" s="98">
        <f t="shared" ca="1" si="323"/>
        <v>-0.22140342077627362</v>
      </c>
      <c r="S302" s="98">
        <f t="shared" ca="1" si="323"/>
        <v>-0.17972388892729629</v>
      </c>
      <c r="T302" s="98">
        <f t="shared" ca="1" si="323"/>
        <v>0.36053724483293015</v>
      </c>
      <c r="U302" s="98">
        <f t="shared" ca="1" si="323"/>
        <v>-0.46439625153315622</v>
      </c>
      <c r="V302" s="98">
        <f t="shared" ca="1" si="323"/>
        <v>4.0557972064697578E-2</v>
      </c>
      <c r="W302" s="98">
        <f t="shared" ca="1" si="323"/>
        <v>0.47240009692301621</v>
      </c>
      <c r="X302" s="98">
        <f t="shared" ca="1" si="323"/>
        <v>-0.73992756657132575</v>
      </c>
      <c r="Y302" s="98">
        <f t="shared" ca="1" si="323"/>
        <v>-0.22593459910359093</v>
      </c>
      <c r="Z302" s="98">
        <f t="shared" ca="1" si="323"/>
        <v>-0.30548730242062305</v>
      </c>
      <c r="AA302" s="98">
        <f t="shared" ca="1" si="321"/>
        <v>-8.9535807650987675E-2</v>
      </c>
      <c r="AB302" s="98">
        <f t="shared" ca="1" si="321"/>
        <v>-0.22593459910359093</v>
      </c>
      <c r="AC302" s="98">
        <f t="shared" ca="1" si="321"/>
        <v>-0.73992756657132575</v>
      </c>
      <c r="AD302" s="98">
        <f t="shared" ca="1" si="321"/>
        <v>4.0557972064697578E-2</v>
      </c>
      <c r="AE302" s="98" t="str">
        <f t="shared" ca="1" si="321"/>
        <v/>
      </c>
      <c r="AF302" s="98" t="str">
        <f t="shared" ca="1" si="305"/>
        <v/>
      </c>
      <c r="AG302" s="98" t="str">
        <f t="shared" ca="1" si="305"/>
        <v/>
      </c>
      <c r="AH302" s="98" t="str">
        <f t="shared" ca="1" si="305"/>
        <v/>
      </c>
      <c r="AI302" s="98" t="str">
        <f t="shared" ca="1" si="305"/>
        <v/>
      </c>
      <c r="AJ302" s="98" t="str">
        <f t="shared" ca="1" si="305"/>
        <v/>
      </c>
      <c r="AK302" s="98" t="str">
        <f t="shared" ca="1" si="305"/>
        <v/>
      </c>
      <c r="AL302" s="98" t="str">
        <f t="shared" ca="1" si="305"/>
        <v/>
      </c>
      <c r="AM302" s="98" t="str">
        <f t="shared" ca="1" si="305"/>
        <v/>
      </c>
      <c r="AN302" s="98" t="str">
        <f t="shared" ca="1" si="305"/>
        <v/>
      </c>
      <c r="AO302" s="98" t="str">
        <f t="shared" ca="1" si="305"/>
        <v/>
      </c>
      <c r="AP302" s="98" t="str">
        <f t="shared" ca="1" si="320"/>
        <v/>
      </c>
      <c r="AQ302" s="98" t="str">
        <f t="shared" ca="1" si="320"/>
        <v/>
      </c>
      <c r="AR302" s="98" t="str">
        <f t="shared" ca="1" si="320"/>
        <v/>
      </c>
      <c r="AS302" s="98" t="str">
        <f t="shared" ca="1" si="320"/>
        <v/>
      </c>
      <c r="AT302" s="98" t="str">
        <f t="shared" ca="1" si="320"/>
        <v/>
      </c>
      <c r="AU302" s="98" t="str">
        <f t="shared" ca="1" si="320"/>
        <v/>
      </c>
      <c r="AV302" s="98" t="str">
        <f t="shared" ca="1" si="320"/>
        <v/>
      </c>
      <c r="AW302" s="98" t="str">
        <f t="shared" ca="1" si="320"/>
        <v/>
      </c>
      <c r="AX302" s="98" t="str">
        <f t="shared" ca="1" si="320"/>
        <v/>
      </c>
      <c r="AY302" s="98" t="str">
        <f t="shared" ca="1" si="317"/>
        <v/>
      </c>
      <c r="AZ302" s="98" t="str">
        <f t="shared" ca="1" si="317"/>
        <v/>
      </c>
      <c r="BA302" s="98" t="str">
        <f t="shared" ca="1" si="317"/>
        <v/>
      </c>
      <c r="BB302" s="98" t="str">
        <f t="shared" ca="1" si="317"/>
        <v/>
      </c>
      <c r="BC302" s="98" t="str">
        <f t="shared" ca="1" si="317"/>
        <v/>
      </c>
      <c r="BD302" s="98" t="str">
        <f t="shared" ca="1" si="317"/>
        <v/>
      </c>
      <c r="BE302" s="98" t="str">
        <f t="shared" ca="1" si="317"/>
        <v/>
      </c>
      <c r="BF302" s="98" t="str">
        <f t="shared" ca="1" si="317"/>
        <v/>
      </c>
      <c r="BG302" s="98" t="str">
        <f t="shared" ca="1" si="301"/>
        <v/>
      </c>
      <c r="BH302" s="98" t="str">
        <f t="shared" ca="1" si="301"/>
        <v/>
      </c>
      <c r="BJ302" s="98">
        <f t="shared" ca="1" si="316"/>
        <v>0.26345991524893264</v>
      </c>
      <c r="BK302" s="98">
        <f t="shared" ca="1" si="316"/>
        <v>0.65221540449787141</v>
      </c>
      <c r="BL302" s="98">
        <f t="shared" ca="1" si="316"/>
        <v>1.0433508988051317</v>
      </c>
      <c r="BM302" s="98">
        <f t="shared" ca="1" si="316"/>
        <v>0.97466737029273709</v>
      </c>
      <c r="BN302" s="98">
        <f t="shared" ca="1" si="313"/>
        <v>0.46941062070791173</v>
      </c>
      <c r="BO302" s="98">
        <f t="shared" ca="1" si="313"/>
        <v>1.2942452427160851</v>
      </c>
      <c r="BP302" s="98">
        <f t="shared" ca="1" si="313"/>
        <v>0.89481113984249216</v>
      </c>
      <c r="BQ302" s="98">
        <f t="shared" ca="1" si="313"/>
        <v>0.52594380983497735</v>
      </c>
      <c r="BR302" s="98">
        <f t="shared" ca="1" si="313"/>
        <v>0.69480208281111167</v>
      </c>
      <c r="BS302" s="98">
        <f t="shared" ca="1" si="313"/>
        <v>1.2186877373225586</v>
      </c>
      <c r="BT302" s="98">
        <f t="shared" ca="1" si="313"/>
        <v>0.41386607738326764</v>
      </c>
      <c r="BU302" s="98">
        <f t="shared" ca="1" si="313"/>
        <v>0.90422998926413578</v>
      </c>
      <c r="BV302" s="98">
        <f t="shared" ca="1" si="313"/>
        <v>1.3906874673425063</v>
      </c>
      <c r="BW302" s="98">
        <f t="shared" ca="1" si="313"/>
        <v>5.7895694416531196E-2</v>
      </c>
      <c r="BX302" s="98">
        <f t="shared" ca="1" si="308"/>
        <v>0.76390711414960399</v>
      </c>
      <c r="BY302" s="98">
        <f t="shared" ca="1" si="308"/>
        <v>0.72353093907853183</v>
      </c>
      <c r="BZ302" s="98">
        <f t="shared" ca="1" si="308"/>
        <v>0.81299461568915954</v>
      </c>
      <c r="CA302" s="98">
        <f t="shared" ca="1" si="308"/>
        <v>0.62288035585019585</v>
      </c>
      <c r="CB302" s="98">
        <f t="shared" ca="1" si="308"/>
        <v>5.5030231121962481E-2</v>
      </c>
      <c r="CC302" s="98">
        <f t="shared" ca="1" si="274"/>
        <v>0.55240204765041523</v>
      </c>
      <c r="CD302" s="98" t="str">
        <f t="shared" si="274"/>
        <v/>
      </c>
      <c r="CE302" s="98" t="str">
        <f t="shared" si="274"/>
        <v/>
      </c>
      <c r="CF302" s="98" t="str">
        <f t="shared" si="274"/>
        <v/>
      </c>
      <c r="CG302" s="98" t="str">
        <f t="shared" si="274"/>
        <v/>
      </c>
      <c r="CH302" s="98" t="str">
        <f t="shared" si="274"/>
        <v/>
      </c>
      <c r="CI302" s="98" t="str">
        <f t="shared" si="314"/>
        <v/>
      </c>
      <c r="CJ302" s="98" t="str">
        <f t="shared" si="314"/>
        <v/>
      </c>
      <c r="CK302" s="98" t="str">
        <f t="shared" si="314"/>
        <v/>
      </c>
      <c r="CL302" s="98" t="str">
        <f t="shared" si="314"/>
        <v/>
      </c>
      <c r="CM302" s="98" t="str">
        <f t="shared" si="314"/>
        <v/>
      </c>
      <c r="CN302" s="98" t="str">
        <f t="shared" si="314"/>
        <v/>
      </c>
      <c r="CO302" s="98" t="str">
        <f t="shared" si="314"/>
        <v/>
      </c>
      <c r="CP302" s="98" t="str">
        <f t="shared" si="314"/>
        <v/>
      </c>
      <c r="CQ302" s="98" t="str">
        <f t="shared" si="314"/>
        <v/>
      </c>
      <c r="CR302" s="98" t="str">
        <f t="shared" si="314"/>
        <v/>
      </c>
      <c r="CS302" s="98" t="str">
        <f t="shared" si="314"/>
        <v/>
      </c>
      <c r="CT302" s="98" t="str">
        <f t="shared" si="314"/>
        <v/>
      </c>
      <c r="CU302" s="98" t="str">
        <f t="shared" si="314"/>
        <v/>
      </c>
      <c r="CV302" s="98" t="str">
        <f t="shared" si="318"/>
        <v/>
      </c>
      <c r="CW302" s="98" t="str">
        <f t="shared" si="318"/>
        <v/>
      </c>
      <c r="CX302" s="98" t="str">
        <f t="shared" si="318"/>
        <v/>
      </c>
      <c r="CY302" s="98" t="str">
        <f t="shared" si="318"/>
        <v/>
      </c>
      <c r="CZ302" s="98" t="str">
        <f t="shared" si="318"/>
        <v/>
      </c>
      <c r="DA302" s="98" t="str">
        <f t="shared" si="318"/>
        <v/>
      </c>
      <c r="DB302" s="98" t="str">
        <f t="shared" si="318"/>
        <v/>
      </c>
      <c r="DC302" s="98" t="str">
        <f t="shared" si="318"/>
        <v/>
      </c>
      <c r="DD302" s="98" t="str">
        <f t="shared" si="318"/>
        <v/>
      </c>
      <c r="DE302" s="98" t="str">
        <f t="shared" si="318"/>
        <v/>
      </c>
      <c r="DF302" s="98" t="str">
        <f t="shared" si="318"/>
        <v/>
      </c>
      <c r="DG302" s="98" t="str">
        <f t="shared" si="318"/>
        <v/>
      </c>
      <c r="EE302" s="100">
        <f t="shared" ref="EE302:ET317" ca="1" si="324">IF(AND($A302&gt;0,$B302&gt;0),EE$64*EXP($D302-$B302*EE$64)-EE$64,"")</f>
        <v>0</v>
      </c>
      <c r="EF302" s="100">
        <f t="shared" ca="1" si="324"/>
        <v>117.91000454347231</v>
      </c>
      <c r="EG302" s="100">
        <f t="shared" ca="1" si="324"/>
        <v>223.0102336202265</v>
      </c>
      <c r="EH302" s="100">
        <f t="shared" ca="1" si="324"/>
        <v>316.02740123831131</v>
      </c>
      <c r="EI302" s="100">
        <f t="shared" ca="1" si="324"/>
        <v>397.65157486183188</v>
      </c>
      <c r="EJ302" s="100">
        <f t="shared" ca="1" si="324"/>
        <v>468.53790791313793</v>
      </c>
      <c r="EK302" s="100">
        <f t="shared" ca="1" si="324"/>
        <v>529.30829364546094</v>
      </c>
      <c r="EL302" s="100">
        <f t="shared" ca="1" si="324"/>
        <v>580.55294385547279</v>
      </c>
      <c r="EM302" s="100">
        <f t="shared" ca="1" si="324"/>
        <v>622.83189575527445</v>
      </c>
      <c r="EN302" s="100">
        <f t="shared" ca="1" si="324"/>
        <v>656.67645017973575</v>
      </c>
      <c r="EO302" s="100">
        <f t="shared" ca="1" si="324"/>
        <v>682.59054416764843</v>
      </c>
      <c r="EP302" s="100">
        <f t="shared" ca="1" si="324"/>
        <v>701.05206082352277</v>
      </c>
      <c r="EQ302" s="100">
        <f t="shared" ca="1" si="324"/>
        <v>712.51407924087039</v>
      </c>
      <c r="ER302" s="100">
        <f t="shared" ca="1" si="324"/>
        <v>717.4060671471708</v>
      </c>
      <c r="ES302" s="100">
        <f t="shared" ca="1" si="324"/>
        <v>716.13501881524076</v>
      </c>
      <c r="ET302" s="100">
        <f t="shared" ca="1" si="324"/>
        <v>709.08654067516738</v>
      </c>
      <c r="EU302" s="100">
        <f t="shared" ca="1" si="322"/>
        <v>696.625886955135</v>
      </c>
      <c r="EV302" s="100">
        <f t="shared" ca="1" si="322"/>
        <v>679.09894757817017</v>
      </c>
      <c r="EW302" s="100">
        <f t="shared" ca="1" si="322"/>
        <v>656.83319044484301</v>
      </c>
      <c r="EX302" s="100">
        <f t="shared" ca="1" si="322"/>
        <v>630.13856013915199</v>
      </c>
      <c r="EY302" s="100">
        <f t="shared" ca="1" si="322"/>
        <v>599.30833500595077</v>
      </c>
      <c r="FA302" s="99">
        <f t="shared" ca="1" si="312"/>
        <v>0</v>
      </c>
      <c r="FB302" s="99">
        <f t="shared" ca="1" si="312"/>
        <v>0</v>
      </c>
      <c r="FC302" s="99">
        <f t="shared" ca="1" si="312"/>
        <v>0</v>
      </c>
      <c r="FD302" s="99">
        <f t="shared" ca="1" si="312"/>
        <v>0</v>
      </c>
      <c r="FE302" s="99">
        <f t="shared" ca="1" si="312"/>
        <v>0</v>
      </c>
      <c r="FF302" s="99">
        <f t="shared" ca="1" si="312"/>
        <v>0</v>
      </c>
      <c r="FG302" s="99">
        <f t="shared" ca="1" si="312"/>
        <v>0</v>
      </c>
      <c r="FH302" s="99">
        <f t="shared" ca="1" si="312"/>
        <v>0</v>
      </c>
      <c r="FI302" s="99">
        <f t="shared" ca="1" si="312"/>
        <v>0</v>
      </c>
      <c r="FJ302" s="99">
        <f t="shared" ca="1" si="312"/>
        <v>0</v>
      </c>
      <c r="FK302" s="99">
        <f t="shared" ca="1" si="312"/>
        <v>0</v>
      </c>
      <c r="FL302" s="99">
        <f t="shared" ca="1" si="312"/>
        <v>0</v>
      </c>
      <c r="FM302" s="99">
        <f t="shared" ca="1" si="312"/>
        <v>0</v>
      </c>
      <c r="FN302" s="99">
        <f t="shared" ca="1" si="312"/>
        <v>1</v>
      </c>
      <c r="FO302" s="99">
        <f t="shared" ca="1" si="312"/>
        <v>1</v>
      </c>
      <c r="FP302" s="99">
        <f t="shared" ca="1" si="312"/>
        <v>1</v>
      </c>
      <c r="FQ302" s="99">
        <f t="shared" ca="1" si="311"/>
        <v>1</v>
      </c>
      <c r="FR302" s="99">
        <f t="shared" ca="1" si="311"/>
        <v>1</v>
      </c>
      <c r="FS302" s="99">
        <f t="shared" ca="1" si="311"/>
        <v>1</v>
      </c>
      <c r="FT302" s="99">
        <f t="shared" ca="1" si="311"/>
        <v>1</v>
      </c>
      <c r="FU302" s="99">
        <f t="shared" ca="1" si="311"/>
        <v>1</v>
      </c>
      <c r="FV302" s="99">
        <f t="shared" ca="1" si="311"/>
        <v>1</v>
      </c>
      <c r="FW302" s="99">
        <f t="shared" ca="1" si="311"/>
        <v>1</v>
      </c>
      <c r="FX302" s="99">
        <f t="shared" ca="1" si="311"/>
        <v>1</v>
      </c>
      <c r="FY302" s="99">
        <f t="shared" ca="1" si="311"/>
        <v>1</v>
      </c>
      <c r="FZ302" s="99">
        <f t="shared" ca="1" si="311"/>
        <v>1</v>
      </c>
      <c r="GA302" s="99">
        <f t="shared" ca="1" si="311"/>
        <v>1</v>
      </c>
      <c r="GB302" s="99">
        <f t="shared" ca="1" si="311"/>
        <v>1</v>
      </c>
      <c r="GC302" s="99">
        <f t="shared" ca="1" si="311"/>
        <v>0</v>
      </c>
      <c r="GD302" s="99">
        <f t="shared" ca="1" si="311"/>
        <v>0</v>
      </c>
      <c r="GE302" s="99">
        <f t="shared" ca="1" si="311"/>
        <v>0</v>
      </c>
      <c r="GG302" s="99">
        <v>1</v>
      </c>
      <c r="GH302" s="99">
        <f t="shared" ca="1" si="287"/>
        <v>1</v>
      </c>
      <c r="GI302" s="99">
        <f t="shared" ca="1" si="319"/>
        <v>1</v>
      </c>
      <c r="GJ302" s="99">
        <f t="shared" ca="1" si="319"/>
        <v>1</v>
      </c>
      <c r="GK302" s="99">
        <f t="shared" ca="1" si="319"/>
        <v>1</v>
      </c>
      <c r="GL302" s="99">
        <f t="shared" ca="1" si="319"/>
        <v>1</v>
      </c>
      <c r="GM302" s="99">
        <f t="shared" ca="1" si="319"/>
        <v>1</v>
      </c>
      <c r="GN302" s="99">
        <f t="shared" ca="1" si="319"/>
        <v>1</v>
      </c>
      <c r="GO302" s="99">
        <f t="shared" ca="1" si="319"/>
        <v>1</v>
      </c>
      <c r="GP302" s="99">
        <f t="shared" ca="1" si="319"/>
        <v>1</v>
      </c>
      <c r="GQ302" s="99">
        <f t="shared" ca="1" si="319"/>
        <v>1</v>
      </c>
      <c r="GR302" s="99">
        <f t="shared" ca="1" si="319"/>
        <v>1</v>
      </c>
      <c r="GS302" s="99">
        <f t="shared" ca="1" si="319"/>
        <v>1</v>
      </c>
      <c r="GT302" s="99">
        <f t="shared" ca="1" si="319"/>
        <v>0</v>
      </c>
      <c r="GU302" s="99">
        <f t="shared" ca="1" si="319"/>
        <v>0</v>
      </c>
      <c r="GV302" s="99">
        <f t="shared" ca="1" si="319"/>
        <v>0</v>
      </c>
      <c r="GW302" s="99">
        <f t="shared" ca="1" si="319"/>
        <v>0</v>
      </c>
      <c r="GX302" s="99">
        <f t="shared" ca="1" si="319"/>
        <v>0</v>
      </c>
      <c r="GY302" s="99">
        <f t="shared" ca="1" si="319"/>
        <v>0</v>
      </c>
      <c r="GZ302" s="99">
        <f t="shared" ca="1" si="319"/>
        <v>0</v>
      </c>
      <c r="HA302" s="99">
        <f t="shared" ca="1" si="319"/>
        <v>0</v>
      </c>
      <c r="HB302" s="99">
        <f t="shared" ca="1" si="319"/>
        <v>0</v>
      </c>
      <c r="HC302" s="99">
        <f t="shared" ca="1" si="319"/>
        <v>0</v>
      </c>
      <c r="HD302" s="99">
        <f t="shared" ca="1" si="319"/>
        <v>0</v>
      </c>
      <c r="HE302" s="99">
        <f t="shared" ca="1" si="319"/>
        <v>0</v>
      </c>
      <c r="HF302" s="99">
        <f t="shared" ca="1" si="319"/>
        <v>0</v>
      </c>
      <c r="HG302" s="99">
        <f t="shared" ca="1" si="319"/>
        <v>0</v>
      </c>
      <c r="HH302" s="99">
        <f t="shared" ca="1" si="319"/>
        <v>0</v>
      </c>
      <c r="HI302" s="99">
        <f t="shared" ca="1" si="319"/>
        <v>0</v>
      </c>
      <c r="HJ302" s="99">
        <f t="shared" ca="1" si="319"/>
        <v>0</v>
      </c>
      <c r="HK302" s="99">
        <f t="shared" ca="1" si="319"/>
        <v>0</v>
      </c>
    </row>
    <row r="303" spans="1:219" x14ac:dyDescent="0.2">
      <c r="A303" s="96">
        <f t="shared" ca="1" si="278"/>
        <v>1.5282087448612718</v>
      </c>
      <c r="B303" s="97">
        <f t="shared" ca="1" si="279"/>
        <v>1.356623843585356E-3</v>
      </c>
      <c r="C303" s="92">
        <f t="shared" ca="1" si="280"/>
        <v>0.33630242001462002</v>
      </c>
      <c r="D303" s="166">
        <f t="shared" ca="1" si="281"/>
        <v>1.5847584037151168</v>
      </c>
      <c r="E303" s="100">
        <f t="shared" ca="1" si="282"/>
        <v>1168.1634604967835</v>
      </c>
      <c r="F303" s="100">
        <f t="shared" ca="1" si="283"/>
        <v>454.49374998292706</v>
      </c>
      <c r="G303" s="100">
        <f t="shared" ca="1" si="284"/>
        <v>1196.7508132701907</v>
      </c>
      <c r="H303" s="99">
        <f t="shared" ca="1" si="285"/>
        <v>742.25706328726369</v>
      </c>
      <c r="I303" s="92">
        <f t="shared" ca="1" si="286"/>
        <v>0.6165770579873604</v>
      </c>
      <c r="J303" s="12" t="s">
        <v>330</v>
      </c>
      <c r="K303" s="98">
        <f t="shared" ca="1" si="323"/>
        <v>-0.17972388892729629</v>
      </c>
      <c r="L303" s="98">
        <f t="shared" ca="1" si="323"/>
        <v>-0.19968186191675996</v>
      </c>
      <c r="M303" s="98">
        <f t="shared" ca="1" si="323"/>
        <v>4.0557972064697578E-2</v>
      </c>
      <c r="N303" s="98">
        <f t="shared" ca="1" si="323"/>
        <v>-0.17519078138363231</v>
      </c>
      <c r="O303" s="98">
        <f t="shared" ca="1" si="323"/>
        <v>-0.17972388892729629</v>
      </c>
      <c r="P303" s="98">
        <f t="shared" ca="1" si="323"/>
        <v>-0.30548730242062305</v>
      </c>
      <c r="Q303" s="98">
        <f t="shared" ca="1" si="323"/>
        <v>-0.22140342077627362</v>
      </c>
      <c r="R303" s="98">
        <f t="shared" ca="1" si="323"/>
        <v>-0.22140342077627362</v>
      </c>
      <c r="S303" s="98">
        <f t="shared" ca="1" si="323"/>
        <v>-0.17519078138363231</v>
      </c>
      <c r="T303" s="98">
        <f t="shared" ca="1" si="323"/>
        <v>-0.46439625153315622</v>
      </c>
      <c r="U303" s="98">
        <f t="shared" ca="1" si="323"/>
        <v>0.69553890214948422</v>
      </c>
      <c r="V303" s="98">
        <f t="shared" ca="1" si="323"/>
        <v>-0.73992756657132575</v>
      </c>
      <c r="W303" s="98">
        <f t="shared" ca="1" si="323"/>
        <v>0.36053724483293015</v>
      </c>
      <c r="X303" s="98">
        <f t="shared" ca="1" si="323"/>
        <v>0.47240009692301621</v>
      </c>
      <c r="Y303" s="98">
        <f t="shared" ca="1" si="323"/>
        <v>0.31582938809333427</v>
      </c>
      <c r="Z303" s="98">
        <f t="shared" ca="1" si="323"/>
        <v>4.0557972064697578E-2</v>
      </c>
      <c r="AA303" s="98">
        <f t="shared" ca="1" si="321"/>
        <v>-0.20967214614503482</v>
      </c>
      <c r="AB303" s="98">
        <f t="shared" ca="1" si="321"/>
        <v>-0.19968186191675996</v>
      </c>
      <c r="AC303" s="98">
        <f t="shared" ca="1" si="321"/>
        <v>-0.20967214614503482</v>
      </c>
      <c r="AD303" s="98">
        <f t="shared" ca="1" si="321"/>
        <v>-0.19968186191675996</v>
      </c>
      <c r="AE303" s="98" t="str">
        <f t="shared" ca="1" si="321"/>
        <v/>
      </c>
      <c r="AF303" s="98" t="str">
        <f t="shared" ca="1" si="305"/>
        <v/>
      </c>
      <c r="AG303" s="98" t="str">
        <f t="shared" ca="1" si="305"/>
        <v/>
      </c>
      <c r="AH303" s="98" t="str">
        <f t="shared" ca="1" si="305"/>
        <v/>
      </c>
      <c r="AI303" s="98" t="str">
        <f t="shared" ca="1" si="305"/>
        <v/>
      </c>
      <c r="AJ303" s="98" t="str">
        <f t="shared" ca="1" si="305"/>
        <v/>
      </c>
      <c r="AK303" s="98" t="str">
        <f t="shared" ca="1" si="305"/>
        <v/>
      </c>
      <c r="AL303" s="98" t="str">
        <f t="shared" ca="1" si="305"/>
        <v/>
      </c>
      <c r="AM303" s="98" t="str">
        <f t="shared" ca="1" si="305"/>
        <v/>
      </c>
      <c r="AN303" s="98" t="str">
        <f t="shared" ca="1" si="305"/>
        <v/>
      </c>
      <c r="AO303" s="98" t="str">
        <f t="shared" ca="1" si="305"/>
        <v/>
      </c>
      <c r="AP303" s="98" t="str">
        <f t="shared" ca="1" si="320"/>
        <v/>
      </c>
      <c r="AQ303" s="98" t="str">
        <f t="shared" ca="1" si="320"/>
        <v/>
      </c>
      <c r="AR303" s="98" t="str">
        <f t="shared" ca="1" si="320"/>
        <v/>
      </c>
      <c r="AS303" s="98" t="str">
        <f t="shared" ca="1" si="320"/>
        <v/>
      </c>
      <c r="AT303" s="98" t="str">
        <f t="shared" ca="1" si="320"/>
        <v/>
      </c>
      <c r="AU303" s="98" t="str">
        <f t="shared" ca="1" si="320"/>
        <v/>
      </c>
      <c r="AV303" s="98" t="str">
        <f t="shared" ca="1" si="320"/>
        <v/>
      </c>
      <c r="AW303" s="98" t="str">
        <f t="shared" ca="1" si="320"/>
        <v/>
      </c>
      <c r="AX303" s="98" t="str">
        <f t="shared" ca="1" si="320"/>
        <v/>
      </c>
      <c r="AY303" s="98" t="str">
        <f t="shared" ca="1" si="317"/>
        <v/>
      </c>
      <c r="AZ303" s="98" t="str">
        <f t="shared" ca="1" si="317"/>
        <v/>
      </c>
      <c r="BA303" s="98" t="str">
        <f t="shared" ca="1" si="317"/>
        <v/>
      </c>
      <c r="BB303" s="98" t="str">
        <f t="shared" ca="1" si="317"/>
        <v/>
      </c>
      <c r="BC303" s="98" t="str">
        <f t="shared" ca="1" si="317"/>
        <v/>
      </c>
      <c r="BD303" s="98" t="str">
        <f t="shared" ca="1" si="317"/>
        <v/>
      </c>
      <c r="BE303" s="98" t="str">
        <f t="shared" ca="1" si="317"/>
        <v/>
      </c>
      <c r="BF303" s="98" t="str">
        <f t="shared" ca="1" si="317"/>
        <v/>
      </c>
      <c r="BG303" s="98" t="str">
        <f t="shared" ca="1" si="301"/>
        <v/>
      </c>
      <c r="BH303" s="98" t="str">
        <f t="shared" ca="1" si="301"/>
        <v/>
      </c>
      <c r="BJ303" s="98">
        <f t="shared" ca="1" si="316"/>
        <v>-0.21514941818148214</v>
      </c>
      <c r="BK303" s="98">
        <f t="shared" ca="1" si="316"/>
        <v>0.63225743150840774</v>
      </c>
      <c r="BL303" s="98">
        <f t="shared" ca="1" si="316"/>
        <v>0.76807948277649496</v>
      </c>
      <c r="BM303" s="98">
        <f t="shared" ca="1" si="316"/>
        <v>0.57175280749326318</v>
      </c>
      <c r="BN303" s="98">
        <f t="shared" ca="1" si="313"/>
        <v>0.59517403420123849</v>
      </c>
      <c r="BO303" s="98">
        <f t="shared" ca="1" si="313"/>
        <v>0.68987249579234355</v>
      </c>
      <c r="BP303" s="98">
        <f t="shared" ca="1" si="313"/>
        <v>0.63284974700152097</v>
      </c>
      <c r="BQ303" s="98">
        <f t="shared" ca="1" si="313"/>
        <v>0.52594380983497735</v>
      </c>
      <c r="BR303" s="98">
        <f t="shared" ca="1" si="313"/>
        <v>0.69933519035477565</v>
      </c>
      <c r="BS303" s="98">
        <f t="shared" ca="1" si="313"/>
        <v>0.39375424095647227</v>
      </c>
      <c r="BT303" s="98">
        <f t="shared" ca="1" si="313"/>
        <v>1.5738012310659082</v>
      </c>
      <c r="BU303" s="98">
        <f t="shared" ca="1" si="313"/>
        <v>0.12374445062811246</v>
      </c>
      <c r="BV303" s="98">
        <f t="shared" ca="1" si="313"/>
        <v>1.2788246152524203</v>
      </c>
      <c r="BW303" s="98">
        <f t="shared" ca="1" si="313"/>
        <v>1.270223357910873</v>
      </c>
      <c r="BX303" s="98">
        <f t="shared" ca="1" si="308"/>
        <v>1.3056711013465292</v>
      </c>
      <c r="BY303" s="98">
        <f t="shared" ca="1" si="308"/>
        <v>1.0695762135638525</v>
      </c>
      <c r="BZ303" s="98">
        <f t="shared" ca="1" si="308"/>
        <v>0.69285827719511239</v>
      </c>
      <c r="CA303" s="98">
        <f t="shared" ca="1" si="308"/>
        <v>0.64913309303702682</v>
      </c>
      <c r="CB303" s="98">
        <f t="shared" ca="1" si="308"/>
        <v>0.5852856515482534</v>
      </c>
      <c r="CC303" s="98">
        <f t="shared" ca="1" si="274"/>
        <v>0.31216221366895769</v>
      </c>
      <c r="CD303" s="98" t="str">
        <f t="shared" si="274"/>
        <v/>
      </c>
      <c r="CE303" s="98" t="str">
        <f t="shared" si="274"/>
        <v/>
      </c>
      <c r="CF303" s="98" t="str">
        <f t="shared" si="274"/>
        <v/>
      </c>
      <c r="CG303" s="98" t="str">
        <f t="shared" si="274"/>
        <v/>
      </c>
      <c r="CH303" s="98" t="str">
        <f t="shared" si="274"/>
        <v/>
      </c>
      <c r="CI303" s="98" t="str">
        <f t="shared" si="314"/>
        <v/>
      </c>
      <c r="CJ303" s="98" t="str">
        <f t="shared" si="314"/>
        <v/>
      </c>
      <c r="CK303" s="98" t="str">
        <f t="shared" si="314"/>
        <v/>
      </c>
      <c r="CL303" s="98" t="str">
        <f t="shared" si="314"/>
        <v/>
      </c>
      <c r="CM303" s="98" t="str">
        <f t="shared" si="314"/>
        <v/>
      </c>
      <c r="CN303" s="98" t="str">
        <f t="shared" si="314"/>
        <v/>
      </c>
      <c r="CO303" s="98" t="str">
        <f t="shared" si="314"/>
        <v/>
      </c>
      <c r="CP303" s="98" t="str">
        <f t="shared" si="314"/>
        <v/>
      </c>
      <c r="CQ303" s="98" t="str">
        <f t="shared" si="314"/>
        <v/>
      </c>
      <c r="CR303" s="98" t="str">
        <f t="shared" si="314"/>
        <v/>
      </c>
      <c r="CS303" s="98" t="str">
        <f t="shared" si="314"/>
        <v/>
      </c>
      <c r="CT303" s="98" t="str">
        <f t="shared" si="314"/>
        <v/>
      </c>
      <c r="CU303" s="98" t="str">
        <f t="shared" si="314"/>
        <v/>
      </c>
      <c r="CV303" s="98" t="str">
        <f t="shared" si="318"/>
        <v/>
      </c>
      <c r="CW303" s="98" t="str">
        <f t="shared" si="318"/>
        <v/>
      </c>
      <c r="CX303" s="98" t="str">
        <f t="shared" si="318"/>
        <v/>
      </c>
      <c r="CY303" s="98" t="str">
        <f t="shared" si="318"/>
        <v/>
      </c>
      <c r="CZ303" s="98" t="str">
        <f t="shared" si="318"/>
        <v/>
      </c>
      <c r="DA303" s="98" t="str">
        <f t="shared" si="318"/>
        <v/>
      </c>
      <c r="DB303" s="98" t="str">
        <f t="shared" si="318"/>
        <v/>
      </c>
      <c r="DC303" s="98" t="str">
        <f t="shared" si="318"/>
        <v/>
      </c>
      <c r="DD303" s="98" t="str">
        <f t="shared" si="318"/>
        <v/>
      </c>
      <c r="DE303" s="98" t="str">
        <f t="shared" si="318"/>
        <v/>
      </c>
      <c r="DF303" s="98" t="str">
        <f t="shared" si="318"/>
        <v/>
      </c>
      <c r="DG303" s="98" t="str">
        <f t="shared" si="318"/>
        <v/>
      </c>
      <c r="EE303" s="100">
        <f t="shared" ca="1" si="324"/>
        <v>0</v>
      </c>
      <c r="EF303" s="100">
        <f t="shared" ca="1" si="324"/>
        <v>182.57045861572072</v>
      </c>
      <c r="EG303" s="100">
        <f t="shared" ca="1" si="324"/>
        <v>333.59502050498827</v>
      </c>
      <c r="EH303" s="100">
        <f t="shared" ca="1" si="324"/>
        <v>456.26312956827064</v>
      </c>
      <c r="EI303" s="100">
        <f t="shared" ca="1" si="324"/>
        <v>553.47759119728494</v>
      </c>
      <c r="EJ303" s="100">
        <f t="shared" ca="1" si="324"/>
        <v>627.87872273348989</v>
      </c>
      <c r="EK303" s="100">
        <f t="shared" ca="1" si="324"/>
        <v>681.8665505433346</v>
      </c>
      <c r="EL303" s="100">
        <f t="shared" ca="1" si="324"/>
        <v>717.62120731870687</v>
      </c>
      <c r="EM303" s="100">
        <f t="shared" ca="1" si="324"/>
        <v>737.12167137820825</v>
      </c>
      <c r="EN303" s="100">
        <f t="shared" ca="1" si="324"/>
        <v>742.1629788093486</v>
      </c>
      <c r="EO303" s="100">
        <f t="shared" ca="1" si="324"/>
        <v>734.37202918626758</v>
      </c>
      <c r="EP303" s="100">
        <f t="shared" ca="1" si="324"/>
        <v>715.222096259973</v>
      </c>
      <c r="EQ303" s="100">
        <f t="shared" ca="1" si="324"/>
        <v>686.0461463907136</v>
      </c>
      <c r="ER303" s="100">
        <f t="shared" ca="1" si="324"/>
        <v>648.04905952165052</v>
      </c>
      <c r="ES303" s="100">
        <f t="shared" ca="1" si="324"/>
        <v>602.31884013012223</v>
      </c>
      <c r="ET303" s="100">
        <f t="shared" ca="1" si="324"/>
        <v>549.83689879177712</v>
      </c>
      <c r="EU303" s="100">
        <f t="shared" ca="1" si="322"/>
        <v>491.48747871143473</v>
      </c>
      <c r="EV303" s="100">
        <f t="shared" ca="1" si="322"/>
        <v>428.06629577352885</v>
      </c>
      <c r="EW303" s="100">
        <f t="shared" ca="1" si="322"/>
        <v>360.28845530821036</v>
      </c>
      <c r="EX303" s="100">
        <f t="shared" ca="1" si="322"/>
        <v>288.79570382308123</v>
      </c>
      <c r="EY303" s="100">
        <f t="shared" ca="1" si="322"/>
        <v>214.16306938407229</v>
      </c>
      <c r="FA303" s="99">
        <f t="shared" ca="1" si="312"/>
        <v>0</v>
      </c>
      <c r="FB303" s="99">
        <f t="shared" ca="1" si="312"/>
        <v>0</v>
      </c>
      <c r="FC303" s="99">
        <f t="shared" ca="1" si="312"/>
        <v>0</v>
      </c>
      <c r="FD303" s="99">
        <f t="shared" ca="1" si="312"/>
        <v>0</v>
      </c>
      <c r="FE303" s="99">
        <f t="shared" ca="1" si="312"/>
        <v>0</v>
      </c>
      <c r="FF303" s="99">
        <f t="shared" ca="1" si="312"/>
        <v>0</v>
      </c>
      <c r="FG303" s="99">
        <f t="shared" ca="1" si="312"/>
        <v>0</v>
      </c>
      <c r="FH303" s="99">
        <f t="shared" ca="1" si="312"/>
        <v>0</v>
      </c>
      <c r="FI303" s="99">
        <f t="shared" ca="1" si="312"/>
        <v>0</v>
      </c>
      <c r="FJ303" s="99">
        <f t="shared" ca="1" si="312"/>
        <v>1</v>
      </c>
      <c r="FK303" s="99">
        <f t="shared" ca="1" si="312"/>
        <v>1</v>
      </c>
      <c r="FL303" s="99">
        <f t="shared" ca="1" si="312"/>
        <v>1</v>
      </c>
      <c r="FM303" s="99">
        <f t="shared" ca="1" si="312"/>
        <v>1</v>
      </c>
      <c r="FN303" s="99">
        <f t="shared" ca="1" si="312"/>
        <v>1</v>
      </c>
      <c r="FO303" s="99">
        <f t="shared" ca="1" si="312"/>
        <v>1</v>
      </c>
      <c r="FP303" s="99">
        <f t="shared" ca="1" si="312"/>
        <v>1</v>
      </c>
      <c r="FQ303" s="99">
        <f t="shared" ca="1" si="311"/>
        <v>1</v>
      </c>
      <c r="FR303" s="99">
        <f t="shared" ca="1" si="311"/>
        <v>1</v>
      </c>
      <c r="FS303" s="99">
        <f t="shared" ca="1" si="311"/>
        <v>1</v>
      </c>
      <c r="FT303" s="99">
        <f t="shared" ca="1" si="311"/>
        <v>0</v>
      </c>
      <c r="FU303" s="99">
        <f t="shared" ca="1" si="311"/>
        <v>0</v>
      </c>
      <c r="FV303" s="99">
        <f t="shared" ca="1" si="311"/>
        <v>0</v>
      </c>
      <c r="FW303" s="99">
        <f t="shared" ca="1" si="311"/>
        <v>0</v>
      </c>
      <c r="FX303" s="99">
        <f t="shared" ca="1" si="311"/>
        <v>0</v>
      </c>
      <c r="FY303" s="99">
        <f t="shared" ca="1" si="311"/>
        <v>0</v>
      </c>
      <c r="FZ303" s="99">
        <f t="shared" ca="1" si="311"/>
        <v>0</v>
      </c>
      <c r="GA303" s="99">
        <f t="shared" ca="1" si="311"/>
        <v>0</v>
      </c>
      <c r="GB303" s="99">
        <f t="shared" ca="1" si="311"/>
        <v>0</v>
      </c>
      <c r="GC303" s="99">
        <f t="shared" ca="1" si="311"/>
        <v>0</v>
      </c>
      <c r="GD303" s="99">
        <f t="shared" ca="1" si="311"/>
        <v>0</v>
      </c>
      <c r="GE303" s="99">
        <f t="shared" ca="1" si="311"/>
        <v>0</v>
      </c>
      <c r="GG303" s="99">
        <v>1</v>
      </c>
      <c r="GH303" s="99">
        <f t="shared" ca="1" si="287"/>
        <v>1</v>
      </c>
      <c r="GI303" s="99">
        <f t="shared" ca="1" si="319"/>
        <v>1</v>
      </c>
      <c r="GJ303" s="99">
        <f t="shared" ca="1" si="319"/>
        <v>1</v>
      </c>
      <c r="GK303" s="99">
        <f t="shared" ca="1" si="319"/>
        <v>1</v>
      </c>
      <c r="GL303" s="99">
        <f t="shared" ca="1" si="319"/>
        <v>1</v>
      </c>
      <c r="GM303" s="99">
        <f t="shared" ca="1" si="319"/>
        <v>1</v>
      </c>
      <c r="GN303" s="99">
        <f t="shared" ca="1" si="319"/>
        <v>1</v>
      </c>
      <c r="GO303" s="99">
        <f t="shared" ca="1" si="319"/>
        <v>1</v>
      </c>
      <c r="GP303" s="99">
        <f t="shared" ca="1" si="319"/>
        <v>0</v>
      </c>
      <c r="GQ303" s="99">
        <f t="shared" ca="1" si="319"/>
        <v>0</v>
      </c>
      <c r="GR303" s="99">
        <f t="shared" ca="1" si="319"/>
        <v>0</v>
      </c>
      <c r="GS303" s="99">
        <f t="shared" ca="1" si="319"/>
        <v>0</v>
      </c>
      <c r="GT303" s="99">
        <f t="shared" ca="1" si="319"/>
        <v>0</v>
      </c>
      <c r="GU303" s="99">
        <f t="shared" ca="1" si="319"/>
        <v>0</v>
      </c>
      <c r="GV303" s="99">
        <f t="shared" ca="1" si="319"/>
        <v>0</v>
      </c>
      <c r="GW303" s="99">
        <f t="shared" ca="1" si="319"/>
        <v>0</v>
      </c>
      <c r="GX303" s="99">
        <f t="shared" ca="1" si="319"/>
        <v>0</v>
      </c>
      <c r="GY303" s="99">
        <f t="shared" ca="1" si="319"/>
        <v>0</v>
      </c>
      <c r="GZ303" s="99">
        <f t="shared" ca="1" si="319"/>
        <v>0</v>
      </c>
      <c r="HA303" s="99">
        <f t="shared" ca="1" si="319"/>
        <v>0</v>
      </c>
      <c r="HB303" s="99">
        <f t="shared" ca="1" si="319"/>
        <v>0</v>
      </c>
      <c r="HC303" s="99">
        <f t="shared" ca="1" si="319"/>
        <v>0</v>
      </c>
      <c r="HD303" s="99">
        <f t="shared" ca="1" si="319"/>
        <v>0</v>
      </c>
      <c r="HE303" s="99">
        <f t="shared" ca="1" si="319"/>
        <v>0</v>
      </c>
      <c r="HF303" s="99">
        <f t="shared" ca="1" si="319"/>
        <v>0</v>
      </c>
      <c r="HG303" s="99">
        <f t="shared" ca="1" si="319"/>
        <v>0</v>
      </c>
      <c r="HH303" s="99">
        <f t="shared" ca="1" si="319"/>
        <v>0</v>
      </c>
      <c r="HI303" s="99">
        <f t="shared" ca="1" si="319"/>
        <v>0</v>
      </c>
      <c r="HJ303" s="99">
        <f t="shared" ca="1" si="319"/>
        <v>0</v>
      </c>
      <c r="HK303" s="99">
        <f t="shared" ca="1" si="319"/>
        <v>0</v>
      </c>
    </row>
    <row r="304" spans="1:219" x14ac:dyDescent="0.2">
      <c r="A304" s="96">
        <f t="shared" ca="1" si="278"/>
        <v>1.3716993117251222</v>
      </c>
      <c r="B304" s="97">
        <f t="shared" ca="1" si="279"/>
        <v>1.0313580323746566E-3</v>
      </c>
      <c r="C304" s="92">
        <f t="shared" ca="1" si="280"/>
        <v>0.41177078580092674</v>
      </c>
      <c r="D304" s="166">
        <f t="shared" ca="1" si="281"/>
        <v>1.4564769017446786</v>
      </c>
      <c r="E304" s="100">
        <f t="shared" ca="1" si="282"/>
        <v>1412.1932985688825</v>
      </c>
      <c r="F304" s="100">
        <f t="shared" ca="1" si="283"/>
        <v>562.11876487294694</v>
      </c>
      <c r="G304" s="100">
        <f t="shared" ca="1" si="284"/>
        <v>1350.7892786043005</v>
      </c>
      <c r="H304" s="99">
        <f t="shared" ca="1" si="285"/>
        <v>788.67051373135359</v>
      </c>
      <c r="I304" s="92">
        <f t="shared" ca="1" si="286"/>
        <v>0.57974570330023478</v>
      </c>
      <c r="J304" s="12" t="s">
        <v>331</v>
      </c>
      <c r="K304" s="98">
        <f t="shared" ca="1" si="323"/>
        <v>0.29888544450311849</v>
      </c>
      <c r="L304" s="98">
        <f t="shared" ca="1" si="323"/>
        <v>-0.17972388892729629</v>
      </c>
      <c r="M304" s="98">
        <f t="shared" ca="1" si="323"/>
        <v>0.29888544450311849</v>
      </c>
      <c r="N304" s="98">
        <f t="shared" ca="1" si="323"/>
        <v>-0.73992756657132575</v>
      </c>
      <c r="O304" s="98">
        <f t="shared" ca="1" si="323"/>
        <v>-0.46439625153315622</v>
      </c>
      <c r="P304" s="98">
        <f t="shared" ca="1" si="323"/>
        <v>0.47240009692301621</v>
      </c>
      <c r="Q304" s="98">
        <f t="shared" ca="1" si="323"/>
        <v>0.31582938809333427</v>
      </c>
      <c r="R304" s="98">
        <f t="shared" ca="1" si="323"/>
        <v>-0.17972388892729629</v>
      </c>
      <c r="S304" s="98">
        <f t="shared" ca="1" si="323"/>
        <v>0.29888544450311849</v>
      </c>
      <c r="T304" s="98">
        <f t="shared" ca="1" si="323"/>
        <v>-0.22140342077627362</v>
      </c>
      <c r="U304" s="98">
        <f t="shared" ca="1" si="323"/>
        <v>-0.20967214614503482</v>
      </c>
      <c r="V304" s="98">
        <f t="shared" ca="1" si="323"/>
        <v>-0.19968186191675996</v>
      </c>
      <c r="W304" s="98">
        <f t="shared" ca="1" si="323"/>
        <v>-0.73992756657132575</v>
      </c>
      <c r="X304" s="98">
        <f t="shared" ca="1" si="323"/>
        <v>-0.46439625153315622</v>
      </c>
      <c r="Y304" s="98">
        <f t="shared" ca="1" si="323"/>
        <v>0.69553890214948422</v>
      </c>
      <c r="Z304" s="98">
        <f t="shared" ca="1" si="323"/>
        <v>-0.20967214614503482</v>
      </c>
      <c r="AA304" s="98">
        <f t="shared" ca="1" si="321"/>
        <v>-0.17519078138363231</v>
      </c>
      <c r="AB304" s="98">
        <f t="shared" ca="1" si="321"/>
        <v>0.31582938809333427</v>
      </c>
      <c r="AC304" s="98">
        <f t="shared" ca="1" si="321"/>
        <v>0.31582938809333427</v>
      </c>
      <c r="AD304" s="98">
        <f t="shared" ca="1" si="321"/>
        <v>-0.17972388892729629</v>
      </c>
      <c r="AE304" s="98" t="str">
        <f t="shared" ca="1" si="321"/>
        <v/>
      </c>
      <c r="AF304" s="98" t="str">
        <f t="shared" ca="1" si="305"/>
        <v/>
      </c>
      <c r="AG304" s="98" t="str">
        <f t="shared" ca="1" si="305"/>
        <v/>
      </c>
      <c r="AH304" s="98" t="str">
        <f t="shared" ca="1" si="305"/>
        <v/>
      </c>
      <c r="AI304" s="98" t="str">
        <f t="shared" ca="1" si="305"/>
        <v/>
      </c>
      <c r="AJ304" s="98" t="str">
        <f t="shared" ca="1" si="305"/>
        <v/>
      </c>
      <c r="AK304" s="98" t="str">
        <f t="shared" ca="1" si="305"/>
        <v/>
      </c>
      <c r="AL304" s="98" t="str">
        <f t="shared" ca="1" si="305"/>
        <v/>
      </c>
      <c r="AM304" s="98" t="str">
        <f t="shared" ca="1" si="305"/>
        <v/>
      </c>
      <c r="AN304" s="98" t="str">
        <f t="shared" ca="1" si="305"/>
        <v/>
      </c>
      <c r="AO304" s="98" t="str">
        <f t="shared" ca="1" si="305"/>
        <v/>
      </c>
      <c r="AP304" s="98" t="str">
        <f t="shared" ca="1" si="320"/>
        <v/>
      </c>
      <c r="AQ304" s="98" t="str">
        <f t="shared" ca="1" si="320"/>
        <v/>
      </c>
      <c r="AR304" s="98" t="str">
        <f t="shared" ca="1" si="320"/>
        <v/>
      </c>
      <c r="AS304" s="98" t="str">
        <f t="shared" ca="1" si="320"/>
        <v/>
      </c>
      <c r="AT304" s="98" t="str">
        <f t="shared" ca="1" si="320"/>
        <v/>
      </c>
      <c r="AU304" s="98" t="str">
        <f t="shared" ca="1" si="320"/>
        <v/>
      </c>
      <c r="AV304" s="98" t="str">
        <f t="shared" ca="1" si="320"/>
        <v/>
      </c>
      <c r="AW304" s="98" t="str">
        <f t="shared" ca="1" si="320"/>
        <v/>
      </c>
      <c r="AX304" s="98" t="str">
        <f t="shared" ca="1" si="320"/>
        <v/>
      </c>
      <c r="AY304" s="98" t="str">
        <f t="shared" ca="1" si="317"/>
        <v/>
      </c>
      <c r="AZ304" s="98" t="str">
        <f t="shared" ca="1" si="317"/>
        <v/>
      </c>
      <c r="BA304" s="98" t="str">
        <f t="shared" ca="1" si="317"/>
        <v/>
      </c>
      <c r="BB304" s="98" t="str">
        <f t="shared" ca="1" si="317"/>
        <v/>
      </c>
      <c r="BC304" s="98" t="str">
        <f t="shared" ca="1" si="317"/>
        <v/>
      </c>
      <c r="BD304" s="98" t="str">
        <f t="shared" ca="1" si="317"/>
        <v/>
      </c>
      <c r="BE304" s="98" t="str">
        <f t="shared" ca="1" si="317"/>
        <v/>
      </c>
      <c r="BF304" s="98" t="str">
        <f t="shared" ca="1" si="317"/>
        <v/>
      </c>
      <c r="BG304" s="98" t="str">
        <f t="shared" ca="1" si="301"/>
        <v/>
      </c>
      <c r="BH304" s="98" t="str">
        <f t="shared" ca="1" si="301"/>
        <v/>
      </c>
      <c r="BJ304" s="98">
        <f t="shared" ca="1" si="316"/>
        <v>0.26345991524893264</v>
      </c>
      <c r="BK304" s="98">
        <f t="shared" ca="1" si="316"/>
        <v>0.65221540449787141</v>
      </c>
      <c r="BL304" s="98">
        <f t="shared" ca="1" si="316"/>
        <v>1.0264069552149158</v>
      </c>
      <c r="BM304" s="98">
        <f t="shared" ca="1" si="316"/>
        <v>7.0160223055697468E-3</v>
      </c>
      <c r="BN304" s="98">
        <f t="shared" ca="1" si="313"/>
        <v>0.31050167159537856</v>
      </c>
      <c r="BO304" s="98">
        <f t="shared" ca="1" si="313"/>
        <v>1.4677598951359827</v>
      </c>
      <c r="BP304" s="98">
        <f t="shared" ca="1" si="313"/>
        <v>1.170082555871129</v>
      </c>
      <c r="BQ304" s="98">
        <f t="shared" ca="1" si="313"/>
        <v>0.56762334168395467</v>
      </c>
      <c r="BR304" s="98">
        <f t="shared" ca="1" si="313"/>
        <v>1.1734114162415263</v>
      </c>
      <c r="BS304" s="98">
        <f t="shared" ca="1" si="313"/>
        <v>0.63674707171335487</v>
      </c>
      <c r="BT304" s="98">
        <f t="shared" ca="1" si="313"/>
        <v>0.66859018277138904</v>
      </c>
      <c r="BU304" s="98">
        <f t="shared" ca="1" si="313"/>
        <v>0.66399015528267824</v>
      </c>
      <c r="BV304" s="98">
        <f t="shared" ca="1" si="313"/>
        <v>0.1783598038481643</v>
      </c>
      <c r="BW304" s="98">
        <f t="shared" ca="1" si="313"/>
        <v>0.33342700945470072</v>
      </c>
      <c r="BX304" s="98">
        <f t="shared" ca="1" si="308"/>
        <v>1.6853806154026791</v>
      </c>
      <c r="BY304" s="98">
        <f t="shared" ca="1" si="308"/>
        <v>0.81934609535412006</v>
      </c>
      <c r="BZ304" s="98">
        <f t="shared" ca="1" si="308"/>
        <v>0.7273396419565149</v>
      </c>
      <c r="CA304" s="98">
        <f t="shared" ca="1" si="308"/>
        <v>1.1646443430471209</v>
      </c>
      <c r="CB304" s="98">
        <f t="shared" ca="1" si="308"/>
        <v>1.1107871857866225</v>
      </c>
      <c r="CC304" s="98">
        <f t="shared" ca="1" si="274"/>
        <v>0.33212018665842136</v>
      </c>
      <c r="CD304" s="98" t="str">
        <f t="shared" si="274"/>
        <v/>
      </c>
      <c r="CE304" s="98" t="str">
        <f t="shared" si="274"/>
        <v/>
      </c>
      <c r="CF304" s="98" t="str">
        <f t="shared" si="274"/>
        <v/>
      </c>
      <c r="CG304" s="98" t="str">
        <f t="shared" si="274"/>
        <v/>
      </c>
      <c r="CH304" s="98" t="str">
        <f t="shared" si="274"/>
        <v/>
      </c>
      <c r="CI304" s="98" t="str">
        <f t="shared" si="314"/>
        <v/>
      </c>
      <c r="CJ304" s="98" t="str">
        <f t="shared" si="314"/>
        <v/>
      </c>
      <c r="CK304" s="98" t="str">
        <f t="shared" si="314"/>
        <v/>
      </c>
      <c r="CL304" s="98" t="str">
        <f t="shared" si="314"/>
        <v/>
      </c>
      <c r="CM304" s="98" t="str">
        <f t="shared" si="314"/>
        <v/>
      </c>
      <c r="CN304" s="98" t="str">
        <f t="shared" si="314"/>
        <v/>
      </c>
      <c r="CO304" s="98" t="str">
        <f t="shared" si="314"/>
        <v/>
      </c>
      <c r="CP304" s="98" t="str">
        <f t="shared" si="314"/>
        <v/>
      </c>
      <c r="CQ304" s="98" t="str">
        <f t="shared" si="314"/>
        <v/>
      </c>
      <c r="CR304" s="98" t="str">
        <f t="shared" si="314"/>
        <v/>
      </c>
      <c r="CS304" s="98" t="str">
        <f t="shared" si="314"/>
        <v/>
      </c>
      <c r="CT304" s="98" t="str">
        <f t="shared" si="314"/>
        <v/>
      </c>
      <c r="CU304" s="98" t="str">
        <f t="shared" si="314"/>
        <v/>
      </c>
      <c r="CV304" s="98" t="str">
        <f t="shared" si="318"/>
        <v/>
      </c>
      <c r="CW304" s="98" t="str">
        <f t="shared" si="318"/>
        <v/>
      </c>
      <c r="CX304" s="98" t="str">
        <f t="shared" si="318"/>
        <v/>
      </c>
      <c r="CY304" s="98" t="str">
        <f t="shared" si="318"/>
        <v/>
      </c>
      <c r="CZ304" s="98" t="str">
        <f t="shared" si="318"/>
        <v/>
      </c>
      <c r="DA304" s="98" t="str">
        <f t="shared" si="318"/>
        <v/>
      </c>
      <c r="DB304" s="98" t="str">
        <f t="shared" si="318"/>
        <v/>
      </c>
      <c r="DC304" s="98" t="str">
        <f t="shared" si="318"/>
        <v/>
      </c>
      <c r="DD304" s="98" t="str">
        <f t="shared" si="318"/>
        <v/>
      </c>
      <c r="DE304" s="98" t="str">
        <f t="shared" si="318"/>
        <v/>
      </c>
      <c r="DF304" s="98" t="str">
        <f t="shared" si="318"/>
        <v/>
      </c>
      <c r="DG304" s="98" t="str">
        <f t="shared" si="318"/>
        <v/>
      </c>
      <c r="EE304" s="100">
        <f t="shared" ca="1" si="324"/>
        <v>0</v>
      </c>
      <c r="EF304" s="100">
        <f t="shared" ca="1" si="324"/>
        <v>157.86997580902835</v>
      </c>
      <c r="EG304" s="100">
        <f t="shared" ca="1" si="324"/>
        <v>294.11062024548812</v>
      </c>
      <c r="EH304" s="100">
        <f t="shared" ca="1" si="324"/>
        <v>410.39826950260385</v>
      </c>
      <c r="EI304" s="100">
        <f t="shared" ca="1" si="324"/>
        <v>508.29377449486452</v>
      </c>
      <c r="EJ304" s="100">
        <f t="shared" ca="1" si="324"/>
        <v>589.24995956264149</v>
      </c>
      <c r="EK304" s="100">
        <f t="shared" ca="1" si="324"/>
        <v>654.61861871973611</v>
      </c>
      <c r="EL304" s="100">
        <f t="shared" ca="1" si="324"/>
        <v>705.65707732078909</v>
      </c>
      <c r="EM304" s="100">
        <f t="shared" ca="1" si="324"/>
        <v>743.53434537935868</v>
      </c>
      <c r="EN304" s="100">
        <f t="shared" ca="1" si="324"/>
        <v>769.33688721702413</v>
      </c>
      <c r="EO304" s="100">
        <f t="shared" ca="1" si="324"/>
        <v>784.07403066362576</v>
      </c>
      <c r="EP304" s="100">
        <f t="shared" ca="1" si="324"/>
        <v>788.68303765350709</v>
      </c>
      <c r="EQ304" s="100">
        <f t="shared" ca="1" si="324"/>
        <v>784.033856767511</v>
      </c>
      <c r="ER304" s="100">
        <f t="shared" ca="1" si="324"/>
        <v>770.93357705087499</v>
      </c>
      <c r="ES304" s="100">
        <f t="shared" ca="1" si="324"/>
        <v>750.13060128874577</v>
      </c>
      <c r="ET304" s="100">
        <f t="shared" ca="1" si="324"/>
        <v>722.3185558396641</v>
      </c>
      <c r="EU304" s="100">
        <f t="shared" ca="1" si="322"/>
        <v>688.13995310923042</v>
      </c>
      <c r="EV304" s="100">
        <f t="shared" ca="1" si="322"/>
        <v>648.18962178754612</v>
      </c>
      <c r="EW304" s="100">
        <f t="shared" ca="1" si="322"/>
        <v>603.01791907158349</v>
      </c>
      <c r="EX304" s="100">
        <f t="shared" ca="1" si="322"/>
        <v>553.13373824402981</v>
      </c>
      <c r="EY304" s="100">
        <f t="shared" ca="1" si="322"/>
        <v>499.00732418040843</v>
      </c>
      <c r="FA304" s="99">
        <f t="shared" ca="1" si="312"/>
        <v>0</v>
      </c>
      <c r="FB304" s="99">
        <f t="shared" ca="1" si="312"/>
        <v>0</v>
      </c>
      <c r="FC304" s="99">
        <f t="shared" ca="1" si="312"/>
        <v>0</v>
      </c>
      <c r="FD304" s="99">
        <f t="shared" ca="1" si="312"/>
        <v>0</v>
      </c>
      <c r="FE304" s="99">
        <f t="shared" ca="1" si="312"/>
        <v>0</v>
      </c>
      <c r="FF304" s="99">
        <f t="shared" ca="1" si="312"/>
        <v>0</v>
      </c>
      <c r="FG304" s="99">
        <f t="shared" ca="1" si="312"/>
        <v>0</v>
      </c>
      <c r="FH304" s="99">
        <f t="shared" ca="1" si="312"/>
        <v>0</v>
      </c>
      <c r="FI304" s="99">
        <f t="shared" ca="1" si="312"/>
        <v>0</v>
      </c>
      <c r="FJ304" s="99">
        <f t="shared" ca="1" si="312"/>
        <v>0</v>
      </c>
      <c r="FK304" s="99">
        <f t="shared" ca="1" si="312"/>
        <v>0</v>
      </c>
      <c r="FL304" s="99">
        <f t="shared" ca="1" si="312"/>
        <v>1</v>
      </c>
      <c r="FM304" s="99">
        <f t="shared" ca="1" si="312"/>
        <v>1</v>
      </c>
      <c r="FN304" s="99">
        <f t="shared" ca="1" si="312"/>
        <v>1</v>
      </c>
      <c r="FO304" s="99">
        <f t="shared" ca="1" si="312"/>
        <v>1</v>
      </c>
      <c r="FP304" s="99">
        <f t="shared" ref="FP304:GE319" ca="1" si="325">IF(AND($A304&gt;0,$B304&gt;0),IF((FP$61*EXP($D304-$B304*FP$61)-FP$61)&gt;$R$5*$H304,1,0),"")</f>
        <v>1</v>
      </c>
      <c r="FQ304" s="99">
        <f t="shared" ca="1" si="325"/>
        <v>1</v>
      </c>
      <c r="FR304" s="99">
        <f t="shared" ca="1" si="325"/>
        <v>1</v>
      </c>
      <c r="FS304" s="99">
        <f t="shared" ca="1" si="325"/>
        <v>1</v>
      </c>
      <c r="FT304" s="99">
        <f t="shared" ca="1" si="325"/>
        <v>1</v>
      </c>
      <c r="FU304" s="99">
        <f t="shared" ca="1" si="325"/>
        <v>1</v>
      </c>
      <c r="FV304" s="99">
        <f t="shared" ca="1" si="325"/>
        <v>1</v>
      </c>
      <c r="FW304" s="99">
        <f t="shared" ca="1" si="325"/>
        <v>1</v>
      </c>
      <c r="FX304" s="99">
        <f t="shared" ca="1" si="325"/>
        <v>1</v>
      </c>
      <c r="FY304" s="99">
        <f t="shared" ca="1" si="325"/>
        <v>0</v>
      </c>
      <c r="FZ304" s="99">
        <f t="shared" ca="1" si="325"/>
        <v>0</v>
      </c>
      <c r="GA304" s="99">
        <f t="shared" ca="1" si="325"/>
        <v>0</v>
      </c>
      <c r="GB304" s="99">
        <f t="shared" ca="1" si="325"/>
        <v>0</v>
      </c>
      <c r="GC304" s="99">
        <f t="shared" ca="1" si="325"/>
        <v>0</v>
      </c>
      <c r="GD304" s="99">
        <f t="shared" ca="1" si="325"/>
        <v>0</v>
      </c>
      <c r="GE304" s="99">
        <f t="shared" ca="1" si="325"/>
        <v>0</v>
      </c>
      <c r="GG304" s="99">
        <v>1</v>
      </c>
      <c r="GH304" s="99">
        <f t="shared" ca="1" si="287"/>
        <v>1</v>
      </c>
      <c r="GI304" s="99">
        <f t="shared" ca="1" si="319"/>
        <v>1</v>
      </c>
      <c r="GJ304" s="99">
        <f t="shared" ca="1" si="319"/>
        <v>1</v>
      </c>
      <c r="GK304" s="99">
        <f t="shared" ca="1" si="319"/>
        <v>1</v>
      </c>
      <c r="GL304" s="99">
        <f t="shared" ca="1" si="319"/>
        <v>1</v>
      </c>
      <c r="GM304" s="99">
        <f t="shared" ca="1" si="319"/>
        <v>1</v>
      </c>
      <c r="GN304" s="99">
        <f t="shared" ca="1" si="319"/>
        <v>1</v>
      </c>
      <c r="GO304" s="99">
        <f t="shared" ca="1" si="319"/>
        <v>1</v>
      </c>
      <c r="GP304" s="99">
        <f t="shared" ca="1" si="319"/>
        <v>1</v>
      </c>
      <c r="GQ304" s="99">
        <f t="shared" ca="1" si="319"/>
        <v>1</v>
      </c>
      <c r="GR304" s="99">
        <f t="shared" ca="1" si="319"/>
        <v>0</v>
      </c>
      <c r="GS304" s="99">
        <f t="shared" ca="1" si="319"/>
        <v>0</v>
      </c>
      <c r="GT304" s="99">
        <f t="shared" ca="1" si="319"/>
        <v>0</v>
      </c>
      <c r="GU304" s="99">
        <f t="shared" ca="1" si="319"/>
        <v>0</v>
      </c>
      <c r="GV304" s="99">
        <f t="shared" ca="1" si="319"/>
        <v>0</v>
      </c>
      <c r="GW304" s="99">
        <f t="shared" ref="GI304:HK313" ca="1" si="326">IF(AND($A304&gt;0,$B304&gt;0),IF(OR((GW$61*EXP($D304-$B304*GW$61)-GW$61)&gt;$R$5*$H304,GV304=0),0,1),"")</f>
        <v>0</v>
      </c>
      <c r="GX304" s="99">
        <f t="shared" ca="1" si="326"/>
        <v>0</v>
      </c>
      <c r="GY304" s="99">
        <f t="shared" ca="1" si="326"/>
        <v>0</v>
      </c>
      <c r="GZ304" s="99">
        <f t="shared" ca="1" si="326"/>
        <v>0</v>
      </c>
      <c r="HA304" s="99">
        <f t="shared" ca="1" si="326"/>
        <v>0</v>
      </c>
      <c r="HB304" s="99">
        <f t="shared" ca="1" si="326"/>
        <v>0</v>
      </c>
      <c r="HC304" s="99">
        <f t="shared" ca="1" si="326"/>
        <v>0</v>
      </c>
      <c r="HD304" s="99">
        <f t="shared" ca="1" si="326"/>
        <v>0</v>
      </c>
      <c r="HE304" s="99">
        <f t="shared" ca="1" si="326"/>
        <v>0</v>
      </c>
      <c r="HF304" s="99">
        <f t="shared" ca="1" si="326"/>
        <v>0</v>
      </c>
      <c r="HG304" s="99">
        <f t="shared" ca="1" si="326"/>
        <v>0</v>
      </c>
      <c r="HH304" s="99">
        <f t="shared" ca="1" si="326"/>
        <v>0</v>
      </c>
      <c r="HI304" s="99">
        <f t="shared" ca="1" si="326"/>
        <v>0</v>
      </c>
      <c r="HJ304" s="99">
        <f t="shared" ca="1" si="326"/>
        <v>0</v>
      </c>
      <c r="HK304" s="99">
        <f t="shared" ca="1" si="326"/>
        <v>0</v>
      </c>
    </row>
    <row r="305" spans="1:219" x14ac:dyDescent="0.2">
      <c r="A305" s="96">
        <f t="shared" ca="1" si="278"/>
        <v>0.90537434186096166</v>
      </c>
      <c r="B305" s="97">
        <f t="shared" ca="1" si="279"/>
        <v>2.4668468682498507E-4</v>
      </c>
      <c r="C305" s="92">
        <f t="shared" ca="1" si="280"/>
        <v>0.33533505032097033</v>
      </c>
      <c r="D305" s="166">
        <f t="shared" ca="1" si="281"/>
        <v>0.96159913984784551</v>
      </c>
      <c r="E305" s="100">
        <f t="shared" ca="1" si="282"/>
        <v>3898.0901174869823</v>
      </c>
      <c r="F305" s="100">
        <f t="shared" ca="1" si="283"/>
        <v>1686.6570514617504</v>
      </c>
      <c r="G305" s="100">
        <f t="shared" ca="1" si="284"/>
        <v>2910.3552920759562</v>
      </c>
      <c r="H305" s="99">
        <f t="shared" ca="1" si="285"/>
        <v>1223.6982406142058</v>
      </c>
      <c r="I305" s="92">
        <f t="shared" ca="1" si="286"/>
        <v>0.41607246652099461</v>
      </c>
      <c r="J305" s="12" t="s">
        <v>332</v>
      </c>
      <c r="K305" s="98">
        <f t="shared" ca="1" si="323"/>
        <v>0.69553890214948422</v>
      </c>
      <c r="L305" s="98">
        <f t="shared" ca="1" si="323"/>
        <v>-0.22593459910359093</v>
      </c>
      <c r="M305" s="98">
        <f t="shared" ca="1" si="323"/>
        <v>0.25049910603626258</v>
      </c>
      <c r="N305" s="98">
        <f t="shared" ca="1" si="323"/>
        <v>0.49234395099605333</v>
      </c>
      <c r="O305" s="98">
        <f t="shared" ca="1" si="323"/>
        <v>-0.34336226058606156</v>
      </c>
      <c r="P305" s="98">
        <f t="shared" ca="1" si="323"/>
        <v>0.47240009692301621</v>
      </c>
      <c r="Q305" s="98">
        <f t="shared" ca="1" si="323"/>
        <v>4.0557972064697578E-2</v>
      </c>
      <c r="R305" s="98">
        <f t="shared" ca="1" si="323"/>
        <v>-0.22593459910359093</v>
      </c>
      <c r="S305" s="98">
        <f t="shared" ca="1" si="323"/>
        <v>-0.73992756657132575</v>
      </c>
      <c r="T305" s="98">
        <f t="shared" ca="1" si="323"/>
        <v>-0.46439625153315622</v>
      </c>
      <c r="U305" s="98">
        <f t="shared" ca="1" si="323"/>
        <v>0.2277237814158416</v>
      </c>
      <c r="V305" s="98">
        <f t="shared" ca="1" si="323"/>
        <v>-0.20967214614503482</v>
      </c>
      <c r="W305" s="98">
        <f t="shared" ca="1" si="323"/>
        <v>-0.20967214614503482</v>
      </c>
      <c r="X305" s="98">
        <f t="shared" ca="1" si="323"/>
        <v>-0.19968186191675996</v>
      </c>
      <c r="Y305" s="98">
        <f t="shared" ca="1" si="323"/>
        <v>-8.9535807650987675E-2</v>
      </c>
      <c r="Z305" s="98">
        <f t="shared" ca="1" si="323"/>
        <v>-0.30548730242062305</v>
      </c>
      <c r="AA305" s="98">
        <f t="shared" ca="1" si="321"/>
        <v>-0.17972388892729629</v>
      </c>
      <c r="AB305" s="98">
        <f t="shared" ca="1" si="321"/>
        <v>-0.30548730242062305</v>
      </c>
      <c r="AC305" s="98">
        <f t="shared" ca="1" si="321"/>
        <v>0.49234395099605333</v>
      </c>
      <c r="AD305" s="98">
        <f t="shared" ca="1" si="321"/>
        <v>4.0557972064697578E-2</v>
      </c>
      <c r="AE305" s="98" t="str">
        <f t="shared" ca="1" si="321"/>
        <v/>
      </c>
      <c r="AF305" s="98" t="str">
        <f t="shared" ca="1" si="305"/>
        <v/>
      </c>
      <c r="AG305" s="98" t="str">
        <f t="shared" ca="1" si="305"/>
        <v/>
      </c>
      <c r="AH305" s="98" t="str">
        <f t="shared" ca="1" si="305"/>
        <v/>
      </c>
      <c r="AI305" s="98" t="str">
        <f t="shared" ca="1" si="305"/>
        <v/>
      </c>
      <c r="AJ305" s="98" t="str">
        <f t="shared" ca="1" si="305"/>
        <v/>
      </c>
      <c r="AK305" s="98" t="str">
        <f t="shared" ca="1" si="305"/>
        <v/>
      </c>
      <c r="AL305" s="98" t="str">
        <f t="shared" ca="1" si="305"/>
        <v/>
      </c>
      <c r="AM305" s="98" t="str">
        <f t="shared" ca="1" si="305"/>
        <v/>
      </c>
      <c r="AN305" s="98" t="str">
        <f t="shared" ca="1" si="305"/>
        <v/>
      </c>
      <c r="AO305" s="98" t="str">
        <f t="shared" ca="1" si="305"/>
        <v/>
      </c>
      <c r="AP305" s="98" t="str">
        <f t="shared" ca="1" si="320"/>
        <v/>
      </c>
      <c r="AQ305" s="98" t="str">
        <f t="shared" ca="1" si="320"/>
        <v/>
      </c>
      <c r="AR305" s="98" t="str">
        <f t="shared" ca="1" si="320"/>
        <v/>
      </c>
      <c r="AS305" s="98" t="str">
        <f t="shared" ca="1" si="320"/>
        <v/>
      </c>
      <c r="AT305" s="98" t="str">
        <f t="shared" ca="1" si="320"/>
        <v/>
      </c>
      <c r="AU305" s="98" t="str">
        <f t="shared" ca="1" si="320"/>
        <v/>
      </c>
      <c r="AV305" s="98" t="str">
        <f t="shared" ca="1" si="320"/>
        <v/>
      </c>
      <c r="AW305" s="98" t="str">
        <f t="shared" ca="1" si="320"/>
        <v/>
      </c>
      <c r="AX305" s="98" t="str">
        <f t="shared" ca="1" si="320"/>
        <v/>
      </c>
      <c r="AY305" s="98" t="str">
        <f t="shared" ca="1" si="317"/>
        <v/>
      </c>
      <c r="AZ305" s="98" t="str">
        <f t="shared" ca="1" si="317"/>
        <v/>
      </c>
      <c r="BA305" s="98" t="str">
        <f t="shared" ca="1" si="317"/>
        <v/>
      </c>
      <c r="BB305" s="98" t="str">
        <f t="shared" ca="1" si="317"/>
        <v/>
      </c>
      <c r="BC305" s="98" t="str">
        <f t="shared" ca="1" si="317"/>
        <v/>
      </c>
      <c r="BD305" s="98" t="str">
        <f t="shared" ca="1" si="317"/>
        <v/>
      </c>
      <c r="BE305" s="98" t="str">
        <f t="shared" ca="1" si="317"/>
        <v/>
      </c>
      <c r="BF305" s="98" t="str">
        <f t="shared" ca="1" si="317"/>
        <v/>
      </c>
      <c r="BG305" s="98" t="str">
        <f t="shared" ca="1" si="301"/>
        <v/>
      </c>
      <c r="BH305" s="98" t="str">
        <f t="shared" ca="1" si="301"/>
        <v/>
      </c>
      <c r="BJ305" s="98">
        <f t="shared" ca="1" si="316"/>
        <v>0.66011337289529837</v>
      </c>
      <c r="BK305" s="98">
        <f t="shared" ca="1" si="316"/>
        <v>0.60600469432157678</v>
      </c>
      <c r="BL305" s="98">
        <f t="shared" ca="1" si="316"/>
        <v>0.97802061674805996</v>
      </c>
      <c r="BM305" s="98">
        <f t="shared" ca="1" si="316"/>
        <v>1.2392875398729488</v>
      </c>
      <c r="BN305" s="98">
        <f t="shared" ca="1" si="313"/>
        <v>0.43153566254247322</v>
      </c>
      <c r="BO305" s="98">
        <f t="shared" ca="1" si="313"/>
        <v>1.4677598951359827</v>
      </c>
      <c r="BP305" s="98">
        <f t="shared" ca="1" si="313"/>
        <v>0.89481113984249216</v>
      </c>
      <c r="BQ305" s="98">
        <f t="shared" ca="1" si="313"/>
        <v>0.52141263150766004</v>
      </c>
      <c r="BR305" s="98">
        <f t="shared" ca="1" si="313"/>
        <v>0.13459840516708221</v>
      </c>
      <c r="BS305" s="98">
        <f t="shared" ca="1" si="313"/>
        <v>0.39375424095647227</v>
      </c>
      <c r="BT305" s="98">
        <f t="shared" ca="1" si="313"/>
        <v>1.1059861103322655</v>
      </c>
      <c r="BU305" s="98">
        <f t="shared" ca="1" si="313"/>
        <v>0.65399987105440338</v>
      </c>
      <c r="BV305" s="98">
        <f t="shared" ca="1" si="313"/>
        <v>0.70861522427445522</v>
      </c>
      <c r="BW305" s="98">
        <f t="shared" ca="1" si="313"/>
        <v>0.59814139907109698</v>
      </c>
      <c r="BX305" s="98">
        <f t="shared" ca="1" si="308"/>
        <v>0.90030590560220725</v>
      </c>
      <c r="BY305" s="98">
        <f t="shared" ca="1" si="308"/>
        <v>0.72353093907853183</v>
      </c>
      <c r="BZ305" s="98">
        <f t="shared" ca="1" si="308"/>
        <v>0.72280653441285092</v>
      </c>
      <c r="CA305" s="98">
        <f t="shared" ca="1" si="308"/>
        <v>0.54332765253316373</v>
      </c>
      <c r="CB305" s="98">
        <f t="shared" ca="1" si="308"/>
        <v>1.2873017486893414</v>
      </c>
      <c r="CC305" s="98">
        <f t="shared" ca="1" si="274"/>
        <v>0.55240204765041523</v>
      </c>
      <c r="CD305" s="98" t="str">
        <f t="shared" si="274"/>
        <v/>
      </c>
      <c r="CE305" s="98" t="str">
        <f t="shared" si="274"/>
        <v/>
      </c>
      <c r="CF305" s="98" t="str">
        <f t="shared" si="274"/>
        <v/>
      </c>
      <c r="CG305" s="98" t="str">
        <f t="shared" si="274"/>
        <v/>
      </c>
      <c r="CH305" s="98" t="str">
        <f t="shared" si="274"/>
        <v/>
      </c>
      <c r="CI305" s="98" t="str">
        <f t="shared" si="314"/>
        <v/>
      </c>
      <c r="CJ305" s="98" t="str">
        <f t="shared" si="314"/>
        <v/>
      </c>
      <c r="CK305" s="98" t="str">
        <f t="shared" si="314"/>
        <v/>
      </c>
      <c r="CL305" s="98" t="str">
        <f t="shared" si="314"/>
        <v/>
      </c>
      <c r="CM305" s="98" t="str">
        <f t="shared" si="314"/>
        <v/>
      </c>
      <c r="CN305" s="98" t="str">
        <f t="shared" si="314"/>
        <v/>
      </c>
      <c r="CO305" s="98" t="str">
        <f t="shared" si="314"/>
        <v/>
      </c>
      <c r="CP305" s="98" t="str">
        <f t="shared" si="314"/>
        <v/>
      </c>
      <c r="CQ305" s="98" t="str">
        <f t="shared" si="314"/>
        <v/>
      </c>
      <c r="CR305" s="98" t="str">
        <f t="shared" si="314"/>
        <v/>
      </c>
      <c r="CS305" s="98" t="str">
        <f t="shared" si="314"/>
        <v/>
      </c>
      <c r="CT305" s="98" t="str">
        <f t="shared" si="314"/>
        <v/>
      </c>
      <c r="CU305" s="98" t="str">
        <f t="shared" si="314"/>
        <v/>
      </c>
      <c r="CV305" s="98" t="str">
        <f t="shared" si="318"/>
        <v/>
      </c>
      <c r="CW305" s="98" t="str">
        <f t="shared" si="318"/>
        <v/>
      </c>
      <c r="CX305" s="98" t="str">
        <f t="shared" si="318"/>
        <v/>
      </c>
      <c r="CY305" s="98" t="str">
        <f t="shared" si="318"/>
        <v/>
      </c>
      <c r="CZ305" s="98" t="str">
        <f t="shared" si="318"/>
        <v/>
      </c>
      <c r="DA305" s="98" t="str">
        <f t="shared" si="318"/>
        <v/>
      </c>
      <c r="DB305" s="98" t="str">
        <f t="shared" si="318"/>
        <v/>
      </c>
      <c r="DC305" s="98" t="str">
        <f t="shared" si="318"/>
        <v/>
      </c>
      <c r="DD305" s="98" t="str">
        <f t="shared" si="318"/>
        <v/>
      </c>
      <c r="DE305" s="98" t="str">
        <f t="shared" si="318"/>
        <v/>
      </c>
      <c r="DF305" s="98" t="str">
        <f t="shared" si="318"/>
        <v/>
      </c>
      <c r="DG305" s="98" t="str">
        <f t="shared" si="318"/>
        <v/>
      </c>
      <c r="EE305" s="100">
        <f t="shared" ca="1" si="324"/>
        <v>0</v>
      </c>
      <c r="EF305" s="100">
        <f t="shared" ca="1" si="324"/>
        <v>81.421274076089318</v>
      </c>
      <c r="EG305" s="100">
        <f t="shared" ca="1" si="324"/>
        <v>159.49213180004895</v>
      </c>
      <c r="EH305" s="100">
        <f t="shared" ca="1" si="324"/>
        <v>234.27594059945125</v>
      </c>
      <c r="EI305" s="100">
        <f t="shared" ca="1" si="324"/>
        <v>305.83500257997559</v>
      </c>
      <c r="EJ305" s="100">
        <f t="shared" ca="1" si="324"/>
        <v>374.23057131603468</v>
      </c>
      <c r="EK305" s="100">
        <f t="shared" ca="1" si="324"/>
        <v>439.52286838734875</v>
      </c>
      <c r="EL305" s="100">
        <f t="shared" ca="1" si="324"/>
        <v>501.77109966520288</v>
      </c>
      <c r="EM305" s="100">
        <f t="shared" ca="1" si="324"/>
        <v>561.03347135207355</v>
      </c>
      <c r="EN305" s="100">
        <f t="shared" ca="1" si="324"/>
        <v>617.3672057782502</v>
      </c>
      <c r="EO305" s="100">
        <f t="shared" ca="1" si="324"/>
        <v>670.828556959038</v>
      </c>
      <c r="EP305" s="100">
        <f t="shared" ca="1" si="324"/>
        <v>721.47282591605483</v>
      </c>
      <c r="EQ305" s="100">
        <f t="shared" ca="1" si="324"/>
        <v>769.35437576611525</v>
      </c>
      <c r="ER305" s="100">
        <f t="shared" ca="1" si="324"/>
        <v>814.52664658110791</v>
      </c>
      <c r="ES305" s="100">
        <f t="shared" ca="1" si="324"/>
        <v>857.04217002226073</v>
      </c>
      <c r="ET305" s="100">
        <f t="shared" ca="1" si="324"/>
        <v>896.95258375210449</v>
      </c>
      <c r="EU305" s="100">
        <f t="shared" ca="1" si="322"/>
        <v>934.3086456274275</v>
      </c>
      <c r="EV305" s="100">
        <f t="shared" ca="1" si="322"/>
        <v>969.16024767644228</v>
      </c>
      <c r="EW305" s="100">
        <f t="shared" ca="1" si="322"/>
        <v>1001.5564298633603</v>
      </c>
      <c r="EX305" s="100">
        <f t="shared" ca="1" si="322"/>
        <v>1031.5453936435001</v>
      </c>
      <c r="EY305" s="100">
        <f t="shared" ca="1" si="322"/>
        <v>1059.1745153120391</v>
      </c>
      <c r="FA305" s="99">
        <f t="shared" ref="FA305:FP320" ca="1" si="327">IF(AND($A305&gt;0,$B305&gt;0),IF((FA$61*EXP($D305-$B305*FA$61)-FA$61)&gt;$R$5*$H305,1,0),"")</f>
        <v>0</v>
      </c>
      <c r="FB305" s="99">
        <f t="shared" ca="1" si="327"/>
        <v>0</v>
      </c>
      <c r="FC305" s="99">
        <f t="shared" ca="1" si="327"/>
        <v>0</v>
      </c>
      <c r="FD305" s="99">
        <f t="shared" ca="1" si="327"/>
        <v>0</v>
      </c>
      <c r="FE305" s="99">
        <f t="shared" ca="1" si="327"/>
        <v>0</v>
      </c>
      <c r="FF305" s="99">
        <f t="shared" ca="1" si="327"/>
        <v>0</v>
      </c>
      <c r="FG305" s="99">
        <f t="shared" ca="1" si="327"/>
        <v>0</v>
      </c>
      <c r="FH305" s="99">
        <f t="shared" ca="1" si="327"/>
        <v>0</v>
      </c>
      <c r="FI305" s="99">
        <f t="shared" ca="1" si="327"/>
        <v>0</v>
      </c>
      <c r="FJ305" s="99">
        <f t="shared" ca="1" si="327"/>
        <v>0</v>
      </c>
      <c r="FK305" s="99">
        <f t="shared" ca="1" si="327"/>
        <v>0</v>
      </c>
      <c r="FL305" s="99">
        <f t="shared" ca="1" si="327"/>
        <v>0</v>
      </c>
      <c r="FM305" s="99">
        <f t="shared" ca="1" si="327"/>
        <v>0</v>
      </c>
      <c r="FN305" s="99">
        <f t="shared" ca="1" si="327"/>
        <v>0</v>
      </c>
      <c r="FO305" s="99">
        <f t="shared" ca="1" si="327"/>
        <v>0</v>
      </c>
      <c r="FP305" s="99">
        <f t="shared" ca="1" si="327"/>
        <v>0</v>
      </c>
      <c r="FQ305" s="99">
        <f t="shared" ca="1" si="325"/>
        <v>0</v>
      </c>
      <c r="FR305" s="99">
        <f t="shared" ca="1" si="325"/>
        <v>0</v>
      </c>
      <c r="FS305" s="99">
        <f t="shared" ca="1" si="325"/>
        <v>0</v>
      </c>
      <c r="FT305" s="99">
        <f t="shared" ca="1" si="325"/>
        <v>0</v>
      </c>
      <c r="FU305" s="99">
        <f t="shared" ca="1" si="325"/>
        <v>0</v>
      </c>
      <c r="FV305" s="99">
        <f t="shared" ca="1" si="325"/>
        <v>0</v>
      </c>
      <c r="FW305" s="99">
        <f t="shared" ca="1" si="325"/>
        <v>0</v>
      </c>
      <c r="FX305" s="99">
        <f t="shared" ca="1" si="325"/>
        <v>0</v>
      </c>
      <c r="FY305" s="99">
        <f t="shared" ca="1" si="325"/>
        <v>0</v>
      </c>
      <c r="FZ305" s="99">
        <f t="shared" ca="1" si="325"/>
        <v>0</v>
      </c>
      <c r="GA305" s="99">
        <f t="shared" ca="1" si="325"/>
        <v>0</v>
      </c>
      <c r="GB305" s="99">
        <f t="shared" ca="1" si="325"/>
        <v>0</v>
      </c>
      <c r="GC305" s="99">
        <f t="shared" ca="1" si="325"/>
        <v>0</v>
      </c>
      <c r="GD305" s="99">
        <f t="shared" ca="1" si="325"/>
        <v>0</v>
      </c>
      <c r="GE305" s="99">
        <f t="shared" ca="1" si="325"/>
        <v>0</v>
      </c>
      <c r="GG305" s="99">
        <v>1</v>
      </c>
      <c r="GH305" s="99">
        <f t="shared" ca="1" si="287"/>
        <v>1</v>
      </c>
      <c r="GI305" s="99">
        <f t="shared" ca="1" si="326"/>
        <v>1</v>
      </c>
      <c r="GJ305" s="99">
        <f t="shared" ca="1" si="326"/>
        <v>1</v>
      </c>
      <c r="GK305" s="99">
        <f t="shared" ca="1" si="326"/>
        <v>1</v>
      </c>
      <c r="GL305" s="99">
        <f t="shared" ca="1" si="326"/>
        <v>1</v>
      </c>
      <c r="GM305" s="99">
        <f t="shared" ca="1" si="326"/>
        <v>1</v>
      </c>
      <c r="GN305" s="99">
        <f t="shared" ca="1" si="326"/>
        <v>1</v>
      </c>
      <c r="GO305" s="99">
        <f t="shared" ca="1" si="326"/>
        <v>1</v>
      </c>
      <c r="GP305" s="99">
        <f t="shared" ca="1" si="326"/>
        <v>1</v>
      </c>
      <c r="GQ305" s="99">
        <f t="shared" ca="1" si="326"/>
        <v>1</v>
      </c>
      <c r="GR305" s="99">
        <f t="shared" ca="1" si="326"/>
        <v>1</v>
      </c>
      <c r="GS305" s="99">
        <f t="shared" ca="1" si="326"/>
        <v>1</v>
      </c>
      <c r="GT305" s="99">
        <f t="shared" ca="1" si="326"/>
        <v>1</v>
      </c>
      <c r="GU305" s="99">
        <f t="shared" ca="1" si="326"/>
        <v>1</v>
      </c>
      <c r="GV305" s="99">
        <f t="shared" ca="1" si="326"/>
        <v>1</v>
      </c>
      <c r="GW305" s="99">
        <f t="shared" ca="1" si="326"/>
        <v>1</v>
      </c>
      <c r="GX305" s="99">
        <f t="shared" ca="1" si="326"/>
        <v>1</v>
      </c>
      <c r="GY305" s="99">
        <f t="shared" ca="1" si="326"/>
        <v>1</v>
      </c>
      <c r="GZ305" s="99">
        <f t="shared" ca="1" si="326"/>
        <v>1</v>
      </c>
      <c r="HA305" s="99">
        <f t="shared" ca="1" si="326"/>
        <v>1</v>
      </c>
      <c r="HB305" s="99">
        <f t="shared" ca="1" si="326"/>
        <v>1</v>
      </c>
      <c r="HC305" s="99">
        <f t="shared" ca="1" si="326"/>
        <v>1</v>
      </c>
      <c r="HD305" s="99">
        <f t="shared" ca="1" si="326"/>
        <v>1</v>
      </c>
      <c r="HE305" s="99">
        <f t="shared" ca="1" si="326"/>
        <v>1</v>
      </c>
      <c r="HF305" s="99">
        <f t="shared" ca="1" si="326"/>
        <v>1</v>
      </c>
      <c r="HG305" s="99">
        <f t="shared" ca="1" si="326"/>
        <v>1</v>
      </c>
      <c r="HH305" s="99">
        <f t="shared" ca="1" si="326"/>
        <v>1</v>
      </c>
      <c r="HI305" s="99">
        <f t="shared" ca="1" si="326"/>
        <v>1</v>
      </c>
      <c r="HJ305" s="99">
        <f t="shared" ca="1" si="326"/>
        <v>1</v>
      </c>
      <c r="HK305" s="99">
        <f t="shared" ca="1" si="326"/>
        <v>1</v>
      </c>
    </row>
    <row r="306" spans="1:219" x14ac:dyDescent="0.2">
      <c r="A306" s="96">
        <f t="shared" ca="1" si="278"/>
        <v>1.4941716083154506</v>
      </c>
      <c r="B306" s="97">
        <f t="shared" ca="1" si="279"/>
        <v>1.3292540521843525E-3</v>
      </c>
      <c r="C306" s="92">
        <f t="shared" ca="1" si="280"/>
        <v>0.25918921630284902</v>
      </c>
      <c r="D306" s="166">
        <f t="shared" ca="1" si="281"/>
        <v>1.5277611332392931</v>
      </c>
      <c r="E306" s="100">
        <f t="shared" ca="1" si="282"/>
        <v>1149.3372021162813</v>
      </c>
      <c r="F306" s="100">
        <f t="shared" ca="1" si="283"/>
        <v>451.75471161159328</v>
      </c>
      <c r="G306" s="100">
        <f t="shared" ca="1" si="284"/>
        <v>1141.8484907774814</v>
      </c>
      <c r="H306" s="99">
        <f t="shared" ca="1" si="285"/>
        <v>690.09377916588812</v>
      </c>
      <c r="I306" s="92">
        <f t="shared" ca="1" si="286"/>
        <v>0.6004967810030839</v>
      </c>
      <c r="J306" s="12" t="s">
        <v>333</v>
      </c>
      <c r="K306" s="98">
        <f t="shared" ca="1" si="323"/>
        <v>-0.22140342077627362</v>
      </c>
      <c r="L306" s="98">
        <f t="shared" ca="1" si="323"/>
        <v>-0.22140342077627362</v>
      </c>
      <c r="M306" s="98">
        <f t="shared" ca="1" si="323"/>
        <v>-0.17519078138363231</v>
      </c>
      <c r="N306" s="98">
        <f t="shared" ca="1" si="323"/>
        <v>0.47240009692301621</v>
      </c>
      <c r="O306" s="98">
        <f t="shared" ca="1" si="323"/>
        <v>-0.34336226058606156</v>
      </c>
      <c r="P306" s="98">
        <f t="shared" ca="1" si="323"/>
        <v>-0.17972388892729629</v>
      </c>
      <c r="Q306" s="98">
        <f t="shared" ca="1" si="323"/>
        <v>0.2277237814158416</v>
      </c>
      <c r="R306" s="98">
        <f t="shared" ca="1" si="323"/>
        <v>-0.20967214614503482</v>
      </c>
      <c r="S306" s="98">
        <f t="shared" ca="1" si="323"/>
        <v>4.0557972064697578E-2</v>
      </c>
      <c r="T306" s="98">
        <f t="shared" ca="1" si="323"/>
        <v>-0.19968186191675996</v>
      </c>
      <c r="U306" s="98">
        <f t="shared" ca="1" si="323"/>
        <v>-0.17972388892729629</v>
      </c>
      <c r="V306" s="98">
        <f t="shared" ca="1" si="323"/>
        <v>-0.34336226058606156</v>
      </c>
      <c r="W306" s="98">
        <f t="shared" ca="1" si="323"/>
        <v>-0.22593459910359093</v>
      </c>
      <c r="X306" s="98">
        <f t="shared" ca="1" si="323"/>
        <v>-0.46439625153315622</v>
      </c>
      <c r="Y306" s="98">
        <f t="shared" ca="1" si="323"/>
        <v>-0.19968186191675996</v>
      </c>
      <c r="Z306" s="98">
        <f t="shared" ca="1" si="323"/>
        <v>0.25049910603626258</v>
      </c>
      <c r="AA306" s="98">
        <f t="shared" ca="1" si="321"/>
        <v>-0.30548730242062305</v>
      </c>
      <c r="AB306" s="98">
        <f t="shared" ca="1" si="321"/>
        <v>0.2277237814158416</v>
      </c>
      <c r="AC306" s="98">
        <f t="shared" ca="1" si="321"/>
        <v>0.25049910603626258</v>
      </c>
      <c r="AD306" s="98">
        <f t="shared" ca="1" si="321"/>
        <v>-0.30548730242062305</v>
      </c>
      <c r="AE306" s="98" t="str">
        <f t="shared" ca="1" si="321"/>
        <v/>
      </c>
      <c r="AF306" s="98" t="str">
        <f t="shared" ca="1" si="305"/>
        <v/>
      </c>
      <c r="AG306" s="98" t="str">
        <f t="shared" ca="1" si="305"/>
        <v/>
      </c>
      <c r="AH306" s="98" t="str">
        <f t="shared" ca="1" si="305"/>
        <v/>
      </c>
      <c r="AI306" s="98" t="str">
        <f t="shared" ca="1" si="305"/>
        <v/>
      </c>
      <c r="AJ306" s="98" t="str">
        <f t="shared" ca="1" si="305"/>
        <v/>
      </c>
      <c r="AK306" s="98" t="str">
        <f t="shared" ca="1" si="305"/>
        <v/>
      </c>
      <c r="AL306" s="98" t="str">
        <f t="shared" ca="1" si="305"/>
        <v/>
      </c>
      <c r="AM306" s="98" t="str">
        <f t="shared" ca="1" si="305"/>
        <v/>
      </c>
      <c r="AN306" s="98" t="str">
        <f t="shared" ca="1" si="305"/>
        <v/>
      </c>
      <c r="AO306" s="98" t="str">
        <f t="shared" ca="1" si="305"/>
        <v/>
      </c>
      <c r="AP306" s="98" t="str">
        <f t="shared" ca="1" si="320"/>
        <v/>
      </c>
      <c r="AQ306" s="98" t="str">
        <f t="shared" ca="1" si="320"/>
        <v/>
      </c>
      <c r="AR306" s="98" t="str">
        <f t="shared" ca="1" si="320"/>
        <v/>
      </c>
      <c r="AS306" s="98" t="str">
        <f t="shared" ca="1" si="320"/>
        <v/>
      </c>
      <c r="AT306" s="98" t="str">
        <f t="shared" ca="1" si="320"/>
        <v/>
      </c>
      <c r="AU306" s="98" t="str">
        <f t="shared" ca="1" si="320"/>
        <v/>
      </c>
      <c r="AV306" s="98" t="str">
        <f t="shared" ca="1" si="320"/>
        <v/>
      </c>
      <c r="AW306" s="98" t="str">
        <f t="shared" ca="1" si="320"/>
        <v/>
      </c>
      <c r="AX306" s="98" t="str">
        <f t="shared" ca="1" si="320"/>
        <v/>
      </c>
      <c r="AY306" s="98" t="str">
        <f t="shared" ca="1" si="317"/>
        <v/>
      </c>
      <c r="AZ306" s="98" t="str">
        <f t="shared" ca="1" si="317"/>
        <v/>
      </c>
      <c r="BA306" s="98" t="str">
        <f t="shared" ca="1" si="317"/>
        <v/>
      </c>
      <c r="BB306" s="98" t="str">
        <f t="shared" ca="1" si="317"/>
        <v/>
      </c>
      <c r="BC306" s="98" t="str">
        <f t="shared" ca="1" si="317"/>
        <v/>
      </c>
      <c r="BD306" s="98" t="str">
        <f t="shared" ca="1" si="317"/>
        <v/>
      </c>
      <c r="BE306" s="98" t="str">
        <f t="shared" ca="1" si="317"/>
        <v/>
      </c>
      <c r="BF306" s="98" t="str">
        <f t="shared" ca="1" si="317"/>
        <v/>
      </c>
      <c r="BG306" s="98" t="str">
        <f t="shared" ca="1" si="301"/>
        <v/>
      </c>
      <c r="BH306" s="98" t="str">
        <f t="shared" ca="1" si="301"/>
        <v/>
      </c>
      <c r="BJ306" s="98">
        <f t="shared" ca="1" si="316"/>
        <v>-0.25682895003045947</v>
      </c>
      <c r="BK306" s="98">
        <f t="shared" ca="1" si="316"/>
        <v>0.61053587264889408</v>
      </c>
      <c r="BL306" s="98">
        <f t="shared" ca="1" si="316"/>
        <v>0.55233072932816507</v>
      </c>
      <c r="BM306" s="98">
        <f t="shared" ca="1" si="316"/>
        <v>1.2193436857999118</v>
      </c>
      <c r="BN306" s="98">
        <f t="shared" ca="1" si="313"/>
        <v>0.43153566254247322</v>
      </c>
      <c r="BO306" s="98">
        <f t="shared" ca="1" si="313"/>
        <v>0.81563590928567031</v>
      </c>
      <c r="BP306" s="98">
        <f t="shared" ca="1" si="313"/>
        <v>1.0819769491936362</v>
      </c>
      <c r="BQ306" s="98">
        <f t="shared" ca="1" si="313"/>
        <v>0.53767508446621615</v>
      </c>
      <c r="BR306" s="98">
        <f t="shared" ca="1" si="313"/>
        <v>0.91508394380310554</v>
      </c>
      <c r="BS306" s="98">
        <f t="shared" ca="1" si="313"/>
        <v>0.65846863057286853</v>
      </c>
      <c r="BT306" s="98">
        <f t="shared" ca="1" si="313"/>
        <v>0.69853843998912757</v>
      </c>
      <c r="BU306" s="98">
        <f t="shared" ca="1" si="313"/>
        <v>0.52030975661337664</v>
      </c>
      <c r="BV306" s="98">
        <f t="shared" ca="1" si="313"/>
        <v>0.69235277131589912</v>
      </c>
      <c r="BW306" s="98">
        <f t="shared" ca="1" si="313"/>
        <v>0.33342700945470072</v>
      </c>
      <c r="BX306" s="98">
        <f t="shared" ca="1" si="308"/>
        <v>0.79015985133643496</v>
      </c>
      <c r="BY306" s="98">
        <f t="shared" ca="1" si="308"/>
        <v>1.2795173475354176</v>
      </c>
      <c r="BZ306" s="98">
        <f t="shared" ca="1" si="308"/>
        <v>0.59704312091952416</v>
      </c>
      <c r="CA306" s="98">
        <f t="shared" ca="1" si="308"/>
        <v>1.0765387363696284</v>
      </c>
      <c r="CB306" s="98">
        <f t="shared" ca="1" si="308"/>
        <v>1.0454569037295509</v>
      </c>
      <c r="CC306" s="98">
        <f t="shared" ca="1" si="274"/>
        <v>0.2063567731650946</v>
      </c>
      <c r="CD306" s="98" t="str">
        <f t="shared" si="274"/>
        <v/>
      </c>
      <c r="CE306" s="98" t="str">
        <f t="shared" si="274"/>
        <v/>
      </c>
      <c r="CF306" s="98" t="str">
        <f t="shared" si="274"/>
        <v/>
      </c>
      <c r="CG306" s="98" t="str">
        <f t="shared" si="274"/>
        <v/>
      </c>
      <c r="CH306" s="98" t="str">
        <f t="shared" si="274"/>
        <v/>
      </c>
      <c r="CI306" s="98" t="str">
        <f t="shared" si="314"/>
        <v/>
      </c>
      <c r="CJ306" s="98" t="str">
        <f t="shared" si="314"/>
        <v/>
      </c>
      <c r="CK306" s="98" t="str">
        <f t="shared" si="314"/>
        <v/>
      </c>
      <c r="CL306" s="98" t="str">
        <f t="shared" si="314"/>
        <v/>
      </c>
      <c r="CM306" s="98" t="str">
        <f t="shared" si="314"/>
        <v/>
      </c>
      <c r="CN306" s="98" t="str">
        <f t="shared" si="314"/>
        <v/>
      </c>
      <c r="CO306" s="98" t="str">
        <f t="shared" si="314"/>
        <v/>
      </c>
      <c r="CP306" s="98" t="str">
        <f t="shared" si="314"/>
        <v/>
      </c>
      <c r="CQ306" s="98" t="str">
        <f t="shared" si="314"/>
        <v/>
      </c>
      <c r="CR306" s="98" t="str">
        <f t="shared" si="314"/>
        <v/>
      </c>
      <c r="CS306" s="98" t="str">
        <f t="shared" si="314"/>
        <v/>
      </c>
      <c r="CT306" s="98" t="str">
        <f t="shared" si="314"/>
        <v/>
      </c>
      <c r="CU306" s="98" t="str">
        <f t="shared" si="314"/>
        <v/>
      </c>
      <c r="CV306" s="98" t="str">
        <f t="shared" si="318"/>
        <v/>
      </c>
      <c r="CW306" s="98" t="str">
        <f t="shared" si="318"/>
        <v/>
      </c>
      <c r="CX306" s="98" t="str">
        <f t="shared" si="318"/>
        <v/>
      </c>
      <c r="CY306" s="98" t="str">
        <f t="shared" si="318"/>
        <v/>
      </c>
      <c r="CZ306" s="98" t="str">
        <f t="shared" si="318"/>
        <v/>
      </c>
      <c r="DA306" s="98" t="str">
        <f t="shared" si="318"/>
        <v/>
      </c>
      <c r="DB306" s="98" t="str">
        <f t="shared" si="318"/>
        <v/>
      </c>
      <c r="DC306" s="98" t="str">
        <f t="shared" si="318"/>
        <v/>
      </c>
      <c r="DD306" s="98" t="str">
        <f t="shared" si="318"/>
        <v/>
      </c>
      <c r="DE306" s="98" t="str">
        <f t="shared" si="318"/>
        <v/>
      </c>
      <c r="DF306" s="98" t="str">
        <f t="shared" si="318"/>
        <v/>
      </c>
      <c r="DG306" s="98" t="str">
        <f t="shared" si="318"/>
        <v/>
      </c>
      <c r="EE306" s="100">
        <f t="shared" ca="1" si="324"/>
        <v>0</v>
      </c>
      <c r="EF306" s="100">
        <f t="shared" ca="1" si="324"/>
        <v>169.91700755957646</v>
      </c>
      <c r="EG306" s="100">
        <f t="shared" ca="1" si="324"/>
        <v>310.57555670136742</v>
      </c>
      <c r="EH306" s="100">
        <f t="shared" ca="1" si="324"/>
        <v>424.87615677698659</v>
      </c>
      <c r="EI306" s="100">
        <f t="shared" ca="1" si="324"/>
        <v>515.46372671459062</v>
      </c>
      <c r="EJ306" s="100">
        <f t="shared" ca="1" si="324"/>
        <v>584.74870977946171</v>
      </c>
      <c r="EK306" s="100">
        <f t="shared" ca="1" si="324"/>
        <v>634.92651378127903</v>
      </c>
      <c r="EL306" s="100">
        <f t="shared" ca="1" si="324"/>
        <v>667.99540584327019</v>
      </c>
      <c r="EM306" s="100">
        <f t="shared" ca="1" si="324"/>
        <v>685.77298109627031</v>
      </c>
      <c r="EN306" s="100">
        <f t="shared" ca="1" si="324"/>
        <v>689.91131563363376</v>
      </c>
      <c r="EO306" s="100">
        <f t="shared" ca="1" si="324"/>
        <v>681.9109057077028</v>
      </c>
      <c r="EP306" s="100">
        <f t="shared" ca="1" si="324"/>
        <v>663.1334874157352</v>
      </c>
      <c r="EQ306" s="100">
        <f t="shared" ca="1" si="324"/>
        <v>634.81382396709773</v>
      </c>
      <c r="ER306" s="100">
        <f t="shared" ca="1" si="324"/>
        <v>598.07054100163953</v>
      </c>
      <c r="ES306" s="100">
        <f t="shared" ca="1" si="324"/>
        <v>553.91608430216093</v>
      </c>
      <c r="ET306" s="100">
        <f t="shared" ca="1" si="324"/>
        <v>503.26586857525751</v>
      </c>
      <c r="EU306" s="100">
        <f t="shared" ca="1" si="322"/>
        <v>446.94668073076195</v>
      </c>
      <c r="EV306" s="100">
        <f t="shared" ca="1" si="322"/>
        <v>385.70439623912091</v>
      </c>
      <c r="EW306" s="100">
        <f t="shared" ca="1" si="322"/>
        <v>320.2110626593219</v>
      </c>
      <c r="EX306" s="100">
        <f t="shared" ca="1" si="322"/>
        <v>251.07140028041965</v>
      </c>
      <c r="EY306" s="100">
        <f t="shared" ca="1" si="322"/>
        <v>178.82876598238545</v>
      </c>
      <c r="FA306" s="99">
        <f t="shared" ca="1" si="327"/>
        <v>0</v>
      </c>
      <c r="FB306" s="99">
        <f t="shared" ca="1" si="327"/>
        <v>0</v>
      </c>
      <c r="FC306" s="99">
        <f t="shared" ca="1" si="327"/>
        <v>0</v>
      </c>
      <c r="FD306" s="99">
        <f t="shared" ca="1" si="327"/>
        <v>0</v>
      </c>
      <c r="FE306" s="99">
        <f t="shared" ca="1" si="327"/>
        <v>0</v>
      </c>
      <c r="FF306" s="99">
        <f t="shared" ca="1" si="327"/>
        <v>0</v>
      </c>
      <c r="FG306" s="99">
        <f t="shared" ca="1" si="327"/>
        <v>0</v>
      </c>
      <c r="FH306" s="99">
        <f t="shared" ca="1" si="327"/>
        <v>0</v>
      </c>
      <c r="FI306" s="99">
        <f t="shared" ca="1" si="327"/>
        <v>0</v>
      </c>
      <c r="FJ306" s="99">
        <f t="shared" ca="1" si="327"/>
        <v>1</v>
      </c>
      <c r="FK306" s="99">
        <f t="shared" ca="1" si="327"/>
        <v>1</v>
      </c>
      <c r="FL306" s="99">
        <f t="shared" ca="1" si="327"/>
        <v>1</v>
      </c>
      <c r="FM306" s="99">
        <f t="shared" ca="1" si="327"/>
        <v>1</v>
      </c>
      <c r="FN306" s="99">
        <f t="shared" ca="1" si="327"/>
        <v>1</v>
      </c>
      <c r="FO306" s="99">
        <f t="shared" ca="1" si="327"/>
        <v>1</v>
      </c>
      <c r="FP306" s="99">
        <f t="shared" ca="1" si="327"/>
        <v>1</v>
      </c>
      <c r="FQ306" s="99">
        <f t="shared" ca="1" si="325"/>
        <v>1</v>
      </c>
      <c r="FR306" s="99">
        <f t="shared" ca="1" si="325"/>
        <v>1</v>
      </c>
      <c r="FS306" s="99">
        <f t="shared" ca="1" si="325"/>
        <v>1</v>
      </c>
      <c r="FT306" s="99">
        <f t="shared" ca="1" si="325"/>
        <v>0</v>
      </c>
      <c r="FU306" s="99">
        <f t="shared" ca="1" si="325"/>
        <v>0</v>
      </c>
      <c r="FV306" s="99">
        <f t="shared" ca="1" si="325"/>
        <v>0</v>
      </c>
      <c r="FW306" s="99">
        <f t="shared" ca="1" si="325"/>
        <v>0</v>
      </c>
      <c r="FX306" s="99">
        <f t="shared" ca="1" si="325"/>
        <v>0</v>
      </c>
      <c r="FY306" s="99">
        <f t="shared" ca="1" si="325"/>
        <v>0</v>
      </c>
      <c r="FZ306" s="99">
        <f t="shared" ca="1" si="325"/>
        <v>0</v>
      </c>
      <c r="GA306" s="99">
        <f t="shared" ca="1" si="325"/>
        <v>0</v>
      </c>
      <c r="GB306" s="99">
        <f t="shared" ca="1" si="325"/>
        <v>0</v>
      </c>
      <c r="GC306" s="99">
        <f t="shared" ca="1" si="325"/>
        <v>0</v>
      </c>
      <c r="GD306" s="99">
        <f t="shared" ca="1" si="325"/>
        <v>0</v>
      </c>
      <c r="GE306" s="99">
        <f t="shared" ca="1" si="325"/>
        <v>0</v>
      </c>
      <c r="GG306" s="99">
        <v>1</v>
      </c>
      <c r="GH306" s="99">
        <f t="shared" ca="1" si="287"/>
        <v>1</v>
      </c>
      <c r="GI306" s="99">
        <f t="shared" ca="1" si="326"/>
        <v>1</v>
      </c>
      <c r="GJ306" s="99">
        <f t="shared" ca="1" si="326"/>
        <v>1</v>
      </c>
      <c r="GK306" s="99">
        <f t="shared" ca="1" si="326"/>
        <v>1</v>
      </c>
      <c r="GL306" s="99">
        <f t="shared" ca="1" si="326"/>
        <v>1</v>
      </c>
      <c r="GM306" s="99">
        <f t="shared" ca="1" si="326"/>
        <v>1</v>
      </c>
      <c r="GN306" s="99">
        <f t="shared" ca="1" si="326"/>
        <v>1</v>
      </c>
      <c r="GO306" s="99">
        <f t="shared" ca="1" si="326"/>
        <v>1</v>
      </c>
      <c r="GP306" s="99">
        <f t="shared" ca="1" si="326"/>
        <v>0</v>
      </c>
      <c r="GQ306" s="99">
        <f t="shared" ca="1" si="326"/>
        <v>0</v>
      </c>
      <c r="GR306" s="99">
        <f t="shared" ca="1" si="326"/>
        <v>0</v>
      </c>
      <c r="GS306" s="99">
        <f t="shared" ca="1" si="326"/>
        <v>0</v>
      </c>
      <c r="GT306" s="99">
        <f t="shared" ca="1" si="326"/>
        <v>0</v>
      </c>
      <c r="GU306" s="99">
        <f t="shared" ca="1" si="326"/>
        <v>0</v>
      </c>
      <c r="GV306" s="99">
        <f t="shared" ca="1" si="326"/>
        <v>0</v>
      </c>
      <c r="GW306" s="99">
        <f t="shared" ca="1" si="326"/>
        <v>0</v>
      </c>
      <c r="GX306" s="99">
        <f t="shared" ca="1" si="326"/>
        <v>0</v>
      </c>
      <c r="GY306" s="99">
        <f t="shared" ca="1" si="326"/>
        <v>0</v>
      </c>
      <c r="GZ306" s="99">
        <f t="shared" ca="1" si="326"/>
        <v>0</v>
      </c>
      <c r="HA306" s="99">
        <f t="shared" ca="1" si="326"/>
        <v>0</v>
      </c>
      <c r="HB306" s="99">
        <f t="shared" ca="1" si="326"/>
        <v>0</v>
      </c>
      <c r="HC306" s="99">
        <f t="shared" ca="1" si="326"/>
        <v>0</v>
      </c>
      <c r="HD306" s="99">
        <f t="shared" ca="1" si="326"/>
        <v>0</v>
      </c>
      <c r="HE306" s="99">
        <f t="shared" ca="1" si="326"/>
        <v>0</v>
      </c>
      <c r="HF306" s="99">
        <f t="shared" ca="1" si="326"/>
        <v>0</v>
      </c>
      <c r="HG306" s="99">
        <f t="shared" ca="1" si="326"/>
        <v>0</v>
      </c>
      <c r="HH306" s="99">
        <f t="shared" ca="1" si="326"/>
        <v>0</v>
      </c>
      <c r="HI306" s="99">
        <f t="shared" ca="1" si="326"/>
        <v>0</v>
      </c>
      <c r="HJ306" s="99">
        <f t="shared" ca="1" si="326"/>
        <v>0</v>
      </c>
      <c r="HK306" s="99">
        <f t="shared" ca="1" si="326"/>
        <v>0</v>
      </c>
    </row>
    <row r="307" spans="1:219" x14ac:dyDescent="0.2">
      <c r="A307" s="96">
        <f t="shared" ca="1" si="278"/>
        <v>1.954980146876508</v>
      </c>
      <c r="B307" s="97">
        <f t="shared" ca="1" si="279"/>
        <v>1.6565946797075927E-3</v>
      </c>
      <c r="C307" s="92">
        <f t="shared" ca="1" si="280"/>
        <v>0.40929722505718097</v>
      </c>
      <c r="D307" s="166">
        <f t="shared" ca="1" si="281"/>
        <v>2.0387422560962625</v>
      </c>
      <c r="E307" s="100">
        <f t="shared" ca="1" si="282"/>
        <v>1230.6826051476412</v>
      </c>
      <c r="F307" s="100">
        <f t="shared" ca="1" si="283"/>
        <v>439.70817840682162</v>
      </c>
      <c r="G307" s="100">
        <f t="shared" ca="1" si="284"/>
        <v>1630.1630233215674</v>
      </c>
      <c r="H307" s="99">
        <f t="shared" ca="1" si="285"/>
        <v>1190.4548449147458</v>
      </c>
      <c r="I307" s="92">
        <f t="shared" ca="1" si="286"/>
        <v>0.72841822897265773</v>
      </c>
      <c r="J307" s="12" t="s">
        <v>334</v>
      </c>
      <c r="K307" s="98">
        <f t="shared" ca="1" si="323"/>
        <v>-0.22140342077627362</v>
      </c>
      <c r="L307" s="98">
        <f t="shared" ca="1" si="323"/>
        <v>-0.17519078138363231</v>
      </c>
      <c r="M307" s="98">
        <f t="shared" ca="1" si="323"/>
        <v>-0.34336226058606156</v>
      </c>
      <c r="N307" s="98">
        <f t="shared" ca="1" si="323"/>
        <v>0.31582938809333427</v>
      </c>
      <c r="O307" s="98">
        <f t="shared" ca="1" si="323"/>
        <v>0.25049910603626258</v>
      </c>
      <c r="P307" s="98">
        <f t="shared" ca="1" si="323"/>
        <v>0.31582938809333427</v>
      </c>
      <c r="Q307" s="98">
        <f t="shared" ca="1" si="323"/>
        <v>0.47240009692301621</v>
      </c>
      <c r="R307" s="98">
        <f t="shared" ca="1" si="323"/>
        <v>-0.73992756657132575</v>
      </c>
      <c r="S307" s="98">
        <f t="shared" ca="1" si="323"/>
        <v>-0.22140342077627362</v>
      </c>
      <c r="T307" s="98">
        <f t="shared" ca="1" si="323"/>
        <v>-0.34336226058606156</v>
      </c>
      <c r="U307" s="98">
        <f t="shared" ca="1" si="323"/>
        <v>0.25049910603626258</v>
      </c>
      <c r="V307" s="98">
        <f t="shared" ca="1" si="323"/>
        <v>0.49234395099605333</v>
      </c>
      <c r="W307" s="98">
        <f t="shared" ca="1" si="323"/>
        <v>0.69553890214948422</v>
      </c>
      <c r="X307" s="98">
        <f t="shared" ca="1" si="323"/>
        <v>0.69553890214948422</v>
      </c>
      <c r="Y307" s="98">
        <f t="shared" ca="1" si="323"/>
        <v>-0.30548730242062305</v>
      </c>
      <c r="Z307" s="98">
        <f t="shared" ca="1" si="323"/>
        <v>0.49234395099605333</v>
      </c>
      <c r="AA307" s="98">
        <f t="shared" ca="1" si="321"/>
        <v>0.29888544450311849</v>
      </c>
      <c r="AB307" s="98">
        <f t="shared" ca="1" si="321"/>
        <v>0.69553890214948422</v>
      </c>
      <c r="AC307" s="98">
        <f t="shared" ca="1" si="321"/>
        <v>0.2277237814158416</v>
      </c>
      <c r="AD307" s="98">
        <f t="shared" ca="1" si="321"/>
        <v>0.29888544450311849</v>
      </c>
      <c r="AE307" s="98" t="str">
        <f t="shared" ca="1" si="321"/>
        <v/>
      </c>
      <c r="AF307" s="98" t="str">
        <f t="shared" ca="1" si="305"/>
        <v/>
      </c>
      <c r="AG307" s="98" t="str">
        <f t="shared" ca="1" si="305"/>
        <v/>
      </c>
      <c r="AH307" s="98" t="str">
        <f t="shared" ca="1" si="305"/>
        <v/>
      </c>
      <c r="AI307" s="98" t="str">
        <f t="shared" ca="1" si="305"/>
        <v/>
      </c>
      <c r="AJ307" s="98" t="str">
        <f t="shared" ca="1" si="305"/>
        <v/>
      </c>
      <c r="AK307" s="98" t="str">
        <f t="shared" ca="1" si="305"/>
        <v/>
      </c>
      <c r="AL307" s="98" t="str">
        <f t="shared" ca="1" si="305"/>
        <v/>
      </c>
      <c r="AM307" s="98" t="str">
        <f t="shared" ca="1" si="305"/>
        <v/>
      </c>
      <c r="AN307" s="98" t="str">
        <f t="shared" ca="1" si="305"/>
        <v/>
      </c>
      <c r="AO307" s="98" t="str">
        <f t="shared" ca="1" si="305"/>
        <v/>
      </c>
      <c r="AP307" s="98" t="str">
        <f t="shared" ca="1" si="320"/>
        <v/>
      </c>
      <c r="AQ307" s="98" t="str">
        <f t="shared" ca="1" si="320"/>
        <v/>
      </c>
      <c r="AR307" s="98" t="str">
        <f t="shared" ca="1" si="320"/>
        <v/>
      </c>
      <c r="AS307" s="98" t="str">
        <f t="shared" ca="1" si="320"/>
        <v/>
      </c>
      <c r="AT307" s="98" t="str">
        <f t="shared" ca="1" si="320"/>
        <v/>
      </c>
      <c r="AU307" s="98" t="str">
        <f t="shared" ca="1" si="320"/>
        <v/>
      </c>
      <c r="AV307" s="98" t="str">
        <f t="shared" ca="1" si="320"/>
        <v/>
      </c>
      <c r="AW307" s="98" t="str">
        <f t="shared" ca="1" si="320"/>
        <v/>
      </c>
      <c r="AX307" s="98" t="str">
        <f t="shared" ca="1" si="320"/>
        <v/>
      </c>
      <c r="AY307" s="98" t="str">
        <f t="shared" ca="1" si="317"/>
        <v/>
      </c>
      <c r="AZ307" s="98" t="str">
        <f t="shared" ca="1" si="317"/>
        <v/>
      </c>
      <c r="BA307" s="98" t="str">
        <f t="shared" ca="1" si="317"/>
        <v/>
      </c>
      <c r="BB307" s="98" t="str">
        <f t="shared" ca="1" si="317"/>
        <v/>
      </c>
      <c r="BC307" s="98" t="str">
        <f t="shared" ca="1" si="317"/>
        <v/>
      </c>
      <c r="BD307" s="98" t="str">
        <f t="shared" ca="1" si="317"/>
        <v/>
      </c>
      <c r="BE307" s="98" t="str">
        <f t="shared" ca="1" si="317"/>
        <v/>
      </c>
      <c r="BF307" s="98" t="str">
        <f t="shared" ca="1" si="317"/>
        <v/>
      </c>
      <c r="BG307" s="98" t="str">
        <f t="shared" ca="1" si="301"/>
        <v/>
      </c>
      <c r="BH307" s="98" t="str">
        <f t="shared" ca="1" si="301"/>
        <v/>
      </c>
      <c r="BJ307" s="98">
        <f t="shared" ca="1" si="316"/>
        <v>-0.25682895003045947</v>
      </c>
      <c r="BK307" s="98">
        <f t="shared" ca="1" si="316"/>
        <v>0.65674851204153539</v>
      </c>
      <c r="BL307" s="98">
        <f t="shared" ca="1" si="316"/>
        <v>0.38415925012573582</v>
      </c>
      <c r="BM307" s="98">
        <f t="shared" ca="1" si="316"/>
        <v>1.0627729769702299</v>
      </c>
      <c r="BN307" s="98">
        <f t="shared" ca="1" si="313"/>
        <v>1.0253970291647974</v>
      </c>
      <c r="BO307" s="98">
        <f t="shared" ca="1" si="313"/>
        <v>1.3111891863063008</v>
      </c>
      <c r="BP307" s="98">
        <f t="shared" ca="1" si="313"/>
        <v>1.3266532647008109</v>
      </c>
      <c r="BQ307" s="98">
        <f t="shared" ca="1" si="313"/>
        <v>7.4196640399252223E-3</v>
      </c>
      <c r="BR307" s="98">
        <f t="shared" ca="1" si="313"/>
        <v>0.65312255096213434</v>
      </c>
      <c r="BS307" s="98">
        <f t="shared" ca="1" si="313"/>
        <v>0.51478823190356693</v>
      </c>
      <c r="BT307" s="98">
        <f t="shared" ca="1" si="313"/>
        <v>1.1287614349526864</v>
      </c>
      <c r="BU307" s="98">
        <f t="shared" ca="1" si="313"/>
        <v>1.3560159681954915</v>
      </c>
      <c r="BV307" s="98">
        <f t="shared" ca="1" si="313"/>
        <v>1.6138262725689743</v>
      </c>
      <c r="BW307" s="98">
        <f t="shared" ca="1" si="313"/>
        <v>1.4933621631373413</v>
      </c>
      <c r="BX307" s="98">
        <f t="shared" ca="1" si="308"/>
        <v>0.68435441083257187</v>
      </c>
      <c r="BY307" s="98">
        <f t="shared" ca="1" si="308"/>
        <v>1.5213621924952081</v>
      </c>
      <c r="BZ307" s="98">
        <f t="shared" ca="1" si="308"/>
        <v>1.2014158678432656</v>
      </c>
      <c r="CA307" s="98">
        <f t="shared" ca="1" si="308"/>
        <v>1.5443538571032711</v>
      </c>
      <c r="CB307" s="98">
        <f t="shared" ca="1" si="308"/>
        <v>1.0226815791091299</v>
      </c>
      <c r="CC307" s="98">
        <f t="shared" ca="1" si="274"/>
        <v>0.81072952008883614</v>
      </c>
      <c r="CD307" s="98" t="str">
        <f t="shared" si="274"/>
        <v/>
      </c>
      <c r="CE307" s="98" t="str">
        <f t="shared" si="274"/>
        <v/>
      </c>
      <c r="CF307" s="98" t="str">
        <f t="shared" si="274"/>
        <v/>
      </c>
      <c r="CG307" s="98" t="str">
        <f t="shared" si="274"/>
        <v/>
      </c>
      <c r="CH307" s="98" t="str">
        <f t="shared" si="274"/>
        <v/>
      </c>
      <c r="CI307" s="98" t="str">
        <f t="shared" si="314"/>
        <v/>
      </c>
      <c r="CJ307" s="98" t="str">
        <f t="shared" si="314"/>
        <v/>
      </c>
      <c r="CK307" s="98" t="str">
        <f t="shared" si="314"/>
        <v/>
      </c>
      <c r="CL307" s="98" t="str">
        <f t="shared" si="314"/>
        <v/>
      </c>
      <c r="CM307" s="98" t="str">
        <f t="shared" si="314"/>
        <v/>
      </c>
      <c r="CN307" s="98" t="str">
        <f t="shared" si="314"/>
        <v/>
      </c>
      <c r="CO307" s="98" t="str">
        <f t="shared" si="314"/>
        <v/>
      </c>
      <c r="CP307" s="98" t="str">
        <f t="shared" si="314"/>
        <v/>
      </c>
      <c r="CQ307" s="98" t="str">
        <f t="shared" si="314"/>
        <v/>
      </c>
      <c r="CR307" s="98" t="str">
        <f t="shared" si="314"/>
        <v/>
      </c>
      <c r="CS307" s="98" t="str">
        <f t="shared" si="314"/>
        <v/>
      </c>
      <c r="CT307" s="98" t="str">
        <f t="shared" si="314"/>
        <v/>
      </c>
      <c r="CU307" s="98" t="str">
        <f t="shared" si="314"/>
        <v/>
      </c>
      <c r="CV307" s="98" t="str">
        <f t="shared" si="318"/>
        <v/>
      </c>
      <c r="CW307" s="98" t="str">
        <f t="shared" si="318"/>
        <v/>
      </c>
      <c r="CX307" s="98" t="str">
        <f t="shared" si="318"/>
        <v/>
      </c>
      <c r="CY307" s="98" t="str">
        <f t="shared" si="318"/>
        <v/>
      </c>
      <c r="CZ307" s="98" t="str">
        <f t="shared" si="318"/>
        <v/>
      </c>
      <c r="DA307" s="98" t="str">
        <f t="shared" si="318"/>
        <v/>
      </c>
      <c r="DB307" s="98" t="str">
        <f t="shared" si="318"/>
        <v/>
      </c>
      <c r="DC307" s="98" t="str">
        <f t="shared" si="318"/>
        <v/>
      </c>
      <c r="DD307" s="98" t="str">
        <f t="shared" si="318"/>
        <v/>
      </c>
      <c r="DE307" s="98" t="str">
        <f t="shared" si="318"/>
        <v/>
      </c>
      <c r="DF307" s="98" t="str">
        <f t="shared" si="318"/>
        <v/>
      </c>
      <c r="DG307" s="98" t="str">
        <f t="shared" si="318"/>
        <v/>
      </c>
      <c r="EE307" s="100">
        <f t="shared" ca="1" si="324"/>
        <v>0</v>
      </c>
      <c r="EF307" s="100">
        <f t="shared" ca="1" si="324"/>
        <v>311.3837037070092</v>
      </c>
      <c r="EG307" s="100">
        <f t="shared" ca="1" si="324"/>
        <v>563.49481595288171</v>
      </c>
      <c r="EH307" s="100">
        <f t="shared" ca="1" si="324"/>
        <v>763.59565901137125</v>
      </c>
      <c r="EI307" s="100">
        <f t="shared" ca="1" si="324"/>
        <v>918.15761323094421</v>
      </c>
      <c r="EJ307" s="100">
        <f t="shared" ca="1" si="324"/>
        <v>1032.9418749227543</v>
      </c>
      <c r="EK307" s="100">
        <f t="shared" ca="1" si="324"/>
        <v>1113.072298417107</v>
      </c>
      <c r="EL307" s="100">
        <f t="shared" ca="1" si="324"/>
        <v>1163.1010766397769</v>
      </c>
      <c r="EM307" s="100">
        <f t="shared" ca="1" si="324"/>
        <v>1187.0679441395314</v>
      </c>
      <c r="EN307" s="100">
        <f t="shared" ca="1" si="324"/>
        <v>1188.5535225493509</v>
      </c>
      <c r="EO307" s="100">
        <f t="shared" ca="1" si="324"/>
        <v>1170.7273703987419</v>
      </c>
      <c r="EP307" s="100">
        <f t="shared" ca="1" si="324"/>
        <v>1136.3912464787427</v>
      </c>
      <c r="EQ307" s="100">
        <f t="shared" ca="1" si="324"/>
        <v>1088.0180481081725</v>
      </c>
      <c r="ER307" s="100">
        <f t="shared" ca="1" si="324"/>
        <v>1027.7868422167826</v>
      </c>
      <c r="ES307" s="100">
        <f t="shared" ca="1" si="324"/>
        <v>957.61436774532467</v>
      </c>
      <c r="ET307" s="100">
        <f t="shared" ca="1" si="324"/>
        <v>879.18335209770396</v>
      </c>
      <c r="EU307" s="100">
        <f t="shared" ca="1" si="322"/>
        <v>793.96795193293406</v>
      </c>
      <c r="EV307" s="100">
        <f t="shared" ca="1" si="322"/>
        <v>703.25659915114659</v>
      </c>
      <c r="EW307" s="100">
        <f t="shared" ca="1" si="322"/>
        <v>608.17250623264863</v>
      </c>
      <c r="EX307" s="100">
        <f t="shared" ca="1" si="322"/>
        <v>509.69206088092085</v>
      </c>
      <c r="EY307" s="100">
        <f t="shared" ca="1" si="322"/>
        <v>408.66131797139337</v>
      </c>
      <c r="FA307" s="99">
        <f t="shared" ca="1" si="327"/>
        <v>0</v>
      </c>
      <c r="FB307" s="99">
        <f t="shared" ca="1" si="327"/>
        <v>0</v>
      </c>
      <c r="FC307" s="99">
        <f t="shared" ca="1" si="327"/>
        <v>0</v>
      </c>
      <c r="FD307" s="99">
        <f t="shared" ca="1" si="327"/>
        <v>0</v>
      </c>
      <c r="FE307" s="99">
        <f t="shared" ca="1" si="327"/>
        <v>0</v>
      </c>
      <c r="FF307" s="99">
        <f t="shared" ca="1" si="327"/>
        <v>0</v>
      </c>
      <c r="FG307" s="99">
        <f t="shared" ca="1" si="327"/>
        <v>0</v>
      </c>
      <c r="FH307" s="99">
        <f t="shared" ca="1" si="327"/>
        <v>0</v>
      </c>
      <c r="FI307" s="99">
        <f t="shared" ca="1" si="327"/>
        <v>0</v>
      </c>
      <c r="FJ307" s="99">
        <f t="shared" ca="1" si="327"/>
        <v>1</v>
      </c>
      <c r="FK307" s="99">
        <f t="shared" ca="1" si="327"/>
        <v>1</v>
      </c>
      <c r="FL307" s="99">
        <f t="shared" ca="1" si="327"/>
        <v>1</v>
      </c>
      <c r="FM307" s="99">
        <f t="shared" ca="1" si="327"/>
        <v>1</v>
      </c>
      <c r="FN307" s="99">
        <f t="shared" ca="1" si="327"/>
        <v>1</v>
      </c>
      <c r="FO307" s="99">
        <f t="shared" ca="1" si="327"/>
        <v>1</v>
      </c>
      <c r="FP307" s="99">
        <f t="shared" ca="1" si="327"/>
        <v>1</v>
      </c>
      <c r="FQ307" s="99">
        <f t="shared" ca="1" si="325"/>
        <v>1</v>
      </c>
      <c r="FR307" s="99">
        <f t="shared" ca="1" si="325"/>
        <v>1</v>
      </c>
      <c r="FS307" s="99">
        <f t="shared" ca="1" si="325"/>
        <v>1</v>
      </c>
      <c r="FT307" s="99">
        <f t="shared" ca="1" si="325"/>
        <v>0</v>
      </c>
      <c r="FU307" s="99">
        <f t="shared" ca="1" si="325"/>
        <v>0</v>
      </c>
      <c r="FV307" s="99">
        <f t="shared" ca="1" si="325"/>
        <v>0</v>
      </c>
      <c r="FW307" s="99">
        <f t="shared" ca="1" si="325"/>
        <v>0</v>
      </c>
      <c r="FX307" s="99">
        <f t="shared" ca="1" si="325"/>
        <v>0</v>
      </c>
      <c r="FY307" s="99">
        <f t="shared" ca="1" si="325"/>
        <v>0</v>
      </c>
      <c r="FZ307" s="99">
        <f t="shared" ca="1" si="325"/>
        <v>0</v>
      </c>
      <c r="GA307" s="99">
        <f t="shared" ca="1" si="325"/>
        <v>0</v>
      </c>
      <c r="GB307" s="99">
        <f t="shared" ca="1" si="325"/>
        <v>0</v>
      </c>
      <c r="GC307" s="99">
        <f t="shared" ca="1" si="325"/>
        <v>0</v>
      </c>
      <c r="GD307" s="99">
        <f t="shared" ca="1" si="325"/>
        <v>0</v>
      </c>
      <c r="GE307" s="99">
        <f t="shared" ca="1" si="325"/>
        <v>0</v>
      </c>
      <c r="GG307" s="99">
        <v>1</v>
      </c>
      <c r="GH307" s="99">
        <f t="shared" ca="1" si="287"/>
        <v>1</v>
      </c>
      <c r="GI307" s="99">
        <f t="shared" ca="1" si="326"/>
        <v>1</v>
      </c>
      <c r="GJ307" s="99">
        <f t="shared" ca="1" si="326"/>
        <v>1</v>
      </c>
      <c r="GK307" s="99">
        <f t="shared" ca="1" si="326"/>
        <v>1</v>
      </c>
      <c r="GL307" s="99">
        <f t="shared" ca="1" si="326"/>
        <v>1</v>
      </c>
      <c r="GM307" s="99">
        <f t="shared" ca="1" si="326"/>
        <v>1</v>
      </c>
      <c r="GN307" s="99">
        <f t="shared" ca="1" si="326"/>
        <v>1</v>
      </c>
      <c r="GO307" s="99">
        <f t="shared" ca="1" si="326"/>
        <v>1</v>
      </c>
      <c r="GP307" s="99">
        <f t="shared" ca="1" si="326"/>
        <v>0</v>
      </c>
      <c r="GQ307" s="99">
        <f t="shared" ca="1" si="326"/>
        <v>0</v>
      </c>
      <c r="GR307" s="99">
        <f t="shared" ca="1" si="326"/>
        <v>0</v>
      </c>
      <c r="GS307" s="99">
        <f t="shared" ca="1" si="326"/>
        <v>0</v>
      </c>
      <c r="GT307" s="99">
        <f t="shared" ca="1" si="326"/>
        <v>0</v>
      </c>
      <c r="GU307" s="99">
        <f t="shared" ca="1" si="326"/>
        <v>0</v>
      </c>
      <c r="GV307" s="99">
        <f t="shared" ca="1" si="326"/>
        <v>0</v>
      </c>
      <c r="GW307" s="99">
        <f t="shared" ca="1" si="326"/>
        <v>0</v>
      </c>
      <c r="GX307" s="99">
        <f t="shared" ca="1" si="326"/>
        <v>0</v>
      </c>
      <c r="GY307" s="99">
        <f t="shared" ca="1" si="326"/>
        <v>0</v>
      </c>
      <c r="GZ307" s="99">
        <f t="shared" ca="1" si="326"/>
        <v>0</v>
      </c>
      <c r="HA307" s="99">
        <f t="shared" ca="1" si="326"/>
        <v>0</v>
      </c>
      <c r="HB307" s="99">
        <f t="shared" ca="1" si="326"/>
        <v>0</v>
      </c>
      <c r="HC307" s="99">
        <f t="shared" ca="1" si="326"/>
        <v>0</v>
      </c>
      <c r="HD307" s="99">
        <f t="shared" ca="1" si="326"/>
        <v>0</v>
      </c>
      <c r="HE307" s="99">
        <f t="shared" ca="1" si="326"/>
        <v>0</v>
      </c>
      <c r="HF307" s="99">
        <f t="shared" ca="1" si="326"/>
        <v>0</v>
      </c>
      <c r="HG307" s="99">
        <f t="shared" ca="1" si="326"/>
        <v>0</v>
      </c>
      <c r="HH307" s="99">
        <f t="shared" ca="1" si="326"/>
        <v>0</v>
      </c>
      <c r="HI307" s="99">
        <f t="shared" ca="1" si="326"/>
        <v>0</v>
      </c>
      <c r="HJ307" s="99">
        <f t="shared" ca="1" si="326"/>
        <v>0</v>
      </c>
      <c r="HK307" s="99">
        <f t="shared" ca="1" si="326"/>
        <v>0</v>
      </c>
    </row>
    <row r="308" spans="1:219" x14ac:dyDescent="0.2">
      <c r="A308" s="96">
        <f t="shared" ca="1" si="278"/>
        <v>1.3875721794484481</v>
      </c>
      <c r="B308" s="97">
        <f t="shared" ca="1" si="279"/>
        <v>1.0625427900752783E-3</v>
      </c>
      <c r="C308" s="92">
        <f t="shared" ca="1" si="280"/>
        <v>0.40930105407765066</v>
      </c>
      <c r="D308" s="166">
        <f t="shared" ca="1" si="281"/>
        <v>1.4713358558829861</v>
      </c>
      <c r="E308" s="100">
        <f t="shared" ca="1" si="282"/>
        <v>1384.7309206048501</v>
      </c>
      <c r="F308" s="100">
        <f t="shared" ca="1" si="283"/>
        <v>549.74716250592098</v>
      </c>
      <c r="G308" s="100">
        <f t="shared" ca="1" si="284"/>
        <v>1334.9704556540951</v>
      </c>
      <c r="H308" s="99">
        <f t="shared" ca="1" si="285"/>
        <v>785.22329314817409</v>
      </c>
      <c r="I308" s="92">
        <f t="shared" ca="1" si="286"/>
        <v>0.58412988388500864</v>
      </c>
      <c r="J308" s="12" t="s">
        <v>335</v>
      </c>
      <c r="K308" s="98">
        <f t="shared" ca="1" si="323"/>
        <v>4.0557972064697578E-2</v>
      </c>
      <c r="L308" s="98">
        <f t="shared" ca="1" si="323"/>
        <v>4.0557972064697578E-2</v>
      </c>
      <c r="M308" s="98">
        <f t="shared" ca="1" si="323"/>
        <v>-0.73992756657132575</v>
      </c>
      <c r="N308" s="98">
        <f t="shared" ca="1" si="323"/>
        <v>-0.22593459910359093</v>
      </c>
      <c r="O308" s="98">
        <f t="shared" ca="1" si="323"/>
        <v>0.47240009692301621</v>
      </c>
      <c r="P308" s="98">
        <f t="shared" ca="1" si="323"/>
        <v>-0.73992756657132575</v>
      </c>
      <c r="Q308" s="98">
        <f t="shared" ca="1" si="323"/>
        <v>-0.34336226058606156</v>
      </c>
      <c r="R308" s="98">
        <f t="shared" ca="1" si="323"/>
        <v>0.69553890214948422</v>
      </c>
      <c r="S308" s="98">
        <f t="shared" ca="1" si="323"/>
        <v>-8.9535807650987675E-2</v>
      </c>
      <c r="T308" s="98">
        <f t="shared" ca="1" si="323"/>
        <v>-0.22140342077627362</v>
      </c>
      <c r="U308" s="98">
        <f t="shared" ca="1" si="323"/>
        <v>-0.22593459910359093</v>
      </c>
      <c r="V308" s="98">
        <f t="shared" ca="1" si="323"/>
        <v>0.49234395099605333</v>
      </c>
      <c r="W308" s="98">
        <f t="shared" ca="1" si="323"/>
        <v>-0.20967214614503482</v>
      </c>
      <c r="X308" s="98">
        <f t="shared" ca="1" si="323"/>
        <v>0.2277237814158416</v>
      </c>
      <c r="Y308" s="98">
        <f t="shared" ca="1" si="323"/>
        <v>-0.22593459910359093</v>
      </c>
      <c r="Z308" s="98">
        <f t="shared" ca="1" si="323"/>
        <v>0.69553890214948422</v>
      </c>
      <c r="AA308" s="98">
        <f t="shared" ca="1" si="321"/>
        <v>-0.17972388892729629</v>
      </c>
      <c r="AB308" s="98">
        <f t="shared" ca="1" si="321"/>
        <v>-8.9535807650987675E-2</v>
      </c>
      <c r="AC308" s="98">
        <f t="shared" ca="1" si="321"/>
        <v>-0.17519078138363231</v>
      </c>
      <c r="AD308" s="98">
        <f t="shared" ca="1" si="321"/>
        <v>-0.20967214614503482</v>
      </c>
      <c r="AE308" s="98" t="str">
        <f t="shared" ca="1" si="321"/>
        <v/>
      </c>
      <c r="AF308" s="98" t="str">
        <f t="shared" ca="1" si="305"/>
        <v/>
      </c>
      <c r="AG308" s="98" t="str">
        <f t="shared" ca="1" si="305"/>
        <v/>
      </c>
      <c r="AH308" s="98" t="str">
        <f t="shared" ca="1" si="305"/>
        <v/>
      </c>
      <c r="AI308" s="98" t="str">
        <f t="shared" ca="1" si="305"/>
        <v/>
      </c>
      <c r="AJ308" s="98" t="str">
        <f t="shared" ca="1" si="305"/>
        <v/>
      </c>
      <c r="AK308" s="98" t="str">
        <f t="shared" ca="1" si="305"/>
        <v/>
      </c>
      <c r="AL308" s="98" t="str">
        <f t="shared" ca="1" si="305"/>
        <v/>
      </c>
      <c r="AM308" s="98" t="str">
        <f t="shared" ca="1" si="305"/>
        <v/>
      </c>
      <c r="AN308" s="98" t="str">
        <f t="shared" ca="1" si="305"/>
        <v/>
      </c>
      <c r="AO308" s="98" t="str">
        <f t="shared" ca="1" si="305"/>
        <v/>
      </c>
      <c r="AP308" s="98" t="str">
        <f t="shared" ca="1" si="320"/>
        <v/>
      </c>
      <c r="AQ308" s="98" t="str">
        <f t="shared" ca="1" si="320"/>
        <v/>
      </c>
      <c r="AR308" s="98" t="str">
        <f t="shared" ca="1" si="320"/>
        <v/>
      </c>
      <c r="AS308" s="98" t="str">
        <f t="shared" ca="1" si="320"/>
        <v/>
      </c>
      <c r="AT308" s="98" t="str">
        <f t="shared" ca="1" si="320"/>
        <v/>
      </c>
      <c r="AU308" s="98" t="str">
        <f t="shared" ca="1" si="320"/>
        <v/>
      </c>
      <c r="AV308" s="98" t="str">
        <f t="shared" ca="1" si="320"/>
        <v/>
      </c>
      <c r="AW308" s="98" t="str">
        <f t="shared" ca="1" si="320"/>
        <v/>
      </c>
      <c r="AX308" s="98" t="str">
        <f t="shared" ca="1" si="320"/>
        <v/>
      </c>
      <c r="AY308" s="98" t="str">
        <f t="shared" ca="1" si="317"/>
        <v/>
      </c>
      <c r="AZ308" s="98" t="str">
        <f t="shared" ca="1" si="317"/>
        <v/>
      </c>
      <c r="BA308" s="98" t="str">
        <f t="shared" ca="1" si="317"/>
        <v/>
      </c>
      <c r="BB308" s="98" t="str">
        <f t="shared" ca="1" si="317"/>
        <v/>
      </c>
      <c r="BC308" s="98" t="str">
        <f t="shared" ca="1" si="317"/>
        <v/>
      </c>
      <c r="BD308" s="98" t="str">
        <f t="shared" ca="1" si="317"/>
        <v/>
      </c>
      <c r="BE308" s="98" t="str">
        <f t="shared" ca="1" si="317"/>
        <v/>
      </c>
      <c r="BF308" s="98" t="str">
        <f t="shared" ca="1" si="317"/>
        <v/>
      </c>
      <c r="BG308" s="98" t="str">
        <f t="shared" ca="1" si="301"/>
        <v/>
      </c>
      <c r="BH308" s="98" t="str">
        <f t="shared" ca="1" si="301"/>
        <v/>
      </c>
      <c r="BJ308" s="98">
        <f t="shared" ca="1" si="316"/>
        <v>5.1324428105117281E-3</v>
      </c>
      <c r="BK308" s="98">
        <f t="shared" ca="1" si="316"/>
        <v>0.87249726548986528</v>
      </c>
      <c r="BL308" s="98">
        <f t="shared" ca="1" si="316"/>
        <v>-1.2406055859528364E-2</v>
      </c>
      <c r="BM308" s="98">
        <f t="shared" ca="1" si="316"/>
        <v>0.52100898977330456</v>
      </c>
      <c r="BN308" s="98">
        <f t="shared" ca="1" si="313"/>
        <v>1.2472980200515509</v>
      </c>
      <c r="BO308" s="98">
        <f t="shared" ca="1" si="313"/>
        <v>0.25543223164164086</v>
      </c>
      <c r="BP308" s="98">
        <f t="shared" ca="1" si="313"/>
        <v>0.51089090719173302</v>
      </c>
      <c r="BQ308" s="98">
        <f t="shared" ca="1" si="313"/>
        <v>1.4428861327607352</v>
      </c>
      <c r="BR308" s="98">
        <f t="shared" ca="1" si="313"/>
        <v>0.78499016408742028</v>
      </c>
      <c r="BS308" s="98">
        <f t="shared" ca="1" si="313"/>
        <v>0.63674707171335487</v>
      </c>
      <c r="BT308" s="98">
        <f t="shared" ca="1" si="313"/>
        <v>0.65232772981283293</v>
      </c>
      <c r="BU308" s="98">
        <f t="shared" ca="1" si="313"/>
        <v>1.3560159681954915</v>
      </c>
      <c r="BV308" s="98">
        <f t="shared" ca="1" si="313"/>
        <v>0.70861522427445522</v>
      </c>
      <c r="BW308" s="98">
        <f t="shared" ca="1" si="313"/>
        <v>1.0255470424036985</v>
      </c>
      <c r="BX308" s="98">
        <f t="shared" ca="1" si="308"/>
        <v>0.76390711414960399</v>
      </c>
      <c r="BY308" s="98">
        <f t="shared" ca="1" si="308"/>
        <v>1.7245571436486391</v>
      </c>
      <c r="BZ308" s="98">
        <f t="shared" ca="1" si="308"/>
        <v>0.72280653441285092</v>
      </c>
      <c r="CA308" s="98">
        <f t="shared" ca="1" si="308"/>
        <v>0.75927914730279911</v>
      </c>
      <c r="CB308" s="98">
        <f t="shared" ca="1" si="308"/>
        <v>0.61976701630965592</v>
      </c>
      <c r="CC308" s="98">
        <f t="shared" ca="1" si="274"/>
        <v>0.30217192944068283</v>
      </c>
      <c r="CD308" s="98" t="str">
        <f t="shared" si="274"/>
        <v/>
      </c>
      <c r="CE308" s="98" t="str">
        <f t="shared" si="274"/>
        <v/>
      </c>
      <c r="CF308" s="98" t="str">
        <f t="shared" si="274"/>
        <v/>
      </c>
      <c r="CG308" s="98" t="str">
        <f t="shared" si="274"/>
        <v/>
      </c>
      <c r="CH308" s="98" t="str">
        <f t="shared" si="274"/>
        <v/>
      </c>
      <c r="CI308" s="98" t="str">
        <f t="shared" si="274"/>
        <v/>
      </c>
      <c r="CJ308" s="98" t="str">
        <f t="shared" si="314"/>
        <v/>
      </c>
      <c r="CK308" s="98" t="str">
        <f t="shared" si="314"/>
        <v/>
      </c>
      <c r="CL308" s="98" t="str">
        <f t="shared" si="314"/>
        <v/>
      </c>
      <c r="CM308" s="98" t="str">
        <f t="shared" si="314"/>
        <v/>
      </c>
      <c r="CN308" s="98" t="str">
        <f t="shared" si="314"/>
        <v/>
      </c>
      <c r="CO308" s="98" t="str">
        <f t="shared" si="314"/>
        <v/>
      </c>
      <c r="CP308" s="98" t="str">
        <f t="shared" si="314"/>
        <v/>
      </c>
      <c r="CQ308" s="98" t="str">
        <f t="shared" si="314"/>
        <v/>
      </c>
      <c r="CR308" s="98" t="str">
        <f t="shared" si="314"/>
        <v/>
      </c>
      <c r="CS308" s="98" t="str">
        <f t="shared" si="314"/>
        <v/>
      </c>
      <c r="CT308" s="98" t="str">
        <f t="shared" si="314"/>
        <v/>
      </c>
      <c r="CU308" s="98" t="str">
        <f t="shared" si="314"/>
        <v/>
      </c>
      <c r="CV308" s="98" t="str">
        <f t="shared" si="318"/>
        <v/>
      </c>
      <c r="CW308" s="98" t="str">
        <f t="shared" si="318"/>
        <v/>
      </c>
      <c r="CX308" s="98" t="str">
        <f t="shared" si="318"/>
        <v/>
      </c>
      <c r="CY308" s="98" t="str">
        <f t="shared" si="318"/>
        <v/>
      </c>
      <c r="CZ308" s="98" t="str">
        <f t="shared" si="318"/>
        <v/>
      </c>
      <c r="DA308" s="98" t="str">
        <f t="shared" si="318"/>
        <v/>
      </c>
      <c r="DB308" s="98" t="str">
        <f t="shared" si="318"/>
        <v/>
      </c>
      <c r="DC308" s="98" t="str">
        <f t="shared" si="318"/>
        <v/>
      </c>
      <c r="DD308" s="98" t="str">
        <f t="shared" si="318"/>
        <v/>
      </c>
      <c r="DE308" s="98" t="str">
        <f t="shared" si="318"/>
        <v/>
      </c>
      <c r="DF308" s="98" t="str">
        <f t="shared" si="318"/>
        <v/>
      </c>
      <c r="DG308" s="98" t="str">
        <f t="shared" si="318"/>
        <v/>
      </c>
      <c r="EE308" s="100">
        <f t="shared" ca="1" si="324"/>
        <v>0</v>
      </c>
      <c r="EF308" s="100">
        <f t="shared" ca="1" si="324"/>
        <v>160.66279648799087</v>
      </c>
      <c r="EG308" s="100">
        <f t="shared" ca="1" si="324"/>
        <v>298.7628765710823</v>
      </c>
      <c r="EH308" s="100">
        <f t="shared" ca="1" si="324"/>
        <v>416.10035913473178</v>
      </c>
      <c r="EI308" s="100">
        <f t="shared" ca="1" si="324"/>
        <v>514.3477019976026</v>
      </c>
      <c r="EJ308" s="100">
        <f t="shared" ca="1" si="324"/>
        <v>595.05818955304676</v>
      </c>
      <c r="EK308" s="100">
        <f t="shared" ca="1" si="324"/>
        <v>659.67387867568459</v>
      </c>
      <c r="EL308" s="100">
        <f t="shared" ca="1" si="324"/>
        <v>709.53303650955695</v>
      </c>
      <c r="EM308" s="100">
        <f t="shared" ca="1" si="324"/>
        <v>745.87710171087406</v>
      </c>
      <c r="EN308" s="100">
        <f t="shared" ca="1" si="324"/>
        <v>769.85719879722876</v>
      </c>
      <c r="EO308" s="100">
        <f t="shared" ca="1" si="324"/>
        <v>782.54023344900634</v>
      </c>
      <c r="EP308" s="100">
        <f t="shared" ca="1" si="324"/>
        <v>784.91459491085482</v>
      </c>
      <c r="EQ308" s="100">
        <f t="shared" ca="1" si="324"/>
        <v>777.89549004503624</v>
      </c>
      <c r="ER308" s="100">
        <f t="shared" ca="1" si="324"/>
        <v>762.32993208825121</v>
      </c>
      <c r="ES308" s="100">
        <f t="shared" ca="1" si="324"/>
        <v>739.00140575343562</v>
      </c>
      <c r="ET308" s="100">
        <f t="shared" ca="1" si="324"/>
        <v>708.6342289927112</v>
      </c>
      <c r="EU308" s="100">
        <f t="shared" ca="1" si="322"/>
        <v>671.89763049212934</v>
      </c>
      <c r="EV308" s="100">
        <f t="shared" ca="1" si="322"/>
        <v>629.40956079832188</v>
      </c>
      <c r="EW308" s="100">
        <f t="shared" ca="1" si="322"/>
        <v>581.74025387719985</v>
      </c>
      <c r="EX308" s="100">
        <f t="shared" ca="1" si="322"/>
        <v>529.41555487126459</v>
      </c>
      <c r="EY308" s="100">
        <f t="shared" ca="1" si="322"/>
        <v>472.92002885092052</v>
      </c>
      <c r="FA308" s="99">
        <f t="shared" ca="1" si="327"/>
        <v>0</v>
      </c>
      <c r="FB308" s="99">
        <f t="shared" ca="1" si="327"/>
        <v>0</v>
      </c>
      <c r="FC308" s="99">
        <f t="shared" ca="1" si="327"/>
        <v>0</v>
      </c>
      <c r="FD308" s="99">
        <f t="shared" ca="1" si="327"/>
        <v>0</v>
      </c>
      <c r="FE308" s="99">
        <f t="shared" ca="1" si="327"/>
        <v>0</v>
      </c>
      <c r="FF308" s="99">
        <f t="shared" ca="1" si="327"/>
        <v>0</v>
      </c>
      <c r="FG308" s="99">
        <f t="shared" ca="1" si="327"/>
        <v>0</v>
      </c>
      <c r="FH308" s="99">
        <f t="shared" ca="1" si="327"/>
        <v>0</v>
      </c>
      <c r="FI308" s="99">
        <f t="shared" ca="1" si="327"/>
        <v>0</v>
      </c>
      <c r="FJ308" s="99">
        <f t="shared" ca="1" si="327"/>
        <v>0</v>
      </c>
      <c r="FK308" s="99">
        <f t="shared" ca="1" si="327"/>
        <v>0</v>
      </c>
      <c r="FL308" s="99">
        <f t="shared" ca="1" si="327"/>
        <v>1</v>
      </c>
      <c r="FM308" s="99">
        <f t="shared" ca="1" si="327"/>
        <v>1</v>
      </c>
      <c r="FN308" s="99">
        <f t="shared" ca="1" si="327"/>
        <v>1</v>
      </c>
      <c r="FO308" s="99">
        <f t="shared" ca="1" si="327"/>
        <v>1</v>
      </c>
      <c r="FP308" s="99">
        <f t="shared" ca="1" si="327"/>
        <v>1</v>
      </c>
      <c r="FQ308" s="99">
        <f t="shared" ca="1" si="325"/>
        <v>1</v>
      </c>
      <c r="FR308" s="99">
        <f t="shared" ca="1" si="325"/>
        <v>1</v>
      </c>
      <c r="FS308" s="99">
        <f t="shared" ca="1" si="325"/>
        <v>1</v>
      </c>
      <c r="FT308" s="99">
        <f t="shared" ca="1" si="325"/>
        <v>1</v>
      </c>
      <c r="FU308" s="99">
        <f t="shared" ca="1" si="325"/>
        <v>1</v>
      </c>
      <c r="FV308" s="99">
        <f t="shared" ca="1" si="325"/>
        <v>1</v>
      </c>
      <c r="FW308" s="99">
        <f t="shared" ca="1" si="325"/>
        <v>1</v>
      </c>
      <c r="FX308" s="99">
        <f t="shared" ca="1" si="325"/>
        <v>0</v>
      </c>
      <c r="FY308" s="99">
        <f t="shared" ca="1" si="325"/>
        <v>0</v>
      </c>
      <c r="FZ308" s="99">
        <f t="shared" ca="1" si="325"/>
        <v>0</v>
      </c>
      <c r="GA308" s="99">
        <f t="shared" ca="1" si="325"/>
        <v>0</v>
      </c>
      <c r="GB308" s="99">
        <f t="shared" ca="1" si="325"/>
        <v>0</v>
      </c>
      <c r="GC308" s="99">
        <f t="shared" ca="1" si="325"/>
        <v>0</v>
      </c>
      <c r="GD308" s="99">
        <f t="shared" ca="1" si="325"/>
        <v>0</v>
      </c>
      <c r="GE308" s="99">
        <f t="shared" ca="1" si="325"/>
        <v>0</v>
      </c>
      <c r="GG308" s="99">
        <v>1</v>
      </c>
      <c r="GH308" s="99">
        <f t="shared" ca="1" si="287"/>
        <v>1</v>
      </c>
      <c r="GI308" s="99">
        <f t="shared" ca="1" si="326"/>
        <v>1</v>
      </c>
      <c r="GJ308" s="99">
        <f t="shared" ca="1" si="326"/>
        <v>1</v>
      </c>
      <c r="GK308" s="99">
        <f t="shared" ca="1" si="326"/>
        <v>1</v>
      </c>
      <c r="GL308" s="99">
        <f t="shared" ca="1" si="326"/>
        <v>1</v>
      </c>
      <c r="GM308" s="99">
        <f t="shared" ca="1" si="326"/>
        <v>1</v>
      </c>
      <c r="GN308" s="99">
        <f t="shared" ca="1" si="326"/>
        <v>1</v>
      </c>
      <c r="GO308" s="99">
        <f t="shared" ca="1" si="326"/>
        <v>1</v>
      </c>
      <c r="GP308" s="99">
        <f t="shared" ca="1" si="326"/>
        <v>1</v>
      </c>
      <c r="GQ308" s="99">
        <f t="shared" ca="1" si="326"/>
        <v>1</v>
      </c>
      <c r="GR308" s="99">
        <f t="shared" ca="1" si="326"/>
        <v>0</v>
      </c>
      <c r="GS308" s="99">
        <f t="shared" ca="1" si="326"/>
        <v>0</v>
      </c>
      <c r="GT308" s="99">
        <f t="shared" ca="1" si="326"/>
        <v>0</v>
      </c>
      <c r="GU308" s="99">
        <f t="shared" ca="1" si="326"/>
        <v>0</v>
      </c>
      <c r="GV308" s="99">
        <f t="shared" ca="1" si="326"/>
        <v>0</v>
      </c>
      <c r="GW308" s="99">
        <f t="shared" ca="1" si="326"/>
        <v>0</v>
      </c>
      <c r="GX308" s="99">
        <f t="shared" ca="1" si="326"/>
        <v>0</v>
      </c>
      <c r="GY308" s="99">
        <f t="shared" ca="1" si="326"/>
        <v>0</v>
      </c>
      <c r="GZ308" s="99">
        <f t="shared" ca="1" si="326"/>
        <v>0</v>
      </c>
      <c r="HA308" s="99">
        <f t="shared" ca="1" si="326"/>
        <v>0</v>
      </c>
      <c r="HB308" s="99">
        <f t="shared" ca="1" si="326"/>
        <v>0</v>
      </c>
      <c r="HC308" s="99">
        <f t="shared" ca="1" si="326"/>
        <v>0</v>
      </c>
      <c r="HD308" s="99">
        <f t="shared" ca="1" si="326"/>
        <v>0</v>
      </c>
      <c r="HE308" s="99">
        <f t="shared" ca="1" si="326"/>
        <v>0</v>
      </c>
      <c r="HF308" s="99">
        <f t="shared" ca="1" si="326"/>
        <v>0</v>
      </c>
      <c r="HG308" s="99">
        <f t="shared" ca="1" si="326"/>
        <v>0</v>
      </c>
      <c r="HH308" s="99">
        <f t="shared" ca="1" si="326"/>
        <v>0</v>
      </c>
      <c r="HI308" s="99">
        <f t="shared" ca="1" si="326"/>
        <v>0</v>
      </c>
      <c r="HJ308" s="99">
        <f t="shared" ca="1" si="326"/>
        <v>0</v>
      </c>
      <c r="HK308" s="99">
        <f t="shared" ca="1" si="326"/>
        <v>0</v>
      </c>
    </row>
    <row r="309" spans="1:219" x14ac:dyDescent="0.2">
      <c r="A309" s="96">
        <f t="shared" ca="1" si="278"/>
        <v>1.6930822343004279</v>
      </c>
      <c r="B309" s="97">
        <f t="shared" ca="1" si="279"/>
        <v>1.3390600374749381E-3</v>
      </c>
      <c r="C309" s="92">
        <f t="shared" ca="1" si="280"/>
        <v>0.34586242575021475</v>
      </c>
      <c r="D309" s="166">
        <f t="shared" ca="1" si="281"/>
        <v>1.7528926430733394</v>
      </c>
      <c r="E309" s="100">
        <f t="shared" ca="1" si="282"/>
        <v>1309.0470882685472</v>
      </c>
      <c r="F309" s="100">
        <f t="shared" ca="1" si="283"/>
        <v>493.9002134018977</v>
      </c>
      <c r="G309" s="100">
        <f t="shared" ca="1" si="284"/>
        <v>1471.2447709714388</v>
      </c>
      <c r="H309" s="99">
        <f t="shared" ca="1" si="285"/>
        <v>977.34455756954117</v>
      </c>
      <c r="I309" s="92">
        <f t="shared" ca="1" si="286"/>
        <v>0.66136203826682505</v>
      </c>
      <c r="J309" s="12" t="s">
        <v>336</v>
      </c>
      <c r="K309" s="98">
        <f t="shared" ca="1" si="323"/>
        <v>-0.22593459910359093</v>
      </c>
      <c r="L309" s="98">
        <f t="shared" ca="1" si="323"/>
        <v>-0.17972388892729629</v>
      </c>
      <c r="M309" s="98">
        <f t="shared" ca="1" si="323"/>
        <v>-0.17519078138363231</v>
      </c>
      <c r="N309" s="98">
        <f t="shared" ca="1" si="323"/>
        <v>-0.22140342077627362</v>
      </c>
      <c r="O309" s="98">
        <f t="shared" ca="1" si="323"/>
        <v>0.69553890214948422</v>
      </c>
      <c r="P309" s="98">
        <f t="shared" ca="1" si="323"/>
        <v>-0.30548730242062305</v>
      </c>
      <c r="Q309" s="98">
        <f t="shared" ca="1" si="323"/>
        <v>-0.34336226058606156</v>
      </c>
      <c r="R309" s="98">
        <f t="shared" ca="1" si="323"/>
        <v>0.29888544450311849</v>
      </c>
      <c r="S309" s="98">
        <f t="shared" ca="1" si="323"/>
        <v>0.69553890214948422</v>
      </c>
      <c r="T309" s="98">
        <f t="shared" ca="1" si="323"/>
        <v>0.25049910603626258</v>
      </c>
      <c r="U309" s="98">
        <f t="shared" ca="1" si="323"/>
        <v>-0.17972388892729629</v>
      </c>
      <c r="V309" s="98">
        <f t="shared" ca="1" si="323"/>
        <v>0.47240009692301621</v>
      </c>
      <c r="W309" s="98">
        <f t="shared" ca="1" si="323"/>
        <v>0.36053724483293015</v>
      </c>
      <c r="X309" s="98">
        <f t="shared" ca="1" si="323"/>
        <v>0.31582938809333427</v>
      </c>
      <c r="Y309" s="98">
        <f t="shared" ca="1" si="323"/>
        <v>0.31582938809333427</v>
      </c>
      <c r="Z309" s="98">
        <f t="shared" ca="1" si="323"/>
        <v>-0.17972388892729629</v>
      </c>
      <c r="AA309" s="98">
        <f t="shared" ca="1" si="321"/>
        <v>0.25049910603626258</v>
      </c>
      <c r="AB309" s="98">
        <f t="shared" ca="1" si="321"/>
        <v>-0.20967214614503482</v>
      </c>
      <c r="AC309" s="98">
        <f t="shared" ca="1" si="321"/>
        <v>-0.17972388892729629</v>
      </c>
      <c r="AD309" s="98">
        <f t="shared" ca="1" si="321"/>
        <v>0.29888544450311849</v>
      </c>
      <c r="AE309" s="98" t="str">
        <f t="shared" ca="1" si="321"/>
        <v/>
      </c>
      <c r="AF309" s="98" t="str">
        <f t="shared" ca="1" si="305"/>
        <v/>
      </c>
      <c r="AG309" s="98" t="str">
        <f t="shared" ca="1" si="305"/>
        <v/>
      </c>
      <c r="AH309" s="98" t="str">
        <f t="shared" ca="1" si="305"/>
        <v/>
      </c>
      <c r="AI309" s="98" t="str">
        <f t="shared" ca="1" si="305"/>
        <v/>
      </c>
      <c r="AJ309" s="98" t="str">
        <f t="shared" ca="1" si="305"/>
        <v/>
      </c>
      <c r="AK309" s="98" t="str">
        <f t="shared" ca="1" si="305"/>
        <v/>
      </c>
      <c r="AL309" s="98" t="str">
        <f t="shared" ca="1" si="305"/>
        <v/>
      </c>
      <c r="AM309" s="98" t="str">
        <f t="shared" ca="1" si="305"/>
        <v/>
      </c>
      <c r="AN309" s="98" t="str">
        <f t="shared" ca="1" si="305"/>
        <v/>
      </c>
      <c r="AO309" s="98" t="str">
        <f t="shared" ca="1" si="305"/>
        <v/>
      </c>
      <c r="AP309" s="98" t="str">
        <f t="shared" ca="1" si="320"/>
        <v/>
      </c>
      <c r="AQ309" s="98" t="str">
        <f t="shared" ca="1" si="320"/>
        <v/>
      </c>
      <c r="AR309" s="98" t="str">
        <f t="shared" ca="1" si="320"/>
        <v/>
      </c>
      <c r="AS309" s="98" t="str">
        <f t="shared" ca="1" si="320"/>
        <v/>
      </c>
      <c r="AT309" s="98" t="str">
        <f t="shared" ca="1" si="320"/>
        <v/>
      </c>
      <c r="AU309" s="98" t="str">
        <f t="shared" ca="1" si="320"/>
        <v/>
      </c>
      <c r="AV309" s="98" t="str">
        <f t="shared" ca="1" si="320"/>
        <v/>
      </c>
      <c r="AW309" s="98" t="str">
        <f t="shared" ca="1" si="320"/>
        <v/>
      </c>
      <c r="AX309" s="98" t="str">
        <f t="shared" ca="1" si="320"/>
        <v/>
      </c>
      <c r="AY309" s="98" t="str">
        <f t="shared" ca="1" si="317"/>
        <v/>
      </c>
      <c r="AZ309" s="98" t="str">
        <f t="shared" ca="1" si="317"/>
        <v/>
      </c>
      <c r="BA309" s="98" t="str">
        <f t="shared" ca="1" si="317"/>
        <v/>
      </c>
      <c r="BB309" s="98" t="str">
        <f t="shared" ca="1" si="317"/>
        <v/>
      </c>
      <c r="BC309" s="98" t="str">
        <f t="shared" ca="1" si="317"/>
        <v/>
      </c>
      <c r="BD309" s="98" t="str">
        <f t="shared" ca="1" si="317"/>
        <v/>
      </c>
      <c r="BE309" s="98" t="str">
        <f t="shared" ca="1" si="317"/>
        <v/>
      </c>
      <c r="BF309" s="98" t="str">
        <f t="shared" ca="1" si="317"/>
        <v/>
      </c>
      <c r="BG309" s="98" t="str">
        <f t="shared" ca="1" si="301"/>
        <v/>
      </c>
      <c r="BH309" s="98" t="str">
        <f t="shared" ca="1" si="301"/>
        <v/>
      </c>
      <c r="BJ309" s="98">
        <f t="shared" ca="1" si="316"/>
        <v>-0.26136012835777678</v>
      </c>
      <c r="BK309" s="98">
        <f t="shared" ca="1" si="316"/>
        <v>0.65221540449787141</v>
      </c>
      <c r="BL309" s="98">
        <f t="shared" ca="1" si="316"/>
        <v>0.55233072932816507</v>
      </c>
      <c r="BM309" s="98">
        <f t="shared" ca="1" si="316"/>
        <v>0.52554016810062187</v>
      </c>
      <c r="BN309" s="98">
        <f t="shared" ca="1" si="313"/>
        <v>1.4704368252780191</v>
      </c>
      <c r="BO309" s="98">
        <f t="shared" ca="1" si="313"/>
        <v>0.68987249579234355</v>
      </c>
      <c r="BP309" s="98">
        <f t="shared" ca="1" si="313"/>
        <v>0.51089090719173302</v>
      </c>
      <c r="BQ309" s="98">
        <f t="shared" ca="1" si="313"/>
        <v>1.0462326751143696</v>
      </c>
      <c r="BR309" s="98">
        <f t="shared" ca="1" si="313"/>
        <v>1.5700648738878922</v>
      </c>
      <c r="BS309" s="98">
        <f t="shared" ca="1" si="313"/>
        <v>1.1086495985258911</v>
      </c>
      <c r="BT309" s="98">
        <f t="shared" ca="1" si="313"/>
        <v>0.69853843998912757</v>
      </c>
      <c r="BU309" s="98">
        <f t="shared" ca="1" si="313"/>
        <v>1.3360721141224543</v>
      </c>
      <c r="BV309" s="98">
        <f t="shared" ca="1" si="313"/>
        <v>1.2788246152524203</v>
      </c>
      <c r="BW309" s="98">
        <f t="shared" ca="1" si="313"/>
        <v>1.1136526490811911</v>
      </c>
      <c r="BX309" s="98">
        <f t="shared" ca="1" si="308"/>
        <v>1.3056711013465292</v>
      </c>
      <c r="BY309" s="98">
        <f t="shared" ca="1" si="308"/>
        <v>0.84929435257185859</v>
      </c>
      <c r="BZ309" s="98">
        <f t="shared" ca="1" si="308"/>
        <v>1.1530295293764099</v>
      </c>
      <c r="CA309" s="98">
        <f t="shared" ca="1" si="308"/>
        <v>0.63914280880875196</v>
      </c>
      <c r="CB309" s="98">
        <f t="shared" ca="1" si="308"/>
        <v>0.61523390876599193</v>
      </c>
      <c r="CC309" s="98">
        <f t="shared" ca="1" si="274"/>
        <v>0.81072952008883614</v>
      </c>
      <c r="CD309" s="98" t="str">
        <f t="shared" si="274"/>
        <v/>
      </c>
      <c r="CE309" s="98" t="str">
        <f t="shared" si="274"/>
        <v/>
      </c>
      <c r="CF309" s="98" t="str">
        <f t="shared" si="274"/>
        <v/>
      </c>
      <c r="CG309" s="98" t="str">
        <f t="shared" si="274"/>
        <v/>
      </c>
      <c r="CH309" s="98" t="str">
        <f t="shared" si="274"/>
        <v/>
      </c>
      <c r="CI309" s="98" t="str">
        <f t="shared" si="274"/>
        <v/>
      </c>
      <c r="CJ309" s="98" t="str">
        <f t="shared" si="314"/>
        <v/>
      </c>
      <c r="CK309" s="98" t="str">
        <f t="shared" si="314"/>
        <v/>
      </c>
      <c r="CL309" s="98" t="str">
        <f t="shared" si="314"/>
        <v/>
      </c>
      <c r="CM309" s="98" t="str">
        <f t="shared" si="314"/>
        <v/>
      </c>
      <c r="CN309" s="98" t="str">
        <f t="shared" si="314"/>
        <v/>
      </c>
      <c r="CO309" s="98" t="str">
        <f t="shared" si="314"/>
        <v/>
      </c>
      <c r="CP309" s="98" t="str">
        <f t="shared" si="314"/>
        <v/>
      </c>
      <c r="CQ309" s="98" t="str">
        <f t="shared" si="314"/>
        <v/>
      </c>
      <c r="CR309" s="98" t="str">
        <f t="shared" si="314"/>
        <v/>
      </c>
      <c r="CS309" s="98" t="str">
        <f t="shared" si="314"/>
        <v/>
      </c>
      <c r="CT309" s="98" t="str">
        <f t="shared" si="314"/>
        <v/>
      </c>
      <c r="CU309" s="98" t="str">
        <f t="shared" si="314"/>
        <v/>
      </c>
      <c r="CV309" s="98" t="str">
        <f t="shared" si="318"/>
        <v/>
      </c>
      <c r="CW309" s="98" t="str">
        <f t="shared" si="318"/>
        <v/>
      </c>
      <c r="CX309" s="98" t="str">
        <f t="shared" si="318"/>
        <v/>
      </c>
      <c r="CY309" s="98" t="str">
        <f t="shared" si="318"/>
        <v/>
      </c>
      <c r="CZ309" s="98" t="str">
        <f t="shared" si="318"/>
        <v/>
      </c>
      <c r="DA309" s="98" t="str">
        <f t="shared" si="318"/>
        <v/>
      </c>
      <c r="DB309" s="98" t="str">
        <f t="shared" si="318"/>
        <v/>
      </c>
      <c r="DC309" s="98" t="str">
        <f t="shared" si="318"/>
        <v/>
      </c>
      <c r="DD309" s="98" t="str">
        <f t="shared" si="318"/>
        <v/>
      </c>
      <c r="DE309" s="98" t="str">
        <f t="shared" si="318"/>
        <v/>
      </c>
      <c r="DF309" s="98" t="str">
        <f t="shared" si="318"/>
        <v/>
      </c>
      <c r="DG309" s="98" t="str">
        <f t="shared" si="318"/>
        <v/>
      </c>
      <c r="EE309" s="100">
        <f t="shared" ca="1" si="324"/>
        <v>0</v>
      </c>
      <c r="EF309" s="100">
        <f t="shared" ca="1" si="324"/>
        <v>225.66662173842127</v>
      </c>
      <c r="EG309" s="100">
        <f t="shared" ca="1" si="324"/>
        <v>414.44486777302222</v>
      </c>
      <c r="EH309" s="100">
        <f t="shared" ca="1" si="324"/>
        <v>570.01769080783515</v>
      </c>
      <c r="EI309" s="100">
        <f t="shared" ca="1" si="324"/>
        <v>695.74119223792286</v>
      </c>
      <c r="EJ309" s="100">
        <f t="shared" ca="1" si="324"/>
        <v>794.67181630583025</v>
      </c>
      <c r="EK309" s="100">
        <f t="shared" ca="1" si="324"/>
        <v>869.59137219618469</v>
      </c>
      <c r="EL309" s="100">
        <f t="shared" ca="1" si="324"/>
        <v>923.03005273708027</v>
      </c>
      <c r="EM309" s="100">
        <f t="shared" ca="1" si="324"/>
        <v>957.28760554643372</v>
      </c>
      <c r="EN309" s="100">
        <f t="shared" ca="1" si="324"/>
        <v>974.45280059181562</v>
      </c>
      <c r="EO309" s="100">
        <f t="shared" ca="1" si="324"/>
        <v>976.42132715224966</v>
      </c>
      <c r="EP309" s="100">
        <f t="shared" ca="1" si="324"/>
        <v>964.91224301432601</v>
      </c>
      <c r="EQ309" s="100">
        <f t="shared" ca="1" si="324"/>
        <v>941.48308934163902</v>
      </c>
      <c r="ER309" s="100">
        <f t="shared" ca="1" si="324"/>
        <v>907.54377596947631</v>
      </c>
      <c r="ES309" s="100">
        <f t="shared" ca="1" si="324"/>
        <v>864.36933384349572</v>
      </c>
      <c r="ET309" s="100">
        <f t="shared" ca="1" si="324"/>
        <v>813.11162389320759</v>
      </c>
      <c r="EU309" s="100">
        <f t="shared" ca="1" si="322"/>
        <v>754.81008476350371</v>
      </c>
      <c r="EV309" s="100">
        <f t="shared" ca="1" si="322"/>
        <v>690.40159547851556</v>
      </c>
      <c r="EW309" s="100">
        <f t="shared" ca="1" si="322"/>
        <v>620.72952324316111</v>
      </c>
      <c r="EX309" s="100">
        <f t="shared" ca="1" si="322"/>
        <v>546.55202116303292</v>
      </c>
      <c r="EY309" s="100">
        <f t="shared" ca="1" si="322"/>
        <v>468.54963564973264</v>
      </c>
      <c r="FA309" s="99">
        <f t="shared" ca="1" si="327"/>
        <v>0</v>
      </c>
      <c r="FB309" s="99">
        <f t="shared" ca="1" si="327"/>
        <v>0</v>
      </c>
      <c r="FC309" s="99">
        <f t="shared" ca="1" si="327"/>
        <v>0</v>
      </c>
      <c r="FD309" s="99">
        <f t="shared" ca="1" si="327"/>
        <v>0</v>
      </c>
      <c r="FE309" s="99">
        <f t="shared" ca="1" si="327"/>
        <v>0</v>
      </c>
      <c r="FF309" s="99">
        <f t="shared" ca="1" si="327"/>
        <v>0</v>
      </c>
      <c r="FG309" s="99">
        <f t="shared" ca="1" si="327"/>
        <v>0</v>
      </c>
      <c r="FH309" s="99">
        <f t="shared" ca="1" si="327"/>
        <v>0</v>
      </c>
      <c r="FI309" s="99">
        <f t="shared" ca="1" si="327"/>
        <v>0</v>
      </c>
      <c r="FJ309" s="99">
        <f t="shared" ca="1" si="327"/>
        <v>0</v>
      </c>
      <c r="FK309" s="99">
        <f t="shared" ca="1" si="327"/>
        <v>1</v>
      </c>
      <c r="FL309" s="99">
        <f t="shared" ca="1" si="327"/>
        <v>1</v>
      </c>
      <c r="FM309" s="99">
        <f t="shared" ca="1" si="327"/>
        <v>1</v>
      </c>
      <c r="FN309" s="99">
        <f t="shared" ca="1" si="327"/>
        <v>1</v>
      </c>
      <c r="FO309" s="99">
        <f t="shared" ca="1" si="327"/>
        <v>1</v>
      </c>
      <c r="FP309" s="99">
        <f t="shared" ca="1" si="327"/>
        <v>1</v>
      </c>
      <c r="FQ309" s="99">
        <f t="shared" ca="1" si="325"/>
        <v>1</v>
      </c>
      <c r="FR309" s="99">
        <f t="shared" ca="1" si="325"/>
        <v>1</v>
      </c>
      <c r="FS309" s="99">
        <f t="shared" ca="1" si="325"/>
        <v>1</v>
      </c>
      <c r="FT309" s="99">
        <f t="shared" ca="1" si="325"/>
        <v>1</v>
      </c>
      <c r="FU309" s="99">
        <f t="shared" ca="1" si="325"/>
        <v>1</v>
      </c>
      <c r="FV309" s="99">
        <f t="shared" ca="1" si="325"/>
        <v>0</v>
      </c>
      <c r="FW309" s="99">
        <f t="shared" ca="1" si="325"/>
        <v>0</v>
      </c>
      <c r="FX309" s="99">
        <f t="shared" ca="1" si="325"/>
        <v>0</v>
      </c>
      <c r="FY309" s="99">
        <f t="shared" ca="1" si="325"/>
        <v>0</v>
      </c>
      <c r="FZ309" s="99">
        <f t="shared" ca="1" si="325"/>
        <v>0</v>
      </c>
      <c r="GA309" s="99">
        <f t="shared" ca="1" si="325"/>
        <v>0</v>
      </c>
      <c r="GB309" s="99">
        <f t="shared" ca="1" si="325"/>
        <v>0</v>
      </c>
      <c r="GC309" s="99">
        <f t="shared" ca="1" si="325"/>
        <v>0</v>
      </c>
      <c r="GD309" s="99">
        <f t="shared" ca="1" si="325"/>
        <v>0</v>
      </c>
      <c r="GE309" s="99">
        <f t="shared" ca="1" si="325"/>
        <v>0</v>
      </c>
      <c r="GG309" s="99">
        <v>1</v>
      </c>
      <c r="GH309" s="99">
        <f t="shared" ca="1" si="287"/>
        <v>1</v>
      </c>
      <c r="GI309" s="99">
        <f t="shared" ca="1" si="326"/>
        <v>1</v>
      </c>
      <c r="GJ309" s="99">
        <f t="shared" ca="1" si="326"/>
        <v>1</v>
      </c>
      <c r="GK309" s="99">
        <f t="shared" ca="1" si="326"/>
        <v>1</v>
      </c>
      <c r="GL309" s="99">
        <f t="shared" ca="1" si="326"/>
        <v>1</v>
      </c>
      <c r="GM309" s="99">
        <f t="shared" ca="1" si="326"/>
        <v>1</v>
      </c>
      <c r="GN309" s="99">
        <f t="shared" ca="1" si="326"/>
        <v>1</v>
      </c>
      <c r="GO309" s="99">
        <f t="shared" ca="1" si="326"/>
        <v>1</v>
      </c>
      <c r="GP309" s="99">
        <f t="shared" ca="1" si="326"/>
        <v>1</v>
      </c>
      <c r="GQ309" s="99">
        <f t="shared" ca="1" si="326"/>
        <v>0</v>
      </c>
      <c r="GR309" s="99">
        <f t="shared" ca="1" si="326"/>
        <v>0</v>
      </c>
      <c r="GS309" s="99">
        <f t="shared" ca="1" si="326"/>
        <v>0</v>
      </c>
      <c r="GT309" s="99">
        <f t="shared" ca="1" si="326"/>
        <v>0</v>
      </c>
      <c r="GU309" s="99">
        <f t="shared" ca="1" si="326"/>
        <v>0</v>
      </c>
      <c r="GV309" s="99">
        <f t="shared" ca="1" si="326"/>
        <v>0</v>
      </c>
      <c r="GW309" s="99">
        <f t="shared" ca="1" si="326"/>
        <v>0</v>
      </c>
      <c r="GX309" s="99">
        <f t="shared" ca="1" si="326"/>
        <v>0</v>
      </c>
      <c r="GY309" s="99">
        <f t="shared" ca="1" si="326"/>
        <v>0</v>
      </c>
      <c r="GZ309" s="99">
        <f t="shared" ca="1" si="326"/>
        <v>0</v>
      </c>
      <c r="HA309" s="99">
        <f t="shared" ca="1" si="326"/>
        <v>0</v>
      </c>
      <c r="HB309" s="99">
        <f t="shared" ca="1" si="326"/>
        <v>0</v>
      </c>
      <c r="HC309" s="99">
        <f t="shared" ca="1" si="326"/>
        <v>0</v>
      </c>
      <c r="HD309" s="99">
        <f t="shared" ca="1" si="326"/>
        <v>0</v>
      </c>
      <c r="HE309" s="99">
        <f t="shared" ca="1" si="326"/>
        <v>0</v>
      </c>
      <c r="HF309" s="99">
        <f t="shared" ca="1" si="326"/>
        <v>0</v>
      </c>
      <c r="HG309" s="99">
        <f t="shared" ca="1" si="326"/>
        <v>0</v>
      </c>
      <c r="HH309" s="99">
        <f t="shared" ca="1" si="326"/>
        <v>0</v>
      </c>
      <c r="HI309" s="99">
        <f t="shared" ca="1" si="326"/>
        <v>0</v>
      </c>
      <c r="HJ309" s="99">
        <f t="shared" ca="1" si="326"/>
        <v>0</v>
      </c>
      <c r="HK309" s="99">
        <f t="shared" ca="1" si="326"/>
        <v>0</v>
      </c>
    </row>
    <row r="310" spans="1:219" x14ac:dyDescent="0.2">
      <c r="A310" s="96">
        <f t="shared" ca="1" si="278"/>
        <v>1.1698848674206246</v>
      </c>
      <c r="B310" s="97">
        <f t="shared" ca="1" si="279"/>
        <v>5.9642382947412296E-4</v>
      </c>
      <c r="C310" s="92">
        <f t="shared" ca="1" si="280"/>
        <v>0.37468413943096401</v>
      </c>
      <c r="D310" s="166">
        <f t="shared" ca="1" si="281"/>
        <v>1.2400789695911856</v>
      </c>
      <c r="E310" s="100">
        <f t="shared" ca="1" si="282"/>
        <v>2079.1908510506437</v>
      </c>
      <c r="F310" s="100">
        <f t="shared" ca="1" si="283"/>
        <v>859.11016615452058</v>
      </c>
      <c r="G310" s="100">
        <f t="shared" ca="1" si="284"/>
        <v>1778.60096125425</v>
      </c>
      <c r="H310" s="99">
        <f t="shared" ca="1" si="285"/>
        <v>919.49079509972944</v>
      </c>
      <c r="I310" s="92">
        <f t="shared" ca="1" si="286"/>
        <v>0.5123937752380292</v>
      </c>
      <c r="J310" s="12" t="s">
        <v>337</v>
      </c>
      <c r="K310" s="98">
        <f t="shared" ca="1" si="323"/>
        <v>0.49234395099605333</v>
      </c>
      <c r="L310" s="98">
        <f t="shared" ca="1" si="323"/>
        <v>-0.30548730242062305</v>
      </c>
      <c r="M310" s="98">
        <f t="shared" ca="1" si="323"/>
        <v>0.47240009692301621</v>
      </c>
      <c r="N310" s="98">
        <f t="shared" ca="1" si="323"/>
        <v>0.31582938809333427</v>
      </c>
      <c r="O310" s="98">
        <f t="shared" ca="1" si="323"/>
        <v>-0.34336226058606156</v>
      </c>
      <c r="P310" s="98">
        <f t="shared" ca="1" si="323"/>
        <v>0.36053724483293015</v>
      </c>
      <c r="Q310" s="98">
        <f t="shared" ca="1" si="323"/>
        <v>0.25049910603626258</v>
      </c>
      <c r="R310" s="98">
        <f t="shared" ca="1" si="323"/>
        <v>0.25049910603626258</v>
      </c>
      <c r="S310" s="98">
        <f t="shared" ca="1" si="323"/>
        <v>-0.34336226058606156</v>
      </c>
      <c r="T310" s="98">
        <f t="shared" ca="1" si="323"/>
        <v>0.29888544450311849</v>
      </c>
      <c r="U310" s="98">
        <f t="shared" ca="1" si="323"/>
        <v>-0.19968186191675996</v>
      </c>
      <c r="V310" s="98">
        <f t="shared" ca="1" si="323"/>
        <v>-0.22140342077627362</v>
      </c>
      <c r="W310" s="98">
        <f t="shared" ca="1" si="323"/>
        <v>-0.46439625153315622</v>
      </c>
      <c r="X310" s="98">
        <f t="shared" ca="1" si="323"/>
        <v>-0.73992756657132575</v>
      </c>
      <c r="Y310" s="98">
        <f t="shared" ca="1" si="323"/>
        <v>-0.22140342077627362</v>
      </c>
      <c r="Z310" s="98">
        <f t="shared" ca="1" si="323"/>
        <v>0.69553890214948422</v>
      </c>
      <c r="AA310" s="98">
        <f t="shared" ca="1" si="321"/>
        <v>-0.22593459910359093</v>
      </c>
      <c r="AB310" s="98">
        <f t="shared" ca="1" si="321"/>
        <v>4.0557972064697578E-2</v>
      </c>
      <c r="AC310" s="98">
        <f t="shared" ca="1" si="321"/>
        <v>-8.9535807650987675E-2</v>
      </c>
      <c r="AD310" s="98">
        <f t="shared" ca="1" si="321"/>
        <v>0.25049910603626258</v>
      </c>
      <c r="AE310" s="98" t="str">
        <f t="shared" ca="1" si="321"/>
        <v/>
      </c>
      <c r="AF310" s="98" t="str">
        <f t="shared" ca="1" si="305"/>
        <v/>
      </c>
      <c r="AG310" s="98" t="str">
        <f t="shared" ca="1" si="305"/>
        <v/>
      </c>
      <c r="AH310" s="98" t="str">
        <f t="shared" ca="1" si="305"/>
        <v/>
      </c>
      <c r="AI310" s="98" t="str">
        <f t="shared" ca="1" si="305"/>
        <v/>
      </c>
      <c r="AJ310" s="98" t="str">
        <f t="shared" ca="1" si="305"/>
        <v/>
      </c>
      <c r="AK310" s="98" t="str">
        <f t="shared" ca="1" si="305"/>
        <v/>
      </c>
      <c r="AL310" s="98" t="str">
        <f t="shared" ca="1" si="305"/>
        <v/>
      </c>
      <c r="AM310" s="98" t="str">
        <f t="shared" ca="1" si="305"/>
        <v/>
      </c>
      <c r="AN310" s="98" t="str">
        <f t="shared" ca="1" si="305"/>
        <v/>
      </c>
      <c r="AO310" s="98" t="str">
        <f t="shared" ca="1" si="305"/>
        <v/>
      </c>
      <c r="AP310" s="98" t="str">
        <f t="shared" ca="1" si="320"/>
        <v/>
      </c>
      <c r="AQ310" s="98" t="str">
        <f t="shared" ca="1" si="320"/>
        <v/>
      </c>
      <c r="AR310" s="98" t="str">
        <f t="shared" ca="1" si="320"/>
        <v/>
      </c>
      <c r="AS310" s="98" t="str">
        <f t="shared" ca="1" si="320"/>
        <v/>
      </c>
      <c r="AT310" s="98" t="str">
        <f t="shared" ca="1" si="320"/>
        <v/>
      </c>
      <c r="AU310" s="98" t="str">
        <f t="shared" ca="1" si="320"/>
        <v/>
      </c>
      <c r="AV310" s="98" t="str">
        <f t="shared" ca="1" si="320"/>
        <v/>
      </c>
      <c r="AW310" s="98" t="str">
        <f t="shared" ca="1" si="320"/>
        <v/>
      </c>
      <c r="AX310" s="98" t="str">
        <f t="shared" ca="1" si="320"/>
        <v/>
      </c>
      <c r="AY310" s="98" t="str">
        <f t="shared" ca="1" si="317"/>
        <v/>
      </c>
      <c r="AZ310" s="98" t="str">
        <f t="shared" ca="1" si="317"/>
        <v/>
      </c>
      <c r="BA310" s="98" t="str">
        <f t="shared" ca="1" si="317"/>
        <v/>
      </c>
      <c r="BB310" s="98" t="str">
        <f t="shared" ca="1" si="317"/>
        <v/>
      </c>
      <c r="BC310" s="98" t="str">
        <f t="shared" ca="1" si="317"/>
        <v/>
      </c>
      <c r="BD310" s="98" t="str">
        <f t="shared" ca="1" si="317"/>
        <v/>
      </c>
      <c r="BE310" s="98" t="str">
        <f t="shared" ca="1" si="317"/>
        <v/>
      </c>
      <c r="BF310" s="98" t="str">
        <f t="shared" ca="1" si="317"/>
        <v/>
      </c>
      <c r="BG310" s="98" t="str">
        <f t="shared" ca="1" si="301"/>
        <v/>
      </c>
      <c r="BH310" s="98" t="str">
        <f t="shared" ca="1" si="301"/>
        <v/>
      </c>
      <c r="BJ310" s="98">
        <f t="shared" ca="1" si="316"/>
        <v>0.45691842174186748</v>
      </c>
      <c r="BK310" s="98">
        <f t="shared" ca="1" si="316"/>
        <v>0.52645199100454465</v>
      </c>
      <c r="BL310" s="98">
        <f t="shared" ca="1" si="316"/>
        <v>1.1999216076348136</v>
      </c>
      <c r="BM310" s="98">
        <f t="shared" ca="1" si="316"/>
        <v>1.0627729769702299</v>
      </c>
      <c r="BN310" s="98">
        <f t="shared" ca="1" si="313"/>
        <v>0.43153566254247322</v>
      </c>
      <c r="BO310" s="98">
        <f t="shared" ca="1" si="313"/>
        <v>1.3558970430458968</v>
      </c>
      <c r="BP310" s="98">
        <f t="shared" ca="1" si="313"/>
        <v>1.1047522738140572</v>
      </c>
      <c r="BQ310" s="98">
        <f t="shared" ca="1" si="313"/>
        <v>0.99784633664751354</v>
      </c>
      <c r="BR310" s="98">
        <f t="shared" ca="1" si="313"/>
        <v>0.5311637111523464</v>
      </c>
      <c r="BS310" s="98">
        <f t="shared" ca="1" si="313"/>
        <v>1.157035936992747</v>
      </c>
      <c r="BT310" s="98">
        <f t="shared" ca="1" si="313"/>
        <v>0.6785804669996639</v>
      </c>
      <c r="BU310" s="98">
        <f t="shared" ca="1" si="313"/>
        <v>0.64226859642316458</v>
      </c>
      <c r="BV310" s="98">
        <f t="shared" ca="1" si="313"/>
        <v>0.45389111888633382</v>
      </c>
      <c r="BW310" s="98">
        <f t="shared" ca="1" si="313"/>
        <v>5.7895694416531196E-2</v>
      </c>
      <c r="BX310" s="98">
        <f t="shared" ca="1" si="308"/>
        <v>0.7684382924769213</v>
      </c>
      <c r="BY310" s="98">
        <f t="shared" ca="1" si="308"/>
        <v>1.7245571436486391</v>
      </c>
      <c r="BZ310" s="98">
        <f t="shared" ca="1" si="308"/>
        <v>0.67659582423655629</v>
      </c>
      <c r="CA310" s="98">
        <f t="shared" ca="1" si="308"/>
        <v>0.88937292701848436</v>
      </c>
      <c r="CB310" s="98">
        <f t="shared" ca="1" si="308"/>
        <v>0.70542199004230055</v>
      </c>
      <c r="CC310" s="98">
        <f t="shared" ca="1" si="274"/>
        <v>0.76234318162198023</v>
      </c>
      <c r="CD310" s="98" t="str">
        <f t="shared" si="274"/>
        <v/>
      </c>
      <c r="CE310" s="98" t="str">
        <f t="shared" si="274"/>
        <v/>
      </c>
      <c r="CF310" s="98" t="str">
        <f t="shared" si="274"/>
        <v/>
      </c>
      <c r="CG310" s="98" t="str">
        <f t="shared" si="274"/>
        <v/>
      </c>
      <c r="CH310" s="98" t="str">
        <f t="shared" si="274"/>
        <v/>
      </c>
      <c r="CI310" s="98" t="str">
        <f t="shared" si="274"/>
        <v/>
      </c>
      <c r="CJ310" s="98" t="str">
        <f t="shared" si="314"/>
        <v/>
      </c>
      <c r="CK310" s="98" t="str">
        <f t="shared" si="314"/>
        <v/>
      </c>
      <c r="CL310" s="98" t="str">
        <f t="shared" si="314"/>
        <v/>
      </c>
      <c r="CM310" s="98" t="str">
        <f t="shared" si="314"/>
        <v/>
      </c>
      <c r="CN310" s="98" t="str">
        <f t="shared" si="314"/>
        <v/>
      </c>
      <c r="CO310" s="98" t="str">
        <f t="shared" si="314"/>
        <v/>
      </c>
      <c r="CP310" s="98" t="str">
        <f t="shared" si="314"/>
        <v/>
      </c>
      <c r="CQ310" s="98" t="str">
        <f t="shared" si="314"/>
        <v/>
      </c>
      <c r="CR310" s="98" t="str">
        <f t="shared" si="314"/>
        <v/>
      </c>
      <c r="CS310" s="98" t="str">
        <f t="shared" si="314"/>
        <v/>
      </c>
      <c r="CT310" s="98" t="str">
        <f t="shared" si="314"/>
        <v/>
      </c>
      <c r="CU310" s="98" t="str">
        <f t="shared" si="314"/>
        <v/>
      </c>
      <c r="CV310" s="98" t="str">
        <f t="shared" si="318"/>
        <v/>
      </c>
      <c r="CW310" s="98" t="str">
        <f t="shared" si="318"/>
        <v/>
      </c>
      <c r="CX310" s="98" t="str">
        <f t="shared" si="318"/>
        <v/>
      </c>
      <c r="CY310" s="98" t="str">
        <f t="shared" si="318"/>
        <v/>
      </c>
      <c r="CZ310" s="98" t="str">
        <f t="shared" si="318"/>
        <v/>
      </c>
      <c r="DA310" s="98" t="str">
        <f t="shared" si="318"/>
        <v/>
      </c>
      <c r="DB310" s="98" t="str">
        <f t="shared" si="318"/>
        <v/>
      </c>
      <c r="DC310" s="98" t="str">
        <f t="shared" si="318"/>
        <v/>
      </c>
      <c r="DD310" s="98" t="str">
        <f t="shared" si="318"/>
        <v/>
      </c>
      <c r="DE310" s="98" t="str">
        <f t="shared" si="318"/>
        <v/>
      </c>
      <c r="DF310" s="98" t="str">
        <f t="shared" si="318"/>
        <v/>
      </c>
      <c r="DG310" s="98" t="str">
        <f t="shared" si="318"/>
        <v/>
      </c>
      <c r="EE310" s="100">
        <f t="shared" ca="1" si="324"/>
        <v>0</v>
      </c>
      <c r="EF310" s="100">
        <f t="shared" ca="1" si="324"/>
        <v>120.95569619781695</v>
      </c>
      <c r="EG310" s="100">
        <f t="shared" ca="1" si="324"/>
        <v>231.49425178563351</v>
      </c>
      <c r="EH310" s="100">
        <f t="shared" ca="1" si="324"/>
        <v>332.0877692240386</v>
      </c>
      <c r="EI310" s="100">
        <f t="shared" ca="1" si="324"/>
        <v>423.18933268301799</v>
      </c>
      <c r="EJ310" s="100">
        <f t="shared" ca="1" si="324"/>
        <v>505.23372629581854</v>
      </c>
      <c r="EK310" s="100">
        <f t="shared" ca="1" si="324"/>
        <v>578.63812637192905</v>
      </c>
      <c r="EL310" s="100">
        <f t="shared" ca="1" si="324"/>
        <v>643.80276848708672</v>
      </c>
      <c r="EM310" s="100">
        <f t="shared" ca="1" si="324"/>
        <v>701.11159033652234</v>
      </c>
      <c r="EN310" s="100">
        <f t="shared" ca="1" si="324"/>
        <v>750.93285120703774</v>
      </c>
      <c r="EO310" s="100">
        <f t="shared" ca="1" si="324"/>
        <v>793.61972889393701</v>
      </c>
      <c r="EP310" s="100">
        <f t="shared" ca="1" si="324"/>
        <v>829.51089486025887</v>
      </c>
      <c r="EQ310" s="100">
        <f t="shared" ca="1" si="324"/>
        <v>858.93106840815926</v>
      </c>
      <c r="ER310" s="100">
        <f t="shared" ca="1" si="324"/>
        <v>882.19155060564492</v>
      </c>
      <c r="ES310" s="100">
        <f t="shared" ca="1" si="324"/>
        <v>899.59073868609016</v>
      </c>
      <c r="ET310" s="100">
        <f t="shared" ca="1" si="324"/>
        <v>911.4146216131154</v>
      </c>
      <c r="EU310" s="100">
        <f t="shared" ca="1" si="322"/>
        <v>917.93725747937197</v>
      </c>
      <c r="EV310" s="100">
        <f t="shared" ca="1" si="322"/>
        <v>919.42123338457293</v>
      </c>
      <c r="EW310" s="100">
        <f t="shared" ca="1" si="322"/>
        <v>916.11810841569945</v>
      </c>
      <c r="EX310" s="100">
        <f t="shared" ca="1" si="322"/>
        <v>908.26884033066256</v>
      </c>
      <c r="EY310" s="100">
        <f t="shared" ca="1" si="322"/>
        <v>896.10419652579571</v>
      </c>
      <c r="FA310" s="99">
        <f t="shared" ca="1" si="327"/>
        <v>0</v>
      </c>
      <c r="FB310" s="99">
        <f t="shared" ca="1" si="327"/>
        <v>0</v>
      </c>
      <c r="FC310" s="99">
        <f t="shared" ca="1" si="327"/>
        <v>0</v>
      </c>
      <c r="FD310" s="99">
        <f t="shared" ca="1" si="327"/>
        <v>0</v>
      </c>
      <c r="FE310" s="99">
        <f t="shared" ca="1" si="327"/>
        <v>0</v>
      </c>
      <c r="FF310" s="99">
        <f t="shared" ca="1" si="327"/>
        <v>0</v>
      </c>
      <c r="FG310" s="99">
        <f t="shared" ca="1" si="327"/>
        <v>0</v>
      </c>
      <c r="FH310" s="99">
        <f t="shared" ca="1" si="327"/>
        <v>0</v>
      </c>
      <c r="FI310" s="99">
        <f t="shared" ca="1" si="327"/>
        <v>0</v>
      </c>
      <c r="FJ310" s="99">
        <f t="shared" ca="1" si="327"/>
        <v>0</v>
      </c>
      <c r="FK310" s="99">
        <f t="shared" ca="1" si="327"/>
        <v>0</v>
      </c>
      <c r="FL310" s="99">
        <f t="shared" ca="1" si="327"/>
        <v>0</v>
      </c>
      <c r="FM310" s="99">
        <f t="shared" ca="1" si="327"/>
        <v>0</v>
      </c>
      <c r="FN310" s="99">
        <f t="shared" ca="1" si="327"/>
        <v>0</v>
      </c>
      <c r="FO310" s="99">
        <f t="shared" ca="1" si="327"/>
        <v>0</v>
      </c>
      <c r="FP310" s="99">
        <f t="shared" ca="1" si="327"/>
        <v>0</v>
      </c>
      <c r="FQ310" s="99">
        <f t="shared" ca="1" si="325"/>
        <v>0</v>
      </c>
      <c r="FR310" s="99">
        <f t="shared" ca="1" si="325"/>
        <v>1</v>
      </c>
      <c r="FS310" s="99">
        <f t="shared" ca="1" si="325"/>
        <v>1</v>
      </c>
      <c r="FT310" s="99">
        <f t="shared" ca="1" si="325"/>
        <v>1</v>
      </c>
      <c r="FU310" s="99">
        <f t="shared" ca="1" si="325"/>
        <v>1</v>
      </c>
      <c r="FV310" s="99">
        <f t="shared" ca="1" si="325"/>
        <v>1</v>
      </c>
      <c r="FW310" s="99">
        <f t="shared" ca="1" si="325"/>
        <v>1</v>
      </c>
      <c r="FX310" s="99">
        <f t="shared" ca="1" si="325"/>
        <v>1</v>
      </c>
      <c r="FY310" s="99">
        <f t="shared" ca="1" si="325"/>
        <v>1</v>
      </c>
      <c r="FZ310" s="99">
        <f t="shared" ca="1" si="325"/>
        <v>1</v>
      </c>
      <c r="GA310" s="99">
        <f t="shared" ca="1" si="325"/>
        <v>1</v>
      </c>
      <c r="GB310" s="99">
        <f t="shared" ca="1" si="325"/>
        <v>1</v>
      </c>
      <c r="GC310" s="99">
        <f t="shared" ca="1" si="325"/>
        <v>1</v>
      </c>
      <c r="GD310" s="99">
        <f t="shared" ca="1" si="325"/>
        <v>1</v>
      </c>
      <c r="GE310" s="99">
        <f t="shared" ca="1" si="325"/>
        <v>1</v>
      </c>
      <c r="GG310" s="99">
        <v>1</v>
      </c>
      <c r="GH310" s="99">
        <f t="shared" ca="1" si="287"/>
        <v>1</v>
      </c>
      <c r="GI310" s="99">
        <f t="shared" ca="1" si="326"/>
        <v>1</v>
      </c>
      <c r="GJ310" s="99">
        <f t="shared" ca="1" si="326"/>
        <v>1</v>
      </c>
      <c r="GK310" s="99">
        <f t="shared" ca="1" si="326"/>
        <v>1</v>
      </c>
      <c r="GL310" s="99">
        <f t="shared" ca="1" si="326"/>
        <v>1</v>
      </c>
      <c r="GM310" s="99">
        <f t="shared" ca="1" si="326"/>
        <v>1</v>
      </c>
      <c r="GN310" s="99">
        <f t="shared" ca="1" si="326"/>
        <v>1</v>
      </c>
      <c r="GO310" s="99">
        <f t="shared" ca="1" si="326"/>
        <v>1</v>
      </c>
      <c r="GP310" s="99">
        <f t="shared" ca="1" si="326"/>
        <v>1</v>
      </c>
      <c r="GQ310" s="99">
        <f t="shared" ca="1" si="326"/>
        <v>1</v>
      </c>
      <c r="GR310" s="99">
        <f t="shared" ca="1" si="326"/>
        <v>1</v>
      </c>
      <c r="GS310" s="99">
        <f t="shared" ca="1" si="326"/>
        <v>1</v>
      </c>
      <c r="GT310" s="99">
        <f t="shared" ca="1" si="326"/>
        <v>1</v>
      </c>
      <c r="GU310" s="99">
        <f t="shared" ca="1" si="326"/>
        <v>1</v>
      </c>
      <c r="GV310" s="99">
        <f t="shared" ca="1" si="326"/>
        <v>1</v>
      </c>
      <c r="GW310" s="99">
        <f t="shared" ca="1" si="326"/>
        <v>1</v>
      </c>
      <c r="GX310" s="99">
        <f t="shared" ca="1" si="326"/>
        <v>0</v>
      </c>
      <c r="GY310" s="99">
        <f t="shared" ca="1" si="326"/>
        <v>0</v>
      </c>
      <c r="GZ310" s="99">
        <f t="shared" ca="1" si="326"/>
        <v>0</v>
      </c>
      <c r="HA310" s="99">
        <f t="shared" ca="1" si="326"/>
        <v>0</v>
      </c>
      <c r="HB310" s="99">
        <f t="shared" ca="1" si="326"/>
        <v>0</v>
      </c>
      <c r="HC310" s="99">
        <f t="shared" ca="1" si="326"/>
        <v>0</v>
      </c>
      <c r="HD310" s="99">
        <f t="shared" ca="1" si="326"/>
        <v>0</v>
      </c>
      <c r="HE310" s="99">
        <f t="shared" ca="1" si="326"/>
        <v>0</v>
      </c>
      <c r="HF310" s="99">
        <f t="shared" ca="1" si="326"/>
        <v>0</v>
      </c>
      <c r="HG310" s="99">
        <f t="shared" ca="1" si="326"/>
        <v>0</v>
      </c>
      <c r="HH310" s="99">
        <f t="shared" ca="1" si="326"/>
        <v>0</v>
      </c>
      <c r="HI310" s="99">
        <f t="shared" ca="1" si="326"/>
        <v>0</v>
      </c>
      <c r="HJ310" s="99">
        <f t="shared" ca="1" si="326"/>
        <v>0</v>
      </c>
      <c r="HK310" s="99">
        <f t="shared" ca="1" si="326"/>
        <v>0</v>
      </c>
    </row>
    <row r="311" spans="1:219" x14ac:dyDescent="0.2">
      <c r="A311" s="96">
        <f t="shared" ca="1" si="278"/>
        <v>1.7636013032858089</v>
      </c>
      <c r="B311" s="97">
        <f t="shared" ca="1" si="279"/>
        <v>1.6513856524692772E-3</v>
      </c>
      <c r="C311" s="92">
        <f t="shared" ca="1" si="280"/>
        <v>0.31152614163197168</v>
      </c>
      <c r="D311" s="166">
        <f t="shared" ca="1" si="281"/>
        <v>1.8121255717458604</v>
      </c>
      <c r="E311" s="100">
        <f t="shared" ca="1" si="282"/>
        <v>1097.3363908280496</v>
      </c>
      <c r="F311" s="100">
        <f t="shared" ca="1" si="283"/>
        <v>409.47240199014749</v>
      </c>
      <c r="G311" s="100">
        <f t="shared" ca="1" si="284"/>
        <v>1275.1233890451738</v>
      </c>
      <c r="H311" s="99">
        <f t="shared" ca="1" si="285"/>
        <v>865.65098705502623</v>
      </c>
      <c r="I311" s="92">
        <f t="shared" ca="1" si="286"/>
        <v>0.67619684972866179</v>
      </c>
      <c r="J311" s="12" t="s">
        <v>338</v>
      </c>
      <c r="K311" s="98">
        <f t="shared" ca="1" si="323"/>
        <v>-0.34336226058606156</v>
      </c>
      <c r="L311" s="98">
        <f t="shared" ca="1" si="323"/>
        <v>-0.17972388892729629</v>
      </c>
      <c r="M311" s="98">
        <f t="shared" ca="1" si="323"/>
        <v>0.25049910603626258</v>
      </c>
      <c r="N311" s="98">
        <f t="shared" ca="1" si="323"/>
        <v>0.29888544450311849</v>
      </c>
      <c r="O311" s="98">
        <f t="shared" ca="1" si="323"/>
        <v>-0.22593459910359093</v>
      </c>
      <c r="P311" s="98">
        <f t="shared" ca="1" si="323"/>
        <v>0.25049910603626258</v>
      </c>
      <c r="Q311" s="98">
        <f t="shared" ca="1" si="323"/>
        <v>-0.22593459910359093</v>
      </c>
      <c r="R311" s="98">
        <f t="shared" ca="1" si="323"/>
        <v>4.0557972064697578E-2</v>
      </c>
      <c r="S311" s="98">
        <f t="shared" ca="1" si="323"/>
        <v>0.25049910603626258</v>
      </c>
      <c r="T311" s="98">
        <f t="shared" ca="1" si="323"/>
        <v>-0.34336226058606156</v>
      </c>
      <c r="U311" s="98">
        <f t="shared" ca="1" si="323"/>
        <v>-0.34336226058606156</v>
      </c>
      <c r="V311" s="98">
        <f t="shared" ca="1" si="323"/>
        <v>-0.34336226058606156</v>
      </c>
      <c r="W311" s="98">
        <f t="shared" ca="1" si="323"/>
        <v>-0.17972388892729629</v>
      </c>
      <c r="X311" s="98">
        <f t="shared" ca="1" si="323"/>
        <v>-0.22140342077627362</v>
      </c>
      <c r="Y311" s="98">
        <f t="shared" ca="1" si="323"/>
        <v>-0.22140342077627362</v>
      </c>
      <c r="Z311" s="98">
        <f t="shared" ca="1" si="323"/>
        <v>0.47240009692301621</v>
      </c>
      <c r="AA311" s="98">
        <f t="shared" ca="1" si="321"/>
        <v>0.29888544450311849</v>
      </c>
      <c r="AB311" s="98">
        <f t="shared" ca="1" si="321"/>
        <v>0.69553890214948422</v>
      </c>
      <c r="AC311" s="98">
        <f t="shared" ca="1" si="321"/>
        <v>-0.19968186191675996</v>
      </c>
      <c r="AD311" s="98">
        <f t="shared" ca="1" si="321"/>
        <v>-0.34336226058606156</v>
      </c>
      <c r="AE311" s="98" t="str">
        <f t="shared" ca="1" si="321"/>
        <v/>
      </c>
      <c r="AF311" s="98" t="str">
        <f t="shared" ca="1" si="305"/>
        <v/>
      </c>
      <c r="AG311" s="98" t="str">
        <f t="shared" ca="1" si="305"/>
        <v/>
      </c>
      <c r="AH311" s="98" t="str">
        <f t="shared" ca="1" si="305"/>
        <v/>
      </c>
      <c r="AI311" s="98" t="str">
        <f t="shared" ca="1" si="305"/>
        <v/>
      </c>
      <c r="AJ311" s="98" t="str">
        <f t="shared" ca="1" si="305"/>
        <v/>
      </c>
      <c r="AK311" s="98" t="str">
        <f t="shared" ca="1" si="305"/>
        <v/>
      </c>
      <c r="AL311" s="98" t="str">
        <f t="shared" ca="1" si="305"/>
        <v/>
      </c>
      <c r="AM311" s="98" t="str">
        <f t="shared" ca="1" si="305"/>
        <v/>
      </c>
      <c r="AN311" s="98" t="str">
        <f t="shared" ca="1" si="305"/>
        <v/>
      </c>
      <c r="AO311" s="98" t="str">
        <f t="shared" ca="1" si="305"/>
        <v/>
      </c>
      <c r="AP311" s="98" t="str">
        <f t="shared" ca="1" si="320"/>
        <v/>
      </c>
      <c r="AQ311" s="98" t="str">
        <f t="shared" ca="1" si="320"/>
        <v/>
      </c>
      <c r="AR311" s="98" t="str">
        <f t="shared" ca="1" si="320"/>
        <v/>
      </c>
      <c r="AS311" s="98" t="str">
        <f t="shared" ca="1" si="320"/>
        <v/>
      </c>
      <c r="AT311" s="98" t="str">
        <f t="shared" ca="1" si="320"/>
        <v/>
      </c>
      <c r="AU311" s="98" t="str">
        <f t="shared" ca="1" si="320"/>
        <v/>
      </c>
      <c r="AV311" s="98" t="str">
        <f t="shared" ca="1" si="320"/>
        <v/>
      </c>
      <c r="AW311" s="98" t="str">
        <f t="shared" ca="1" si="320"/>
        <v/>
      </c>
      <c r="AX311" s="98" t="str">
        <f t="shared" ca="1" si="320"/>
        <v/>
      </c>
      <c r="AY311" s="98" t="str">
        <f t="shared" ca="1" si="317"/>
        <v/>
      </c>
      <c r="AZ311" s="98" t="str">
        <f t="shared" ca="1" si="317"/>
        <v/>
      </c>
      <c r="BA311" s="98" t="str">
        <f t="shared" ca="1" si="317"/>
        <v/>
      </c>
      <c r="BB311" s="98" t="str">
        <f t="shared" ca="1" si="317"/>
        <v/>
      </c>
      <c r="BC311" s="98" t="str">
        <f t="shared" ca="1" si="317"/>
        <v/>
      </c>
      <c r="BD311" s="98" t="str">
        <f t="shared" ca="1" si="317"/>
        <v/>
      </c>
      <c r="BE311" s="98" t="str">
        <f t="shared" ca="1" si="317"/>
        <v/>
      </c>
      <c r="BF311" s="98" t="str">
        <f t="shared" ca="1" si="317"/>
        <v/>
      </c>
      <c r="BG311" s="98" t="str">
        <f t="shared" ca="1" si="301"/>
        <v/>
      </c>
      <c r="BH311" s="98" t="str">
        <f t="shared" ca="1" si="301"/>
        <v/>
      </c>
      <c r="BJ311" s="98">
        <f t="shared" ca="1" si="316"/>
        <v>-0.37878778984024741</v>
      </c>
      <c r="BK311" s="98">
        <f t="shared" ca="1" si="316"/>
        <v>0.65221540449787141</v>
      </c>
      <c r="BL311" s="98">
        <f t="shared" ca="1" si="316"/>
        <v>0.97802061674805996</v>
      </c>
      <c r="BM311" s="98">
        <f t="shared" ca="1" si="316"/>
        <v>1.045829033380014</v>
      </c>
      <c r="BN311" s="98">
        <f t="shared" ca="1" si="313"/>
        <v>0.54896332402494386</v>
      </c>
      <c r="BO311" s="98">
        <f t="shared" ca="1" si="313"/>
        <v>1.2458589042492292</v>
      </c>
      <c r="BP311" s="98">
        <f t="shared" ca="1" si="313"/>
        <v>0.62831856867420366</v>
      </c>
      <c r="BQ311" s="98">
        <f t="shared" ca="1" si="313"/>
        <v>0.78790520267594855</v>
      </c>
      <c r="BR311" s="98">
        <f t="shared" ca="1" si="313"/>
        <v>1.1250250777746706</v>
      </c>
      <c r="BS311" s="98">
        <f t="shared" ca="1" si="313"/>
        <v>0.51478823190356693</v>
      </c>
      <c r="BT311" s="98">
        <f t="shared" ca="1" si="313"/>
        <v>0.5349000683303623</v>
      </c>
      <c r="BU311" s="98">
        <f t="shared" ca="1" si="313"/>
        <v>0.52030975661337664</v>
      </c>
      <c r="BV311" s="98">
        <f t="shared" ca="1" si="313"/>
        <v>0.73856348149219375</v>
      </c>
      <c r="BW311" s="98">
        <f t="shared" ca="1" si="313"/>
        <v>0.57641984021158332</v>
      </c>
      <c r="BX311" s="98">
        <f t="shared" ca="1" si="308"/>
        <v>0.7684382924769213</v>
      </c>
      <c r="BY311" s="98">
        <f t="shared" ca="1" si="308"/>
        <v>1.5014183384221711</v>
      </c>
      <c r="BZ311" s="98">
        <f t="shared" ca="1" si="308"/>
        <v>1.2014158678432656</v>
      </c>
      <c r="CA311" s="98">
        <f t="shared" ca="1" si="308"/>
        <v>1.5443538571032711</v>
      </c>
      <c r="CB311" s="98">
        <f t="shared" ca="1" si="308"/>
        <v>0.59527593577652826</v>
      </c>
      <c r="CC311" s="98">
        <f t="shared" ca="1" si="274"/>
        <v>0.16848181499965609</v>
      </c>
      <c r="CD311" s="98" t="str">
        <f t="shared" si="274"/>
        <v/>
      </c>
      <c r="CE311" s="98" t="str">
        <f t="shared" si="274"/>
        <v/>
      </c>
      <c r="CF311" s="98" t="str">
        <f t="shared" si="274"/>
        <v/>
      </c>
      <c r="CG311" s="98" t="str">
        <f t="shared" si="274"/>
        <v/>
      </c>
      <c r="CH311" s="98" t="str">
        <f t="shared" si="274"/>
        <v/>
      </c>
      <c r="CI311" s="98" t="str">
        <f t="shared" si="274"/>
        <v/>
      </c>
      <c r="CJ311" s="98" t="str">
        <f t="shared" si="314"/>
        <v/>
      </c>
      <c r="CK311" s="98" t="str">
        <f t="shared" si="314"/>
        <v/>
      </c>
      <c r="CL311" s="98" t="str">
        <f t="shared" si="314"/>
        <v/>
      </c>
      <c r="CM311" s="98" t="str">
        <f t="shared" si="314"/>
        <v/>
      </c>
      <c r="CN311" s="98" t="str">
        <f t="shared" si="314"/>
        <v/>
      </c>
      <c r="CO311" s="98" t="str">
        <f t="shared" si="314"/>
        <v/>
      </c>
      <c r="CP311" s="98" t="str">
        <f t="shared" si="314"/>
        <v/>
      </c>
      <c r="CQ311" s="98" t="str">
        <f t="shared" si="314"/>
        <v/>
      </c>
      <c r="CR311" s="98" t="str">
        <f t="shared" si="314"/>
        <v/>
      </c>
      <c r="CS311" s="98" t="str">
        <f t="shared" si="314"/>
        <v/>
      </c>
      <c r="CT311" s="98" t="str">
        <f t="shared" si="314"/>
        <v/>
      </c>
      <c r="CU311" s="98" t="str">
        <f t="shared" si="314"/>
        <v/>
      </c>
      <c r="CV311" s="98" t="str">
        <f t="shared" si="318"/>
        <v/>
      </c>
      <c r="CW311" s="98" t="str">
        <f t="shared" si="318"/>
        <v/>
      </c>
      <c r="CX311" s="98" t="str">
        <f t="shared" si="318"/>
        <v/>
      </c>
      <c r="CY311" s="98" t="str">
        <f t="shared" si="318"/>
        <v/>
      </c>
      <c r="CZ311" s="98" t="str">
        <f t="shared" si="318"/>
        <v/>
      </c>
      <c r="DA311" s="98" t="str">
        <f t="shared" si="318"/>
        <v/>
      </c>
      <c r="DB311" s="98" t="str">
        <f t="shared" si="318"/>
        <v/>
      </c>
      <c r="DC311" s="98" t="str">
        <f t="shared" si="318"/>
        <v/>
      </c>
      <c r="DD311" s="98" t="str">
        <f t="shared" si="318"/>
        <v/>
      </c>
      <c r="DE311" s="98" t="str">
        <f t="shared" si="318"/>
        <v/>
      </c>
      <c r="DF311" s="98" t="str">
        <f t="shared" si="318"/>
        <v/>
      </c>
      <c r="DG311" s="98" t="str">
        <f t="shared" si="318"/>
        <v/>
      </c>
      <c r="EE311" s="100">
        <f t="shared" ca="1" si="324"/>
        <v>0</v>
      </c>
      <c r="EF311" s="100">
        <f t="shared" ca="1" si="324"/>
        <v>237.89046847060433</v>
      </c>
      <c r="EG311" s="100">
        <f t="shared" ca="1" si="324"/>
        <v>428.6570061714018</v>
      </c>
      <c r="EH311" s="100">
        <f t="shared" ca="1" si="324"/>
        <v>578.05603629332222</v>
      </c>
      <c r="EI311" s="100">
        <f t="shared" ca="1" si="324"/>
        <v>691.21893686730959</v>
      </c>
      <c r="EJ311" s="100">
        <f t="shared" ca="1" si="324"/>
        <v>772.71566775092799</v>
      </c>
      <c r="EK311" s="100">
        <f t="shared" ca="1" si="324"/>
        <v>826.61217973194857</v>
      </c>
      <c r="EL311" s="100">
        <f t="shared" ca="1" si="324"/>
        <v>856.52219650646452</v>
      </c>
      <c r="EM311" s="100">
        <f t="shared" ca="1" si="324"/>
        <v>865.6539053070137</v>
      </c>
      <c r="EN311" s="100">
        <f t="shared" ca="1" si="324"/>
        <v>856.85204201134195</v>
      </c>
      <c r="EO311" s="100">
        <f t="shared" ca="1" si="324"/>
        <v>832.63581119908145</v>
      </c>
      <c r="EP311" s="100">
        <f t="shared" ca="1" si="324"/>
        <v>795.233040426721</v>
      </c>
      <c r="EQ311" s="100">
        <f t="shared" ca="1" si="324"/>
        <v>746.6109305830912</v>
      </c>
      <c r="ER311" s="100">
        <f t="shared" ca="1" si="324"/>
        <v>688.50373022428118</v>
      </c>
      <c r="ES311" s="100">
        <f t="shared" ca="1" si="324"/>
        <v>622.43763095548002</v>
      </c>
      <c r="ET311" s="100">
        <f t="shared" ca="1" si="324"/>
        <v>549.75315294280733</v>
      </c>
      <c r="EU311" s="100">
        <f t="shared" ca="1" si="322"/>
        <v>471.62526424157909</v>
      </c>
      <c r="EV311" s="100">
        <f t="shared" ca="1" si="322"/>
        <v>389.08145458270849</v>
      </c>
      <c r="EW311" s="100">
        <f t="shared" ca="1" si="322"/>
        <v>303.01796335146537</v>
      </c>
      <c r="EX311" s="100">
        <f t="shared" ca="1" si="322"/>
        <v>214.21434252733377</v>
      </c>
      <c r="EY311" s="100">
        <f t="shared" ca="1" si="322"/>
        <v>123.34651815257121</v>
      </c>
      <c r="FA311" s="99">
        <f t="shared" ca="1" si="327"/>
        <v>0</v>
      </c>
      <c r="FB311" s="99">
        <f t="shared" ca="1" si="327"/>
        <v>0</v>
      </c>
      <c r="FC311" s="99">
        <f t="shared" ca="1" si="327"/>
        <v>0</v>
      </c>
      <c r="FD311" s="99">
        <f t="shared" ca="1" si="327"/>
        <v>0</v>
      </c>
      <c r="FE311" s="99">
        <f t="shared" ca="1" si="327"/>
        <v>0</v>
      </c>
      <c r="FF311" s="99">
        <f t="shared" ca="1" si="327"/>
        <v>0</v>
      </c>
      <c r="FG311" s="99">
        <f t="shared" ca="1" si="327"/>
        <v>0</v>
      </c>
      <c r="FH311" s="99">
        <f t="shared" ca="1" si="327"/>
        <v>0</v>
      </c>
      <c r="FI311" s="99">
        <f t="shared" ca="1" si="327"/>
        <v>1</v>
      </c>
      <c r="FJ311" s="99">
        <f t="shared" ca="1" si="327"/>
        <v>1</v>
      </c>
      <c r="FK311" s="99">
        <f t="shared" ca="1" si="327"/>
        <v>1</v>
      </c>
      <c r="FL311" s="99">
        <f t="shared" ca="1" si="327"/>
        <v>1</v>
      </c>
      <c r="FM311" s="99">
        <f t="shared" ca="1" si="327"/>
        <v>1</v>
      </c>
      <c r="FN311" s="99">
        <f t="shared" ca="1" si="327"/>
        <v>1</v>
      </c>
      <c r="FO311" s="99">
        <f t="shared" ca="1" si="327"/>
        <v>1</v>
      </c>
      <c r="FP311" s="99">
        <f t="shared" ca="1" si="327"/>
        <v>1</v>
      </c>
      <c r="FQ311" s="99">
        <f t="shared" ca="1" si="325"/>
        <v>1</v>
      </c>
      <c r="FR311" s="99">
        <f t="shared" ca="1" si="325"/>
        <v>1</v>
      </c>
      <c r="FS311" s="99">
        <f t="shared" ca="1" si="325"/>
        <v>0</v>
      </c>
      <c r="FT311" s="99">
        <f t="shared" ca="1" si="325"/>
        <v>0</v>
      </c>
      <c r="FU311" s="99">
        <f t="shared" ca="1" si="325"/>
        <v>0</v>
      </c>
      <c r="FV311" s="99">
        <f t="shared" ca="1" si="325"/>
        <v>0</v>
      </c>
      <c r="FW311" s="99">
        <f t="shared" ca="1" si="325"/>
        <v>0</v>
      </c>
      <c r="FX311" s="99">
        <f t="shared" ca="1" si="325"/>
        <v>0</v>
      </c>
      <c r="FY311" s="99">
        <f t="shared" ca="1" si="325"/>
        <v>0</v>
      </c>
      <c r="FZ311" s="99">
        <f t="shared" ca="1" si="325"/>
        <v>0</v>
      </c>
      <c r="GA311" s="99">
        <f t="shared" ca="1" si="325"/>
        <v>0</v>
      </c>
      <c r="GB311" s="99">
        <f t="shared" ca="1" si="325"/>
        <v>0</v>
      </c>
      <c r="GC311" s="99">
        <f t="shared" ca="1" si="325"/>
        <v>0</v>
      </c>
      <c r="GD311" s="99">
        <f t="shared" ca="1" si="325"/>
        <v>0</v>
      </c>
      <c r="GE311" s="99">
        <f t="shared" ca="1" si="325"/>
        <v>0</v>
      </c>
      <c r="GG311" s="99">
        <v>1</v>
      </c>
      <c r="GH311" s="99">
        <f t="shared" ca="1" si="287"/>
        <v>1</v>
      </c>
      <c r="GI311" s="99">
        <f t="shared" ca="1" si="326"/>
        <v>1</v>
      </c>
      <c r="GJ311" s="99">
        <f t="shared" ca="1" si="326"/>
        <v>1</v>
      </c>
      <c r="GK311" s="99">
        <f t="shared" ca="1" si="326"/>
        <v>1</v>
      </c>
      <c r="GL311" s="99">
        <f t="shared" ca="1" si="326"/>
        <v>1</v>
      </c>
      <c r="GM311" s="99">
        <f t="shared" ca="1" si="326"/>
        <v>1</v>
      </c>
      <c r="GN311" s="99">
        <f t="shared" ca="1" si="326"/>
        <v>1</v>
      </c>
      <c r="GO311" s="99">
        <f t="shared" ca="1" si="326"/>
        <v>0</v>
      </c>
      <c r="GP311" s="99">
        <f t="shared" ca="1" si="326"/>
        <v>0</v>
      </c>
      <c r="GQ311" s="99">
        <f t="shared" ca="1" si="326"/>
        <v>0</v>
      </c>
      <c r="GR311" s="99">
        <f t="shared" ca="1" si="326"/>
        <v>0</v>
      </c>
      <c r="GS311" s="99">
        <f t="shared" ca="1" si="326"/>
        <v>0</v>
      </c>
      <c r="GT311" s="99">
        <f t="shared" ca="1" si="326"/>
        <v>0</v>
      </c>
      <c r="GU311" s="99">
        <f t="shared" ca="1" si="326"/>
        <v>0</v>
      </c>
      <c r="GV311" s="99">
        <f t="shared" ca="1" si="326"/>
        <v>0</v>
      </c>
      <c r="GW311" s="99">
        <f t="shared" ca="1" si="326"/>
        <v>0</v>
      </c>
      <c r="GX311" s="99">
        <f t="shared" ca="1" si="326"/>
        <v>0</v>
      </c>
      <c r="GY311" s="99">
        <f t="shared" ca="1" si="326"/>
        <v>0</v>
      </c>
      <c r="GZ311" s="99">
        <f t="shared" ca="1" si="326"/>
        <v>0</v>
      </c>
      <c r="HA311" s="99">
        <f t="shared" ca="1" si="326"/>
        <v>0</v>
      </c>
      <c r="HB311" s="99">
        <f t="shared" ca="1" si="326"/>
        <v>0</v>
      </c>
      <c r="HC311" s="99">
        <f t="shared" ca="1" si="326"/>
        <v>0</v>
      </c>
      <c r="HD311" s="99">
        <f t="shared" ca="1" si="326"/>
        <v>0</v>
      </c>
      <c r="HE311" s="99">
        <f t="shared" ca="1" si="326"/>
        <v>0</v>
      </c>
      <c r="HF311" s="99">
        <f t="shared" ca="1" si="326"/>
        <v>0</v>
      </c>
      <c r="HG311" s="99">
        <f t="shared" ca="1" si="326"/>
        <v>0</v>
      </c>
      <c r="HH311" s="99">
        <f t="shared" ca="1" si="326"/>
        <v>0</v>
      </c>
      <c r="HI311" s="99">
        <f t="shared" ca="1" si="326"/>
        <v>0</v>
      </c>
      <c r="HJ311" s="99">
        <f t="shared" ca="1" si="326"/>
        <v>0</v>
      </c>
      <c r="HK311" s="99">
        <f t="shared" ca="1" si="326"/>
        <v>0</v>
      </c>
    </row>
    <row r="312" spans="1:219" x14ac:dyDescent="0.2">
      <c r="A312" s="96">
        <f t="shared" ca="1" si="278"/>
        <v>1.3172103659830539</v>
      </c>
      <c r="B312" s="97">
        <f t="shared" ca="1" si="279"/>
        <v>8.6248802878707603E-4</v>
      </c>
      <c r="C312" s="92">
        <f t="shared" ca="1" si="280"/>
        <v>0.45247745773278408</v>
      </c>
      <c r="D312" s="166">
        <f t="shared" ca="1" si="281"/>
        <v>1.4195782908612156</v>
      </c>
      <c r="E312" s="100">
        <f t="shared" ca="1" si="282"/>
        <v>1645.910718155219</v>
      </c>
      <c r="F312" s="100">
        <f t="shared" ca="1" si="283"/>
        <v>659.40042038438355</v>
      </c>
      <c r="G312" s="100">
        <f t="shared" ca="1" si="284"/>
        <v>1544.081154279904</v>
      </c>
      <c r="H312" s="99">
        <f t="shared" ca="1" si="285"/>
        <v>884.68073389552046</v>
      </c>
      <c r="I312" s="92">
        <f t="shared" ca="1" si="286"/>
        <v>0.56872496875869627</v>
      </c>
      <c r="J312" s="12" t="s">
        <v>339</v>
      </c>
      <c r="K312" s="98">
        <f t="shared" ca="1" si="323"/>
        <v>0.36053724483293015</v>
      </c>
      <c r="L312" s="98">
        <f t="shared" ca="1" si="323"/>
        <v>-0.19968186191675996</v>
      </c>
      <c r="M312" s="98">
        <f t="shared" ca="1" si="323"/>
        <v>0.36053724483293015</v>
      </c>
      <c r="N312" s="98">
        <f t="shared" ca="1" si="323"/>
        <v>-0.73992756657132575</v>
      </c>
      <c r="O312" s="98">
        <f t="shared" ca="1" si="323"/>
        <v>-0.73992756657132575</v>
      </c>
      <c r="P312" s="98">
        <f t="shared" ca="1" si="323"/>
        <v>-8.9535807650987675E-2</v>
      </c>
      <c r="Q312" s="98">
        <f t="shared" ca="1" si="323"/>
        <v>-0.19968186191675996</v>
      </c>
      <c r="R312" s="98">
        <f t="shared" ca="1" si="323"/>
        <v>0.36053724483293015</v>
      </c>
      <c r="S312" s="98">
        <f t="shared" ca="1" si="323"/>
        <v>-0.34336226058606156</v>
      </c>
      <c r="T312" s="98">
        <f t="shared" ca="1" si="323"/>
        <v>0.2277237814158416</v>
      </c>
      <c r="U312" s="98">
        <f t="shared" ca="1" si="323"/>
        <v>0.2277237814158416</v>
      </c>
      <c r="V312" s="98">
        <f t="shared" ca="1" si="323"/>
        <v>-0.73992756657132575</v>
      </c>
      <c r="W312" s="98">
        <f t="shared" ca="1" si="323"/>
        <v>0.69553890214948422</v>
      </c>
      <c r="X312" s="98">
        <f t="shared" ca="1" si="323"/>
        <v>0.49234395099605333</v>
      </c>
      <c r="Y312" s="98">
        <f t="shared" ca="1" si="323"/>
        <v>-0.19968186191675996</v>
      </c>
      <c r="Z312" s="98">
        <f t="shared" ca="1" si="323"/>
        <v>-0.22593459910359093</v>
      </c>
      <c r="AA312" s="98">
        <f t="shared" ca="1" si="321"/>
        <v>0.69553890214948422</v>
      </c>
      <c r="AB312" s="98">
        <f t="shared" ca="1" si="321"/>
        <v>0.2277237814158416</v>
      </c>
      <c r="AC312" s="98">
        <f t="shared" ca="1" si="321"/>
        <v>4.0557972064697578E-2</v>
      </c>
      <c r="AD312" s="98">
        <f t="shared" ca="1" si="321"/>
        <v>-0.20967214614503482</v>
      </c>
      <c r="AE312" s="98" t="str">
        <f t="shared" ca="1" si="321"/>
        <v/>
      </c>
      <c r="AF312" s="98" t="str">
        <f t="shared" ca="1" si="305"/>
        <v/>
      </c>
      <c r="AG312" s="98" t="str">
        <f t="shared" ca="1" si="305"/>
        <v/>
      </c>
      <c r="AH312" s="98" t="str">
        <f t="shared" ca="1" si="305"/>
        <v/>
      </c>
      <c r="AI312" s="98" t="str">
        <f t="shared" ca="1" si="305"/>
        <v/>
      </c>
      <c r="AJ312" s="98" t="str">
        <f t="shared" ca="1" si="305"/>
        <v/>
      </c>
      <c r="AK312" s="98" t="str">
        <f t="shared" ca="1" si="305"/>
        <v/>
      </c>
      <c r="AL312" s="98" t="str">
        <f t="shared" ca="1" si="305"/>
        <v/>
      </c>
      <c r="AM312" s="98" t="str">
        <f t="shared" ca="1" si="305"/>
        <v/>
      </c>
      <c r="AN312" s="98" t="str">
        <f t="shared" ca="1" si="305"/>
        <v/>
      </c>
      <c r="AO312" s="98" t="str">
        <f t="shared" ca="1" si="305"/>
        <v/>
      </c>
      <c r="AP312" s="98" t="str">
        <f t="shared" ca="1" si="320"/>
        <v/>
      </c>
      <c r="AQ312" s="98" t="str">
        <f t="shared" ca="1" si="320"/>
        <v/>
      </c>
      <c r="AR312" s="98" t="str">
        <f t="shared" ca="1" si="320"/>
        <v/>
      </c>
      <c r="AS312" s="98" t="str">
        <f t="shared" ca="1" si="320"/>
        <v/>
      </c>
      <c r="AT312" s="98" t="str">
        <f t="shared" ca="1" si="320"/>
        <v/>
      </c>
      <c r="AU312" s="98" t="str">
        <f t="shared" ca="1" si="320"/>
        <v/>
      </c>
      <c r="AV312" s="98" t="str">
        <f t="shared" ca="1" si="320"/>
        <v/>
      </c>
      <c r="AW312" s="98" t="str">
        <f t="shared" ca="1" si="320"/>
        <v/>
      </c>
      <c r="AX312" s="98" t="str">
        <f t="shared" ca="1" si="320"/>
        <v/>
      </c>
      <c r="AY312" s="98" t="str">
        <f t="shared" ca="1" si="317"/>
        <v/>
      </c>
      <c r="AZ312" s="98" t="str">
        <f t="shared" ca="1" si="317"/>
        <v/>
      </c>
      <c r="BA312" s="98" t="str">
        <f t="shared" ca="1" si="317"/>
        <v/>
      </c>
      <c r="BB312" s="98" t="str">
        <f t="shared" ca="1" si="317"/>
        <v/>
      </c>
      <c r="BC312" s="98" t="str">
        <f t="shared" ca="1" si="317"/>
        <v/>
      </c>
      <c r="BD312" s="98" t="str">
        <f t="shared" ca="1" si="317"/>
        <v/>
      </c>
      <c r="BE312" s="98" t="str">
        <f t="shared" ca="1" si="317"/>
        <v/>
      </c>
      <c r="BF312" s="98" t="str">
        <f t="shared" ca="1" si="317"/>
        <v/>
      </c>
      <c r="BG312" s="98" t="str">
        <f t="shared" ca="1" si="301"/>
        <v/>
      </c>
      <c r="BH312" s="98" t="str">
        <f t="shared" ca="1" si="301"/>
        <v/>
      </c>
      <c r="BJ312" s="98">
        <f t="shared" ca="1" si="316"/>
        <v>0.3251117155787443</v>
      </c>
      <c r="BK312" s="98">
        <f t="shared" ca="1" si="316"/>
        <v>0.63225743150840774</v>
      </c>
      <c r="BL312" s="98">
        <f t="shared" ca="1" si="316"/>
        <v>1.0880587555447274</v>
      </c>
      <c r="BM312" s="98">
        <f t="shared" ca="1" si="316"/>
        <v>7.0160223055697468E-3</v>
      </c>
      <c r="BN312" s="98">
        <f t="shared" ca="1" si="313"/>
        <v>3.4970356557209037E-2</v>
      </c>
      <c r="BO312" s="98">
        <f t="shared" ca="1" si="313"/>
        <v>0.90582399056197893</v>
      </c>
      <c r="BP312" s="98">
        <f t="shared" ca="1" si="313"/>
        <v>0.65457130586103462</v>
      </c>
      <c r="BQ312" s="98">
        <f t="shared" ca="1" si="313"/>
        <v>1.1078844754441812</v>
      </c>
      <c r="BR312" s="98">
        <f t="shared" ca="1" si="313"/>
        <v>0.5311637111523464</v>
      </c>
      <c r="BS312" s="98">
        <f t="shared" ca="1" si="313"/>
        <v>1.0858742739054701</v>
      </c>
      <c r="BT312" s="98">
        <f t="shared" ca="1" si="313"/>
        <v>1.1059861103322655</v>
      </c>
      <c r="BU312" s="98">
        <f t="shared" ca="1" si="313"/>
        <v>0.12374445062811246</v>
      </c>
      <c r="BV312" s="98">
        <f t="shared" ca="1" si="313"/>
        <v>1.6138262725689743</v>
      </c>
      <c r="BW312" s="98">
        <f t="shared" ca="1" si="313"/>
        <v>1.2901672119839103</v>
      </c>
      <c r="BX312" s="98">
        <f t="shared" ca="1" si="308"/>
        <v>0.79015985133643496</v>
      </c>
      <c r="BY312" s="98">
        <f t="shared" ca="1" si="308"/>
        <v>0.80308364239556396</v>
      </c>
      <c r="BZ312" s="98">
        <f t="shared" ca="1" si="308"/>
        <v>1.5980693254896314</v>
      </c>
      <c r="CA312" s="98">
        <f t="shared" ca="1" si="308"/>
        <v>1.0765387363696284</v>
      </c>
      <c r="CB312" s="98">
        <f t="shared" ca="1" si="308"/>
        <v>0.8355157697579858</v>
      </c>
      <c r="CC312" s="98">
        <f t="shared" ca="1" si="274"/>
        <v>0.30217192944068283</v>
      </c>
      <c r="CD312" s="98" t="str">
        <f t="shared" si="274"/>
        <v/>
      </c>
      <c r="CE312" s="98" t="str">
        <f t="shared" si="274"/>
        <v/>
      </c>
      <c r="CF312" s="98" t="str">
        <f t="shared" si="274"/>
        <v/>
      </c>
      <c r="CG312" s="98" t="str">
        <f t="shared" si="274"/>
        <v/>
      </c>
      <c r="CH312" s="98" t="str">
        <f t="shared" si="274"/>
        <v/>
      </c>
      <c r="CI312" s="98" t="str">
        <f t="shared" si="274"/>
        <v/>
      </c>
      <c r="CJ312" s="98" t="str">
        <f t="shared" si="314"/>
        <v/>
      </c>
      <c r="CK312" s="98" t="str">
        <f t="shared" si="314"/>
        <v/>
      </c>
      <c r="CL312" s="98" t="str">
        <f t="shared" si="314"/>
        <v/>
      </c>
      <c r="CM312" s="98" t="str">
        <f t="shared" si="314"/>
        <v/>
      </c>
      <c r="CN312" s="98" t="str">
        <f t="shared" si="314"/>
        <v/>
      </c>
      <c r="CO312" s="98" t="str">
        <f t="shared" si="314"/>
        <v/>
      </c>
      <c r="CP312" s="98" t="str">
        <f t="shared" si="314"/>
        <v/>
      </c>
      <c r="CQ312" s="98" t="str">
        <f t="shared" si="314"/>
        <v/>
      </c>
      <c r="CR312" s="98" t="str">
        <f t="shared" si="314"/>
        <v/>
      </c>
      <c r="CS312" s="98" t="str">
        <f t="shared" si="314"/>
        <v/>
      </c>
      <c r="CT312" s="98" t="str">
        <f t="shared" si="314"/>
        <v/>
      </c>
      <c r="CU312" s="98" t="str">
        <f t="shared" si="314"/>
        <v/>
      </c>
      <c r="CV312" s="98" t="str">
        <f t="shared" si="318"/>
        <v/>
      </c>
      <c r="CW312" s="98" t="str">
        <f t="shared" si="318"/>
        <v/>
      </c>
      <c r="CX312" s="98" t="str">
        <f t="shared" si="318"/>
        <v/>
      </c>
      <c r="CY312" s="98" t="str">
        <f t="shared" si="318"/>
        <v/>
      </c>
      <c r="CZ312" s="98" t="str">
        <f t="shared" si="318"/>
        <v/>
      </c>
      <c r="DA312" s="98" t="str">
        <f t="shared" si="318"/>
        <v/>
      </c>
      <c r="DB312" s="98" t="str">
        <f t="shared" si="318"/>
        <v/>
      </c>
      <c r="DC312" s="98" t="str">
        <f t="shared" si="318"/>
        <v/>
      </c>
      <c r="DD312" s="98" t="str">
        <f t="shared" si="318"/>
        <v/>
      </c>
      <c r="DE312" s="98" t="str">
        <f t="shared" si="318"/>
        <v/>
      </c>
      <c r="DF312" s="98" t="str">
        <f t="shared" si="318"/>
        <v/>
      </c>
      <c r="DG312" s="98" t="str">
        <f t="shared" si="318"/>
        <v/>
      </c>
      <c r="EE312" s="100">
        <f t="shared" ca="1" si="324"/>
        <v>0</v>
      </c>
      <c r="EF312" s="100">
        <f t="shared" ca="1" si="324"/>
        <v>152.04744291099053</v>
      </c>
      <c r="EG312" s="100">
        <f t="shared" ca="1" si="324"/>
        <v>286.43429573247795</v>
      </c>
      <c r="EH312" s="100">
        <f t="shared" ca="1" si="324"/>
        <v>404.31013468132073</v>
      </c>
      <c r="EI312" s="100">
        <f t="shared" ca="1" si="324"/>
        <v>506.75802124819069</v>
      </c>
      <c r="EJ312" s="100">
        <f t="shared" ca="1" si="324"/>
        <v>594.79811021911019</v>
      </c>
      <c r="EK312" s="100">
        <f t="shared" ca="1" si="324"/>
        <v>669.39106981218083</v>
      </c>
      <c r="EL312" s="100">
        <f t="shared" ca="1" si="324"/>
        <v>731.44132344167656</v>
      </c>
      <c r="EM312" s="100">
        <f t="shared" ca="1" si="324"/>
        <v>781.80012214992257</v>
      </c>
      <c r="EN312" s="100">
        <f t="shared" ca="1" si="324"/>
        <v>821.26845629866227</v>
      </c>
      <c r="EO312" s="100">
        <f t="shared" ca="1" si="324"/>
        <v>850.59981468481374</v>
      </c>
      <c r="EP312" s="100">
        <f t="shared" ca="1" si="324"/>
        <v>870.50279883958081</v>
      </c>
      <c r="EQ312" s="100">
        <f t="shared" ca="1" si="324"/>
        <v>881.64359988379738</v>
      </c>
      <c r="ER312" s="100">
        <f t="shared" ca="1" si="324"/>
        <v>884.6483449452063</v>
      </c>
      <c r="ES312" s="100">
        <f t="shared" ca="1" si="324"/>
        <v>880.1053197941676</v>
      </c>
      <c r="ET312" s="100">
        <f t="shared" ca="1" si="324"/>
        <v>868.56707402220411</v>
      </c>
      <c r="EU312" s="100">
        <f t="shared" ca="1" si="322"/>
        <v>850.55241477200025</v>
      </c>
      <c r="EV312" s="100">
        <f t="shared" ca="1" si="322"/>
        <v>826.54829472715767</v>
      </c>
      <c r="EW312" s="100">
        <f t="shared" ca="1" si="322"/>
        <v>797.01159978446844</v>
      </c>
      <c r="EX312" s="100">
        <f t="shared" ca="1" si="322"/>
        <v>762.37084155994273</v>
      </c>
      <c r="EY312" s="100">
        <f t="shared" ca="1" si="322"/>
        <v>723.02775962166174</v>
      </c>
      <c r="FA312" s="99">
        <f t="shared" ca="1" si="327"/>
        <v>0</v>
      </c>
      <c r="FB312" s="99">
        <f t="shared" ca="1" si="327"/>
        <v>0</v>
      </c>
      <c r="FC312" s="99">
        <f t="shared" ca="1" si="327"/>
        <v>0</v>
      </c>
      <c r="FD312" s="99">
        <f t="shared" ca="1" si="327"/>
        <v>0</v>
      </c>
      <c r="FE312" s="99">
        <f t="shared" ca="1" si="327"/>
        <v>0</v>
      </c>
      <c r="FF312" s="99">
        <f t="shared" ca="1" si="327"/>
        <v>0</v>
      </c>
      <c r="FG312" s="99">
        <f t="shared" ca="1" si="327"/>
        <v>0</v>
      </c>
      <c r="FH312" s="99">
        <f t="shared" ca="1" si="327"/>
        <v>0</v>
      </c>
      <c r="FI312" s="99">
        <f t="shared" ca="1" si="327"/>
        <v>0</v>
      </c>
      <c r="FJ312" s="99">
        <f t="shared" ca="1" si="327"/>
        <v>0</v>
      </c>
      <c r="FK312" s="99">
        <f t="shared" ca="1" si="327"/>
        <v>0</v>
      </c>
      <c r="FL312" s="99">
        <f t="shared" ca="1" si="327"/>
        <v>0</v>
      </c>
      <c r="FM312" s="99">
        <f t="shared" ca="1" si="327"/>
        <v>0</v>
      </c>
      <c r="FN312" s="99">
        <f t="shared" ca="1" si="327"/>
        <v>1</v>
      </c>
      <c r="FO312" s="99">
        <f t="shared" ca="1" si="327"/>
        <v>1</v>
      </c>
      <c r="FP312" s="99">
        <f t="shared" ca="1" si="327"/>
        <v>1</v>
      </c>
      <c r="FQ312" s="99">
        <f t="shared" ca="1" si="325"/>
        <v>1</v>
      </c>
      <c r="FR312" s="99">
        <f t="shared" ca="1" si="325"/>
        <v>1</v>
      </c>
      <c r="FS312" s="99">
        <f t="shared" ca="1" si="325"/>
        <v>1</v>
      </c>
      <c r="FT312" s="99">
        <f t="shared" ca="1" si="325"/>
        <v>1</v>
      </c>
      <c r="FU312" s="99">
        <f t="shared" ca="1" si="325"/>
        <v>1</v>
      </c>
      <c r="FV312" s="99">
        <f t="shared" ca="1" si="325"/>
        <v>1</v>
      </c>
      <c r="FW312" s="99">
        <f t="shared" ca="1" si="325"/>
        <v>1</v>
      </c>
      <c r="FX312" s="99">
        <f t="shared" ca="1" si="325"/>
        <v>1</v>
      </c>
      <c r="FY312" s="99">
        <f t="shared" ca="1" si="325"/>
        <v>1</v>
      </c>
      <c r="FZ312" s="99">
        <f t="shared" ca="1" si="325"/>
        <v>1</v>
      </c>
      <c r="GA312" s="99">
        <f t="shared" ca="1" si="325"/>
        <v>1</v>
      </c>
      <c r="GB312" s="99">
        <f t="shared" ca="1" si="325"/>
        <v>1</v>
      </c>
      <c r="GC312" s="99">
        <f t="shared" ca="1" si="325"/>
        <v>0</v>
      </c>
      <c r="GD312" s="99">
        <f t="shared" ca="1" si="325"/>
        <v>0</v>
      </c>
      <c r="GE312" s="99">
        <f t="shared" ca="1" si="325"/>
        <v>0</v>
      </c>
      <c r="GG312" s="99">
        <v>1</v>
      </c>
      <c r="GH312" s="99">
        <f t="shared" ca="1" si="287"/>
        <v>1</v>
      </c>
      <c r="GI312" s="99">
        <f t="shared" ca="1" si="326"/>
        <v>1</v>
      </c>
      <c r="GJ312" s="99">
        <f t="shared" ca="1" si="326"/>
        <v>1</v>
      </c>
      <c r="GK312" s="99">
        <f t="shared" ca="1" si="326"/>
        <v>1</v>
      </c>
      <c r="GL312" s="99">
        <f t="shared" ca="1" si="326"/>
        <v>1</v>
      </c>
      <c r="GM312" s="99">
        <f t="shared" ca="1" si="326"/>
        <v>1</v>
      </c>
      <c r="GN312" s="99">
        <f t="shared" ca="1" si="326"/>
        <v>1</v>
      </c>
      <c r="GO312" s="99">
        <f t="shared" ca="1" si="326"/>
        <v>1</v>
      </c>
      <c r="GP312" s="99">
        <f t="shared" ca="1" si="326"/>
        <v>1</v>
      </c>
      <c r="GQ312" s="99">
        <f t="shared" ca="1" si="326"/>
        <v>1</v>
      </c>
      <c r="GR312" s="99">
        <f t="shared" ca="1" si="326"/>
        <v>1</v>
      </c>
      <c r="GS312" s="99">
        <f t="shared" ca="1" si="326"/>
        <v>1</v>
      </c>
      <c r="GT312" s="99">
        <f t="shared" ca="1" si="326"/>
        <v>0</v>
      </c>
      <c r="GU312" s="99">
        <f t="shared" ca="1" si="326"/>
        <v>0</v>
      </c>
      <c r="GV312" s="99">
        <f t="shared" ca="1" si="326"/>
        <v>0</v>
      </c>
      <c r="GW312" s="99">
        <f t="shared" ca="1" si="326"/>
        <v>0</v>
      </c>
      <c r="GX312" s="99">
        <f t="shared" ca="1" si="326"/>
        <v>0</v>
      </c>
      <c r="GY312" s="99">
        <f t="shared" ca="1" si="326"/>
        <v>0</v>
      </c>
      <c r="GZ312" s="99">
        <f t="shared" ca="1" si="326"/>
        <v>0</v>
      </c>
      <c r="HA312" s="99">
        <f t="shared" ca="1" si="326"/>
        <v>0</v>
      </c>
      <c r="HB312" s="99">
        <f t="shared" ca="1" si="326"/>
        <v>0</v>
      </c>
      <c r="HC312" s="99">
        <f t="shared" ca="1" si="326"/>
        <v>0</v>
      </c>
      <c r="HD312" s="99">
        <f t="shared" ca="1" si="326"/>
        <v>0</v>
      </c>
      <c r="HE312" s="99">
        <f t="shared" ca="1" si="326"/>
        <v>0</v>
      </c>
      <c r="HF312" s="99">
        <f t="shared" ca="1" si="326"/>
        <v>0</v>
      </c>
      <c r="HG312" s="99">
        <f t="shared" ca="1" si="326"/>
        <v>0</v>
      </c>
      <c r="HH312" s="99">
        <f t="shared" ca="1" si="326"/>
        <v>0</v>
      </c>
      <c r="HI312" s="99">
        <f t="shared" ca="1" si="326"/>
        <v>0</v>
      </c>
      <c r="HJ312" s="99">
        <f t="shared" ca="1" si="326"/>
        <v>0</v>
      </c>
      <c r="HK312" s="99">
        <f t="shared" ca="1" si="326"/>
        <v>0</v>
      </c>
    </row>
    <row r="313" spans="1:219" x14ac:dyDescent="0.2">
      <c r="A313" s="96">
        <f t="shared" ca="1" si="278"/>
        <v>1.6000789702443234</v>
      </c>
      <c r="B313" s="97">
        <f t="shared" ca="1" si="279"/>
        <v>1.4601438892700395E-3</v>
      </c>
      <c r="C313" s="92">
        <f t="shared" ca="1" si="280"/>
        <v>0.36180426981299973</v>
      </c>
      <c r="D313" s="166">
        <f t="shared" ca="1" si="281"/>
        <v>1.6655301350717824</v>
      </c>
      <c r="E313" s="100">
        <f t="shared" ca="1" si="282"/>
        <v>1140.6616480136217</v>
      </c>
      <c r="F313" s="100">
        <f t="shared" ca="1" si="283"/>
        <v>437.3443795986978</v>
      </c>
      <c r="G313" s="100">
        <f t="shared" ca="1" si="284"/>
        <v>1221.2929241292252</v>
      </c>
      <c r="H313" s="99">
        <f t="shared" ca="1" si="285"/>
        <v>783.94854453052744</v>
      </c>
      <c r="I313" s="92">
        <f t="shared" ca="1" si="286"/>
        <v>0.63858572337763508</v>
      </c>
      <c r="J313" s="12" t="s">
        <v>340</v>
      </c>
      <c r="K313" s="98">
        <f t="shared" ca="1" si="323"/>
        <v>-0.22140342077627362</v>
      </c>
      <c r="L313" s="98">
        <f t="shared" ca="1" si="323"/>
        <v>-0.73992756657132575</v>
      </c>
      <c r="M313" s="98">
        <f t="shared" ca="1" si="323"/>
        <v>-0.30548730242062305</v>
      </c>
      <c r="N313" s="98">
        <f t="shared" ca="1" si="323"/>
        <v>4.0557972064697578E-2</v>
      </c>
      <c r="O313" s="98">
        <f t="shared" ca="1" si="323"/>
        <v>4.0557972064697578E-2</v>
      </c>
      <c r="P313" s="98">
        <f t="shared" ca="1" si="323"/>
        <v>-0.19968186191675996</v>
      </c>
      <c r="Q313" s="98">
        <f t="shared" ca="1" si="323"/>
        <v>-0.73992756657132575</v>
      </c>
      <c r="R313" s="98">
        <f t="shared" ca="1" si="323"/>
        <v>4.0557972064697578E-2</v>
      </c>
      <c r="S313" s="98">
        <f t="shared" ca="1" si="323"/>
        <v>0.36053724483293015</v>
      </c>
      <c r="T313" s="98">
        <f t="shared" ca="1" si="323"/>
        <v>-0.22140342077627362</v>
      </c>
      <c r="U313" s="98">
        <f t="shared" ca="1" si="323"/>
        <v>0.49234395099605333</v>
      </c>
      <c r="V313" s="98">
        <f t="shared" ca="1" si="323"/>
        <v>-0.22593459910359093</v>
      </c>
      <c r="W313" s="98">
        <f t="shared" ca="1" si="323"/>
        <v>-8.9535807650987675E-2</v>
      </c>
      <c r="X313" s="98">
        <f t="shared" ca="1" si="323"/>
        <v>-0.22593459910359093</v>
      </c>
      <c r="Y313" s="98">
        <f t="shared" ca="1" si="323"/>
        <v>-0.30548730242062305</v>
      </c>
      <c r="Z313" s="98">
        <f t="shared" ca="1" si="323"/>
        <v>0.25049910603626258</v>
      </c>
      <c r="AA313" s="98">
        <f t="shared" ca="1" si="321"/>
        <v>0.47240009692301621</v>
      </c>
      <c r="AB313" s="98">
        <f t="shared" ca="1" si="321"/>
        <v>0.49234395099605333</v>
      </c>
      <c r="AC313" s="98">
        <f t="shared" ca="1" si="321"/>
        <v>-0.17972388892729629</v>
      </c>
      <c r="AD313" s="98">
        <f t="shared" ca="1" si="321"/>
        <v>-0.30548730242062305</v>
      </c>
      <c r="AE313" s="98" t="str">
        <f t="shared" ca="1" si="321"/>
        <v/>
      </c>
      <c r="AF313" s="98" t="str">
        <f t="shared" ca="1" si="305"/>
        <v/>
      </c>
      <c r="AG313" s="98" t="str">
        <f t="shared" ca="1" si="305"/>
        <v/>
      </c>
      <c r="AH313" s="98" t="str">
        <f t="shared" ca="1" si="305"/>
        <v/>
      </c>
      <c r="AI313" s="98" t="str">
        <f t="shared" ca="1" si="305"/>
        <v/>
      </c>
      <c r="AJ313" s="98" t="str">
        <f t="shared" ca="1" si="305"/>
        <v/>
      </c>
      <c r="AK313" s="98" t="str">
        <f t="shared" ca="1" si="305"/>
        <v/>
      </c>
      <c r="AL313" s="98" t="str">
        <f t="shared" ca="1" si="305"/>
        <v/>
      </c>
      <c r="AM313" s="98" t="str">
        <f t="shared" ca="1" si="305"/>
        <v/>
      </c>
      <c r="AN313" s="98" t="str">
        <f t="shared" ca="1" si="305"/>
        <v/>
      </c>
      <c r="AO313" s="98" t="str">
        <f t="shared" ca="1" si="305"/>
        <v/>
      </c>
      <c r="AP313" s="98" t="str">
        <f t="shared" ca="1" si="320"/>
        <v/>
      </c>
      <c r="AQ313" s="98" t="str">
        <f t="shared" ca="1" si="320"/>
        <v/>
      </c>
      <c r="AR313" s="98" t="str">
        <f t="shared" ca="1" si="320"/>
        <v/>
      </c>
      <c r="AS313" s="98" t="str">
        <f t="shared" ca="1" si="320"/>
        <v/>
      </c>
      <c r="AT313" s="98" t="str">
        <f t="shared" ca="1" si="320"/>
        <v/>
      </c>
      <c r="AU313" s="98" t="str">
        <f t="shared" ca="1" si="320"/>
        <v/>
      </c>
      <c r="AV313" s="98" t="str">
        <f t="shared" ca="1" si="320"/>
        <v/>
      </c>
      <c r="AW313" s="98" t="str">
        <f t="shared" ca="1" si="320"/>
        <v/>
      </c>
      <c r="AX313" s="98" t="str">
        <f t="shared" ca="1" si="320"/>
        <v/>
      </c>
      <c r="AY313" s="98" t="str">
        <f t="shared" ca="1" si="317"/>
        <v/>
      </c>
      <c r="AZ313" s="98" t="str">
        <f t="shared" ca="1" si="317"/>
        <v/>
      </c>
      <c r="BA313" s="98" t="str">
        <f t="shared" ca="1" si="317"/>
        <v/>
      </c>
      <c r="BB313" s="98" t="str">
        <f t="shared" ca="1" si="317"/>
        <v/>
      </c>
      <c r="BC313" s="98" t="str">
        <f t="shared" ca="1" si="317"/>
        <v/>
      </c>
      <c r="BD313" s="98" t="str">
        <f t="shared" ca="1" si="317"/>
        <v/>
      </c>
      <c r="BE313" s="98" t="str">
        <f t="shared" ca="1" si="317"/>
        <v/>
      </c>
      <c r="BF313" s="98" t="str">
        <f t="shared" ca="1" si="317"/>
        <v/>
      </c>
      <c r="BG313" s="98" t="str">
        <f t="shared" ca="1" si="301"/>
        <v/>
      </c>
      <c r="BH313" s="98" t="str">
        <f t="shared" ca="1" si="301"/>
        <v/>
      </c>
      <c r="BJ313" s="98">
        <f t="shared" ca="1" si="316"/>
        <v>-0.25682895003045947</v>
      </c>
      <c r="BK313" s="98">
        <f t="shared" ca="1" si="316"/>
        <v>9.2011726853841957E-2</v>
      </c>
      <c r="BL313" s="98">
        <f t="shared" ca="1" si="316"/>
        <v>0.42203420829117433</v>
      </c>
      <c r="BM313" s="98">
        <f t="shared" ca="1" si="316"/>
        <v>0.78750156094159307</v>
      </c>
      <c r="BN313" s="98">
        <f t="shared" ca="1" si="313"/>
        <v>0.81545589519323236</v>
      </c>
      <c r="BO313" s="98">
        <f t="shared" ca="1" si="313"/>
        <v>0.79567793629620664</v>
      </c>
      <c r="BP313" s="98">
        <f t="shared" ca="1" si="313"/>
        <v>0.11432560120646884</v>
      </c>
      <c r="BQ313" s="98">
        <f t="shared" ca="1" si="313"/>
        <v>0.78790520267594855</v>
      </c>
      <c r="BR313" s="98">
        <f t="shared" ca="1" si="313"/>
        <v>1.235063216571338</v>
      </c>
      <c r="BS313" s="98">
        <f t="shared" ca="1" si="313"/>
        <v>0.63674707171335487</v>
      </c>
      <c r="BT313" s="98">
        <f t="shared" ca="1" si="313"/>
        <v>1.3706062799124772</v>
      </c>
      <c r="BU313" s="98">
        <f t="shared" ca="1" si="313"/>
        <v>0.63773741809584727</v>
      </c>
      <c r="BV313" s="98">
        <f t="shared" ca="1" si="313"/>
        <v>0.82875156276850237</v>
      </c>
      <c r="BW313" s="98">
        <f t="shared" ca="1" si="313"/>
        <v>0.57188866188426601</v>
      </c>
      <c r="BX313" s="98">
        <f t="shared" ca="1" si="308"/>
        <v>0.68435441083257187</v>
      </c>
      <c r="BY313" s="98">
        <f t="shared" ca="1" si="308"/>
        <v>1.2795173475354176</v>
      </c>
      <c r="BZ313" s="98">
        <f t="shared" ca="1" si="308"/>
        <v>1.3749305202631634</v>
      </c>
      <c r="CA313" s="98">
        <f t="shared" ca="1" si="308"/>
        <v>1.3411589059498401</v>
      </c>
      <c r="CB313" s="98">
        <f t="shared" ca="1" si="308"/>
        <v>0.61523390876599193</v>
      </c>
      <c r="CC313" s="98">
        <f t="shared" ca="1" si="274"/>
        <v>0.2063567731650946</v>
      </c>
      <c r="CD313" s="98" t="str">
        <f t="shared" si="274"/>
        <v/>
      </c>
      <c r="CE313" s="98" t="str">
        <f t="shared" si="274"/>
        <v/>
      </c>
      <c r="CF313" s="98" t="str">
        <f t="shared" si="274"/>
        <v/>
      </c>
      <c r="CG313" s="98" t="str">
        <f t="shared" si="274"/>
        <v/>
      </c>
      <c r="CH313" s="98" t="str">
        <f t="shared" si="274"/>
        <v/>
      </c>
      <c r="CI313" s="98" t="str">
        <f t="shared" si="274"/>
        <v/>
      </c>
      <c r="CJ313" s="98" t="str">
        <f t="shared" si="274"/>
        <v/>
      </c>
      <c r="CK313" s="98" t="str">
        <f t="shared" si="274"/>
        <v/>
      </c>
      <c r="CL313" s="98" t="str">
        <f t="shared" si="274"/>
        <v/>
      </c>
      <c r="CM313" s="98" t="str">
        <f t="shared" si="274"/>
        <v/>
      </c>
      <c r="CN313" s="98" t="str">
        <f t="shared" si="274"/>
        <v/>
      </c>
      <c r="CO313" s="98" t="str">
        <f t="shared" si="274"/>
        <v/>
      </c>
      <c r="CP313" s="98" t="str">
        <f t="shared" si="274"/>
        <v/>
      </c>
      <c r="CQ313" s="98" t="str">
        <f t="shared" si="274"/>
        <v/>
      </c>
      <c r="CR313" s="98" t="str">
        <f t="shared" si="274"/>
        <v/>
      </c>
      <c r="CS313" s="98" t="str">
        <f t="shared" ref="CP313:DE322" si="328">IF(CS$61&gt;0,AT$63+AT313,"")</f>
        <v/>
      </c>
      <c r="CT313" s="98" t="str">
        <f t="shared" si="328"/>
        <v/>
      </c>
      <c r="CU313" s="98" t="str">
        <f t="shared" si="328"/>
        <v/>
      </c>
      <c r="CV313" s="98" t="str">
        <f t="shared" si="318"/>
        <v/>
      </c>
      <c r="CW313" s="98" t="str">
        <f t="shared" si="318"/>
        <v/>
      </c>
      <c r="CX313" s="98" t="str">
        <f t="shared" si="318"/>
        <v/>
      </c>
      <c r="CY313" s="98" t="str">
        <f t="shared" si="318"/>
        <v/>
      </c>
      <c r="CZ313" s="98" t="str">
        <f t="shared" si="318"/>
        <v/>
      </c>
      <c r="DA313" s="98" t="str">
        <f t="shared" si="318"/>
        <v/>
      </c>
      <c r="DB313" s="98" t="str">
        <f t="shared" si="318"/>
        <v/>
      </c>
      <c r="DC313" s="98" t="str">
        <f t="shared" si="318"/>
        <v/>
      </c>
      <c r="DD313" s="98" t="str">
        <f t="shared" si="318"/>
        <v/>
      </c>
      <c r="DE313" s="98" t="str">
        <f t="shared" si="318"/>
        <v/>
      </c>
      <c r="DF313" s="98" t="str">
        <f t="shared" si="318"/>
        <v/>
      </c>
      <c r="DG313" s="98" t="str">
        <f t="shared" si="318"/>
        <v/>
      </c>
      <c r="EE313" s="100">
        <f t="shared" ca="1" si="324"/>
        <v>0</v>
      </c>
      <c r="EF313" s="100">
        <f t="shared" ca="1" si="324"/>
        <v>200.90876293007528</v>
      </c>
      <c r="EG313" s="100">
        <f t="shared" ca="1" si="324"/>
        <v>365.29986868351489</v>
      </c>
      <c r="EH313" s="100">
        <f t="shared" ca="1" si="324"/>
        <v>497.13672617172131</v>
      </c>
      <c r="EI313" s="100">
        <f t="shared" ca="1" si="324"/>
        <v>600.00037560708029</v>
      </c>
      <c r="EJ313" s="100">
        <f t="shared" ca="1" si="324"/>
        <v>677.12407185309632</v>
      </c>
      <c r="EK313" s="100">
        <f t="shared" ca="1" si="324"/>
        <v>731.4248649979279</v>
      </c>
      <c r="EL313" s="100">
        <f t="shared" ca="1" si="324"/>
        <v>765.53243163180514</v>
      </c>
      <c r="EM313" s="100">
        <f t="shared" ca="1" si="324"/>
        <v>781.81538934785272</v>
      </c>
      <c r="EN313" s="100">
        <f t="shared" ca="1" si="324"/>
        <v>782.40530773111743</v>
      </c>
      <c r="EO313" s="100">
        <f t="shared" ca="1" si="324"/>
        <v>769.21861141492195</v>
      </c>
      <c r="EP313" s="100">
        <f t="shared" ca="1" si="324"/>
        <v>743.97655454081234</v>
      </c>
      <c r="EQ313" s="100">
        <f t="shared" ca="1" si="324"/>
        <v>708.22343104210358</v>
      </c>
      <c r="ER313" s="100">
        <f t="shared" ca="1" si="324"/>
        <v>663.34317147443028</v>
      </c>
      <c r="ES313" s="100">
        <f t="shared" ca="1" si="324"/>
        <v>610.5744645413813</v>
      </c>
      <c r="ET313" s="100">
        <f t="shared" ca="1" si="324"/>
        <v>551.02452991866619</v>
      </c>
      <c r="EU313" s="100">
        <f t="shared" ca="1" si="322"/>
        <v>485.68165838301616</v>
      </c>
      <c r="EV313" s="100">
        <f t="shared" ca="1" si="322"/>
        <v>415.42662552551758</v>
      </c>
      <c r="EW313" s="100">
        <f t="shared" ca="1" si="322"/>
        <v>341.04307640276011</v>
      </c>
      <c r="EX313" s="100">
        <f t="shared" ca="1" si="322"/>
        <v>263.22697028821483</v>
      </c>
      <c r="EY313" s="100">
        <f t="shared" ca="1" si="322"/>
        <v>182.59516717091606</v>
      </c>
      <c r="FA313" s="99">
        <f t="shared" ca="1" si="327"/>
        <v>0</v>
      </c>
      <c r="FB313" s="99">
        <f t="shared" ca="1" si="327"/>
        <v>0</v>
      </c>
      <c r="FC313" s="99">
        <f t="shared" ca="1" si="327"/>
        <v>0</v>
      </c>
      <c r="FD313" s="99">
        <f t="shared" ca="1" si="327"/>
        <v>0</v>
      </c>
      <c r="FE313" s="99">
        <f t="shared" ca="1" si="327"/>
        <v>0</v>
      </c>
      <c r="FF313" s="99">
        <f t="shared" ca="1" si="327"/>
        <v>0</v>
      </c>
      <c r="FG313" s="99">
        <f t="shared" ca="1" si="327"/>
        <v>0</v>
      </c>
      <c r="FH313" s="99">
        <f t="shared" ca="1" si="327"/>
        <v>0</v>
      </c>
      <c r="FI313" s="99">
        <f t="shared" ca="1" si="327"/>
        <v>0</v>
      </c>
      <c r="FJ313" s="99">
        <f t="shared" ca="1" si="327"/>
        <v>1</v>
      </c>
      <c r="FK313" s="99">
        <f t="shared" ca="1" si="327"/>
        <v>1</v>
      </c>
      <c r="FL313" s="99">
        <f t="shared" ca="1" si="327"/>
        <v>1</v>
      </c>
      <c r="FM313" s="99">
        <f t="shared" ca="1" si="327"/>
        <v>1</v>
      </c>
      <c r="FN313" s="99">
        <f t="shared" ca="1" si="327"/>
        <v>1</v>
      </c>
      <c r="FO313" s="99">
        <f t="shared" ca="1" si="327"/>
        <v>1</v>
      </c>
      <c r="FP313" s="99">
        <f t="shared" ca="1" si="327"/>
        <v>1</v>
      </c>
      <c r="FQ313" s="99">
        <f t="shared" ca="1" si="325"/>
        <v>1</v>
      </c>
      <c r="FR313" s="99">
        <f t="shared" ca="1" si="325"/>
        <v>1</v>
      </c>
      <c r="FS313" s="99">
        <f t="shared" ca="1" si="325"/>
        <v>1</v>
      </c>
      <c r="FT313" s="99">
        <f t="shared" ca="1" si="325"/>
        <v>0</v>
      </c>
      <c r="FU313" s="99">
        <f t="shared" ca="1" si="325"/>
        <v>0</v>
      </c>
      <c r="FV313" s="99">
        <f t="shared" ca="1" si="325"/>
        <v>0</v>
      </c>
      <c r="FW313" s="99">
        <f t="shared" ca="1" si="325"/>
        <v>0</v>
      </c>
      <c r="FX313" s="99">
        <f t="shared" ca="1" si="325"/>
        <v>0</v>
      </c>
      <c r="FY313" s="99">
        <f t="shared" ca="1" si="325"/>
        <v>0</v>
      </c>
      <c r="FZ313" s="99">
        <f t="shared" ca="1" si="325"/>
        <v>0</v>
      </c>
      <c r="GA313" s="99">
        <f t="shared" ca="1" si="325"/>
        <v>0</v>
      </c>
      <c r="GB313" s="99">
        <f t="shared" ca="1" si="325"/>
        <v>0</v>
      </c>
      <c r="GC313" s="99">
        <f t="shared" ca="1" si="325"/>
        <v>0</v>
      </c>
      <c r="GD313" s="99">
        <f t="shared" ca="1" si="325"/>
        <v>0</v>
      </c>
      <c r="GE313" s="99">
        <f t="shared" ca="1" si="325"/>
        <v>0</v>
      </c>
      <c r="GG313" s="99">
        <v>1</v>
      </c>
      <c r="GH313" s="99">
        <f t="shared" ca="1" si="287"/>
        <v>1</v>
      </c>
      <c r="GI313" s="99">
        <f t="shared" ca="1" si="326"/>
        <v>1</v>
      </c>
      <c r="GJ313" s="99">
        <f t="shared" ca="1" si="326"/>
        <v>1</v>
      </c>
      <c r="GK313" s="99">
        <f t="shared" ca="1" si="326"/>
        <v>1</v>
      </c>
      <c r="GL313" s="99">
        <f t="shared" ca="1" si="326"/>
        <v>1</v>
      </c>
      <c r="GM313" s="99">
        <f t="shared" ca="1" si="326"/>
        <v>1</v>
      </c>
      <c r="GN313" s="99">
        <f t="shared" ca="1" si="326"/>
        <v>1</v>
      </c>
      <c r="GO313" s="99">
        <f t="shared" ca="1" si="326"/>
        <v>1</v>
      </c>
      <c r="GP313" s="99">
        <f t="shared" ca="1" si="326"/>
        <v>0</v>
      </c>
      <c r="GQ313" s="99">
        <f t="shared" ref="GI313:HK322" ca="1" si="329">IF(AND($A313&gt;0,$B313&gt;0),IF(OR((GQ$61*EXP($D313-$B313*GQ$61)-GQ$61)&gt;$R$5*$H313,GP313=0),0,1),"")</f>
        <v>0</v>
      </c>
      <c r="GR313" s="99">
        <f t="shared" ca="1" si="329"/>
        <v>0</v>
      </c>
      <c r="GS313" s="99">
        <f t="shared" ca="1" si="329"/>
        <v>0</v>
      </c>
      <c r="GT313" s="99">
        <f t="shared" ca="1" si="329"/>
        <v>0</v>
      </c>
      <c r="GU313" s="99">
        <f t="shared" ca="1" si="329"/>
        <v>0</v>
      </c>
      <c r="GV313" s="99">
        <f t="shared" ca="1" si="329"/>
        <v>0</v>
      </c>
      <c r="GW313" s="99">
        <f t="shared" ca="1" si="329"/>
        <v>0</v>
      </c>
      <c r="GX313" s="99">
        <f t="shared" ca="1" si="329"/>
        <v>0</v>
      </c>
      <c r="GY313" s="99">
        <f t="shared" ca="1" si="329"/>
        <v>0</v>
      </c>
      <c r="GZ313" s="99">
        <f t="shared" ca="1" si="329"/>
        <v>0</v>
      </c>
      <c r="HA313" s="99">
        <f t="shared" ca="1" si="329"/>
        <v>0</v>
      </c>
      <c r="HB313" s="99">
        <f t="shared" ca="1" si="329"/>
        <v>0</v>
      </c>
      <c r="HC313" s="99">
        <f t="shared" ca="1" si="329"/>
        <v>0</v>
      </c>
      <c r="HD313" s="99">
        <f t="shared" ca="1" si="329"/>
        <v>0</v>
      </c>
      <c r="HE313" s="99">
        <f t="shared" ca="1" si="329"/>
        <v>0</v>
      </c>
      <c r="HF313" s="99">
        <f t="shared" ca="1" si="329"/>
        <v>0</v>
      </c>
      <c r="HG313" s="99">
        <f t="shared" ca="1" si="329"/>
        <v>0</v>
      </c>
      <c r="HH313" s="99">
        <f t="shared" ca="1" si="329"/>
        <v>0</v>
      </c>
      <c r="HI313" s="99">
        <f t="shared" ca="1" si="329"/>
        <v>0</v>
      </c>
      <c r="HJ313" s="99">
        <f t="shared" ca="1" si="329"/>
        <v>0</v>
      </c>
      <c r="HK313" s="99">
        <f t="shared" ca="1" si="329"/>
        <v>0</v>
      </c>
    </row>
    <row r="314" spans="1:219" x14ac:dyDescent="0.2">
      <c r="A314" s="96">
        <f t="shared" ca="1" si="278"/>
        <v>1.8508974951251473</v>
      </c>
      <c r="B314" s="97">
        <f t="shared" ca="1" si="279"/>
        <v>1.6870902156839562E-3</v>
      </c>
      <c r="C314" s="92">
        <f t="shared" ca="1" si="280"/>
        <v>0.32864935223486785</v>
      </c>
      <c r="D314" s="166">
        <f t="shared" ca="1" si="281"/>
        <v>1.9049026934873465</v>
      </c>
      <c r="E314" s="100">
        <f t="shared" ca="1" si="282"/>
        <v>1129.1054122527098</v>
      </c>
      <c r="F314" s="100">
        <f t="shared" ca="1" si="283"/>
        <v>413.99419025416188</v>
      </c>
      <c r="G314" s="100">
        <f t="shared" ca="1" si="284"/>
        <v>1383.4132393637678</v>
      </c>
      <c r="H314" s="99">
        <f t="shared" ca="1" si="285"/>
        <v>969.41904910960602</v>
      </c>
      <c r="I314" s="92">
        <f t="shared" ca="1" si="286"/>
        <v>0.69844554772779888</v>
      </c>
      <c r="J314" s="12" t="s">
        <v>341</v>
      </c>
      <c r="K314" s="98">
        <f t="shared" ca="1" si="323"/>
        <v>-0.46439625153315622</v>
      </c>
      <c r="L314" s="98">
        <f t="shared" ca="1" si="323"/>
        <v>0.31582938809333427</v>
      </c>
      <c r="M314" s="98">
        <f t="shared" ca="1" si="323"/>
        <v>-0.22140342077627362</v>
      </c>
      <c r="N314" s="98">
        <f t="shared" ca="1" si="323"/>
        <v>-0.17972388892729629</v>
      </c>
      <c r="O314" s="98">
        <f t="shared" ca="1" si="323"/>
        <v>4.0557972064697578E-2</v>
      </c>
      <c r="P314" s="98">
        <f t="shared" ca="1" si="323"/>
        <v>0.2277237814158416</v>
      </c>
      <c r="Q314" s="98">
        <f t="shared" ca="1" si="323"/>
        <v>0.36053724483293015</v>
      </c>
      <c r="R314" s="98">
        <f t="shared" ca="1" si="323"/>
        <v>4.0557972064697578E-2</v>
      </c>
      <c r="S314" s="98">
        <f t="shared" ca="1" si="323"/>
        <v>0.2277237814158416</v>
      </c>
      <c r="T314" s="98">
        <f t="shared" ca="1" si="323"/>
        <v>0.29888544450311849</v>
      </c>
      <c r="U314" s="98">
        <f t="shared" ca="1" si="323"/>
        <v>-0.20967214614503482</v>
      </c>
      <c r="V314" s="98">
        <f t="shared" ca="1" si="323"/>
        <v>-0.34336226058606156</v>
      </c>
      <c r="W314" s="98">
        <f t="shared" ca="1" si="323"/>
        <v>-0.46439625153315622</v>
      </c>
      <c r="X314" s="98">
        <f t="shared" ca="1" si="323"/>
        <v>-0.19968186191675996</v>
      </c>
      <c r="Y314" s="98">
        <f t="shared" ca="1" si="323"/>
        <v>0.25049910603626258</v>
      </c>
      <c r="Z314" s="98">
        <f t="shared" ca="1" si="323"/>
        <v>0.36053724483293015</v>
      </c>
      <c r="AA314" s="98">
        <f t="shared" ca="1" si="321"/>
        <v>0.69553890214948422</v>
      </c>
      <c r="AB314" s="98">
        <f t="shared" ca="1" si="321"/>
        <v>-0.30548730242062305</v>
      </c>
      <c r="AC314" s="98">
        <f t="shared" ca="1" si="321"/>
        <v>-0.22140342077627362</v>
      </c>
      <c r="AD314" s="98">
        <f t="shared" ca="1" si="321"/>
        <v>0.49234395099605333</v>
      </c>
      <c r="AE314" s="98" t="str">
        <f t="shared" ca="1" si="321"/>
        <v/>
      </c>
      <c r="AF314" s="98" t="str">
        <f t="shared" ca="1" si="305"/>
        <v/>
      </c>
      <c r="AG314" s="98" t="str">
        <f t="shared" ca="1" si="305"/>
        <v/>
      </c>
      <c r="AH314" s="98" t="str">
        <f t="shared" ca="1" si="305"/>
        <v/>
      </c>
      <c r="AI314" s="98" t="str">
        <f t="shared" ca="1" si="305"/>
        <v/>
      </c>
      <c r="AJ314" s="98" t="str">
        <f t="shared" ca="1" si="305"/>
        <v/>
      </c>
      <c r="AK314" s="98" t="str">
        <f t="shared" ca="1" si="305"/>
        <v/>
      </c>
      <c r="AL314" s="98" t="str">
        <f t="shared" ca="1" si="305"/>
        <v/>
      </c>
      <c r="AM314" s="98" t="str">
        <f t="shared" ca="1" si="305"/>
        <v/>
      </c>
      <c r="AN314" s="98" t="str">
        <f t="shared" ca="1" si="305"/>
        <v/>
      </c>
      <c r="AO314" s="98" t="str">
        <f t="shared" ca="1" si="305"/>
        <v/>
      </c>
      <c r="AP314" s="98" t="str">
        <f t="shared" ca="1" si="320"/>
        <v/>
      </c>
      <c r="AQ314" s="98" t="str">
        <f t="shared" ca="1" si="320"/>
        <v/>
      </c>
      <c r="AR314" s="98" t="str">
        <f t="shared" ca="1" si="320"/>
        <v/>
      </c>
      <c r="AS314" s="98" t="str">
        <f t="shared" ca="1" si="320"/>
        <v/>
      </c>
      <c r="AT314" s="98" t="str">
        <f t="shared" ca="1" si="320"/>
        <v/>
      </c>
      <c r="AU314" s="98" t="str">
        <f t="shared" ca="1" si="320"/>
        <v/>
      </c>
      <c r="AV314" s="98" t="str">
        <f t="shared" ca="1" si="320"/>
        <v/>
      </c>
      <c r="AW314" s="98" t="str">
        <f t="shared" ca="1" si="320"/>
        <v/>
      </c>
      <c r="AX314" s="98" t="str">
        <f t="shared" ca="1" si="320"/>
        <v/>
      </c>
      <c r="AY314" s="98" t="str">
        <f t="shared" ca="1" si="317"/>
        <v/>
      </c>
      <c r="AZ314" s="98" t="str">
        <f t="shared" ca="1" si="317"/>
        <v/>
      </c>
      <c r="BA314" s="98" t="str">
        <f t="shared" ca="1" si="317"/>
        <v/>
      </c>
      <c r="BB314" s="98" t="str">
        <f t="shared" ca="1" si="317"/>
        <v/>
      </c>
      <c r="BC314" s="98" t="str">
        <f t="shared" ca="1" si="317"/>
        <v/>
      </c>
      <c r="BD314" s="98" t="str">
        <f t="shared" ca="1" si="317"/>
        <v/>
      </c>
      <c r="BE314" s="98" t="str">
        <f t="shared" ca="1" si="317"/>
        <v/>
      </c>
      <c r="BF314" s="98" t="str">
        <f t="shared" ca="1" si="317"/>
        <v/>
      </c>
      <c r="BG314" s="98" t="str">
        <f t="shared" ca="1" si="301"/>
        <v/>
      </c>
      <c r="BH314" s="98" t="str">
        <f t="shared" ca="1" si="301"/>
        <v/>
      </c>
      <c r="BJ314" s="98">
        <f t="shared" ca="1" si="316"/>
        <v>-0.49982178078734207</v>
      </c>
      <c r="BK314" s="98">
        <f t="shared" ca="1" si="316"/>
        <v>1.147768681518502</v>
      </c>
      <c r="BL314" s="98">
        <f t="shared" ca="1" si="316"/>
        <v>0.50611808993552376</v>
      </c>
      <c r="BM314" s="98">
        <f t="shared" ca="1" si="316"/>
        <v>0.5672196999495992</v>
      </c>
      <c r="BN314" s="98">
        <f t="shared" ca="1" si="313"/>
        <v>0.81545589519323236</v>
      </c>
      <c r="BO314" s="98">
        <f t="shared" ca="1" si="313"/>
        <v>1.2230835796288082</v>
      </c>
      <c r="BP314" s="98">
        <f t="shared" ca="1" si="313"/>
        <v>1.2147904126107247</v>
      </c>
      <c r="BQ314" s="98">
        <f t="shared" ca="1" si="313"/>
        <v>0.78790520267594855</v>
      </c>
      <c r="BR314" s="98">
        <f t="shared" ca="1" si="313"/>
        <v>1.1022497531542497</v>
      </c>
      <c r="BS314" s="98">
        <f t="shared" ca="1" si="313"/>
        <v>1.157035936992747</v>
      </c>
      <c r="BT314" s="98">
        <f t="shared" ca="1" si="313"/>
        <v>0.66859018277138904</v>
      </c>
      <c r="BU314" s="98">
        <f t="shared" ca="1" si="313"/>
        <v>0.52030975661337664</v>
      </c>
      <c r="BV314" s="98">
        <f t="shared" ca="1" si="313"/>
        <v>0.45389111888633382</v>
      </c>
      <c r="BW314" s="98">
        <f t="shared" ca="1" si="313"/>
        <v>0.59814139907109698</v>
      </c>
      <c r="BX314" s="98">
        <f t="shared" ca="1" si="308"/>
        <v>1.2403408192894574</v>
      </c>
      <c r="BY314" s="98">
        <f t="shared" ca="1" si="308"/>
        <v>1.3895554863320849</v>
      </c>
      <c r="BZ314" s="98">
        <f t="shared" ca="1" si="308"/>
        <v>1.5980693254896314</v>
      </c>
      <c r="CA314" s="98">
        <f t="shared" ca="1" si="308"/>
        <v>0.54332765253316373</v>
      </c>
      <c r="CB314" s="98">
        <f t="shared" ca="1" si="308"/>
        <v>0.57355437691701461</v>
      </c>
      <c r="CC314" s="98">
        <f t="shared" ca="1" si="274"/>
        <v>1.0041880265817711</v>
      </c>
      <c r="CD314" s="98" t="str">
        <f t="shared" si="274"/>
        <v/>
      </c>
      <c r="CE314" s="98" t="str">
        <f t="shared" si="274"/>
        <v/>
      </c>
      <c r="CF314" s="98" t="str">
        <f t="shared" si="274"/>
        <v/>
      </c>
      <c r="CG314" s="98" t="str">
        <f t="shared" si="274"/>
        <v/>
      </c>
      <c r="CH314" s="98" t="str">
        <f t="shared" si="274"/>
        <v/>
      </c>
      <c r="CI314" s="98" t="str">
        <f t="shared" si="274"/>
        <v/>
      </c>
      <c r="CJ314" s="98" t="str">
        <f t="shared" si="274"/>
        <v/>
      </c>
      <c r="CK314" s="98" t="str">
        <f t="shared" si="274"/>
        <v/>
      </c>
      <c r="CL314" s="98" t="str">
        <f t="shared" si="274"/>
        <v/>
      </c>
      <c r="CM314" s="98" t="str">
        <f t="shared" si="274"/>
        <v/>
      </c>
      <c r="CN314" s="98" t="str">
        <f t="shared" si="274"/>
        <v/>
      </c>
      <c r="CO314" s="98" t="str">
        <f t="shared" si="274"/>
        <v/>
      </c>
      <c r="CP314" s="98" t="str">
        <f t="shared" si="328"/>
        <v/>
      </c>
      <c r="CQ314" s="98" t="str">
        <f t="shared" si="328"/>
        <v/>
      </c>
      <c r="CR314" s="98" t="str">
        <f t="shared" si="328"/>
        <v/>
      </c>
      <c r="CS314" s="98" t="str">
        <f t="shared" si="328"/>
        <v/>
      </c>
      <c r="CT314" s="98" t="str">
        <f t="shared" si="328"/>
        <v/>
      </c>
      <c r="CU314" s="98" t="str">
        <f t="shared" si="328"/>
        <v/>
      </c>
      <c r="CV314" s="98" t="str">
        <f t="shared" si="318"/>
        <v/>
      </c>
      <c r="CW314" s="98" t="str">
        <f t="shared" si="318"/>
        <v/>
      </c>
      <c r="CX314" s="98" t="str">
        <f t="shared" si="318"/>
        <v/>
      </c>
      <c r="CY314" s="98" t="str">
        <f t="shared" si="318"/>
        <v/>
      </c>
      <c r="CZ314" s="98" t="str">
        <f t="shared" si="318"/>
        <v/>
      </c>
      <c r="DA314" s="98" t="str">
        <f t="shared" si="318"/>
        <v/>
      </c>
      <c r="DB314" s="98" t="str">
        <f t="shared" si="318"/>
        <v/>
      </c>
      <c r="DC314" s="98" t="str">
        <f t="shared" si="318"/>
        <v/>
      </c>
      <c r="DD314" s="98" t="str">
        <f t="shared" si="318"/>
        <v/>
      </c>
      <c r="DE314" s="98" t="str">
        <f t="shared" si="318"/>
        <v/>
      </c>
      <c r="DF314" s="98" t="str">
        <f t="shared" si="318"/>
        <v/>
      </c>
      <c r="DG314" s="98" t="str">
        <f t="shared" si="318"/>
        <v/>
      </c>
      <c r="EE314" s="100">
        <f t="shared" ca="1" si="324"/>
        <v>0</v>
      </c>
      <c r="EF314" s="100">
        <f t="shared" ca="1" si="324"/>
        <v>265.43568762456357</v>
      </c>
      <c r="EG314" s="100">
        <f t="shared" ca="1" si="324"/>
        <v>478.19290169866849</v>
      </c>
      <c r="EH314" s="100">
        <f t="shared" ca="1" si="324"/>
        <v>644.83976230981034</v>
      </c>
      <c r="EI314" s="100">
        <f t="shared" ca="1" si="324"/>
        <v>771.21644806998552</v>
      </c>
      <c r="EJ314" s="100">
        <f t="shared" ca="1" si="324"/>
        <v>862.51083116965708</v>
      </c>
      <c r="EK314" s="100">
        <f t="shared" ca="1" si="324"/>
        <v>923.32656809592072</v>
      </c>
      <c r="EL314" s="100">
        <f t="shared" ca="1" si="324"/>
        <v>957.74437763297828</v>
      </c>
      <c r="EM314" s="100">
        <f t="shared" ca="1" si="324"/>
        <v>969.37716826170117</v>
      </c>
      <c r="EN314" s="100">
        <f t="shared" ca="1" si="324"/>
        <v>961.41961407299425</v>
      </c>
      <c r="EO314" s="100">
        <f t="shared" ca="1" si="324"/>
        <v>936.69272120655683</v>
      </c>
      <c r="EP314" s="100">
        <f t="shared" ca="1" si="324"/>
        <v>897.68387507714363</v>
      </c>
      <c r="EQ314" s="100">
        <f t="shared" ca="1" si="324"/>
        <v>846.5828117590786</v>
      </c>
      <c r="ER314" s="100">
        <f t="shared" ca="1" si="324"/>
        <v>785.3139144164669</v>
      </c>
      <c r="ES314" s="100">
        <f t="shared" ca="1" si="324"/>
        <v>715.56519718248842</v>
      </c>
      <c r="ET314" s="100">
        <f t="shared" ca="1" si="324"/>
        <v>638.81430403498837</v>
      </c>
      <c r="EU314" s="100">
        <f t="shared" ca="1" si="322"/>
        <v>556.35181865010986</v>
      </c>
      <c r="EV314" s="100">
        <f t="shared" ca="1" si="322"/>
        <v>469.30215263469734</v>
      </c>
      <c r="EW314" s="100">
        <f t="shared" ca="1" si="322"/>
        <v>378.64225366359165</v>
      </c>
      <c r="EX314" s="100">
        <f t="shared" ca="1" si="322"/>
        <v>285.21835162729019</v>
      </c>
      <c r="EY314" s="100">
        <f t="shared" ca="1" si="322"/>
        <v>189.76093969956491</v>
      </c>
      <c r="FA314" s="99">
        <f t="shared" ca="1" si="327"/>
        <v>0</v>
      </c>
      <c r="FB314" s="99">
        <f t="shared" ca="1" si="327"/>
        <v>0</v>
      </c>
      <c r="FC314" s="99">
        <f t="shared" ca="1" si="327"/>
        <v>0</v>
      </c>
      <c r="FD314" s="99">
        <f t="shared" ca="1" si="327"/>
        <v>0</v>
      </c>
      <c r="FE314" s="99">
        <f t="shared" ca="1" si="327"/>
        <v>0</v>
      </c>
      <c r="FF314" s="99">
        <f t="shared" ca="1" si="327"/>
        <v>0</v>
      </c>
      <c r="FG314" s="99">
        <f t="shared" ca="1" si="327"/>
        <v>0</v>
      </c>
      <c r="FH314" s="99">
        <f t="shared" ca="1" si="327"/>
        <v>0</v>
      </c>
      <c r="FI314" s="99">
        <f t="shared" ca="1" si="327"/>
        <v>1</v>
      </c>
      <c r="FJ314" s="99">
        <f t="shared" ca="1" si="327"/>
        <v>1</v>
      </c>
      <c r="FK314" s="99">
        <f t="shared" ca="1" si="327"/>
        <v>1</v>
      </c>
      <c r="FL314" s="99">
        <f t="shared" ca="1" si="327"/>
        <v>1</v>
      </c>
      <c r="FM314" s="99">
        <f t="shared" ca="1" si="327"/>
        <v>1</v>
      </c>
      <c r="FN314" s="99">
        <f t="shared" ca="1" si="327"/>
        <v>1</v>
      </c>
      <c r="FO314" s="99">
        <f t="shared" ca="1" si="327"/>
        <v>1</v>
      </c>
      <c r="FP314" s="99">
        <f t="shared" ca="1" si="327"/>
        <v>1</v>
      </c>
      <c r="FQ314" s="99">
        <f t="shared" ca="1" si="325"/>
        <v>1</v>
      </c>
      <c r="FR314" s="99">
        <f t="shared" ca="1" si="325"/>
        <v>1</v>
      </c>
      <c r="FS314" s="99">
        <f t="shared" ca="1" si="325"/>
        <v>0</v>
      </c>
      <c r="FT314" s="99">
        <f t="shared" ca="1" si="325"/>
        <v>0</v>
      </c>
      <c r="FU314" s="99">
        <f t="shared" ca="1" si="325"/>
        <v>0</v>
      </c>
      <c r="FV314" s="99">
        <f t="shared" ca="1" si="325"/>
        <v>0</v>
      </c>
      <c r="FW314" s="99">
        <f t="shared" ca="1" si="325"/>
        <v>0</v>
      </c>
      <c r="FX314" s="99">
        <f t="shared" ca="1" si="325"/>
        <v>0</v>
      </c>
      <c r="FY314" s="99">
        <f t="shared" ca="1" si="325"/>
        <v>0</v>
      </c>
      <c r="FZ314" s="99">
        <f t="shared" ca="1" si="325"/>
        <v>0</v>
      </c>
      <c r="GA314" s="99">
        <f t="shared" ca="1" si="325"/>
        <v>0</v>
      </c>
      <c r="GB314" s="99">
        <f t="shared" ca="1" si="325"/>
        <v>0</v>
      </c>
      <c r="GC314" s="99">
        <f t="shared" ca="1" si="325"/>
        <v>0</v>
      </c>
      <c r="GD314" s="99">
        <f t="shared" ca="1" si="325"/>
        <v>0</v>
      </c>
      <c r="GE314" s="99">
        <f t="shared" ca="1" si="325"/>
        <v>0</v>
      </c>
      <c r="GG314" s="99">
        <v>1</v>
      </c>
      <c r="GH314" s="99">
        <f t="shared" ca="1" si="287"/>
        <v>1</v>
      </c>
      <c r="GI314" s="99">
        <f t="shared" ca="1" si="329"/>
        <v>1</v>
      </c>
      <c r="GJ314" s="99">
        <f t="shared" ca="1" si="329"/>
        <v>1</v>
      </c>
      <c r="GK314" s="99">
        <f t="shared" ca="1" si="329"/>
        <v>1</v>
      </c>
      <c r="GL314" s="99">
        <f t="shared" ca="1" si="329"/>
        <v>1</v>
      </c>
      <c r="GM314" s="99">
        <f t="shared" ca="1" si="329"/>
        <v>1</v>
      </c>
      <c r="GN314" s="99">
        <f t="shared" ca="1" si="329"/>
        <v>1</v>
      </c>
      <c r="GO314" s="99">
        <f t="shared" ca="1" si="329"/>
        <v>0</v>
      </c>
      <c r="GP314" s="99">
        <f t="shared" ca="1" si="329"/>
        <v>0</v>
      </c>
      <c r="GQ314" s="99">
        <f t="shared" ca="1" si="329"/>
        <v>0</v>
      </c>
      <c r="GR314" s="99">
        <f t="shared" ca="1" si="329"/>
        <v>0</v>
      </c>
      <c r="GS314" s="99">
        <f t="shared" ca="1" si="329"/>
        <v>0</v>
      </c>
      <c r="GT314" s="99">
        <f t="shared" ca="1" si="329"/>
        <v>0</v>
      </c>
      <c r="GU314" s="99">
        <f t="shared" ca="1" si="329"/>
        <v>0</v>
      </c>
      <c r="GV314" s="99">
        <f t="shared" ca="1" si="329"/>
        <v>0</v>
      </c>
      <c r="GW314" s="99">
        <f t="shared" ca="1" si="329"/>
        <v>0</v>
      </c>
      <c r="GX314" s="99">
        <f t="shared" ca="1" si="329"/>
        <v>0</v>
      </c>
      <c r="GY314" s="99">
        <f t="shared" ca="1" si="329"/>
        <v>0</v>
      </c>
      <c r="GZ314" s="99">
        <f t="shared" ca="1" si="329"/>
        <v>0</v>
      </c>
      <c r="HA314" s="99">
        <f t="shared" ca="1" si="329"/>
        <v>0</v>
      </c>
      <c r="HB314" s="99">
        <f t="shared" ca="1" si="329"/>
        <v>0</v>
      </c>
      <c r="HC314" s="99">
        <f t="shared" ca="1" si="329"/>
        <v>0</v>
      </c>
      <c r="HD314" s="99">
        <f t="shared" ca="1" si="329"/>
        <v>0</v>
      </c>
      <c r="HE314" s="99">
        <f t="shared" ca="1" si="329"/>
        <v>0</v>
      </c>
      <c r="HF314" s="99">
        <f t="shared" ca="1" si="329"/>
        <v>0</v>
      </c>
      <c r="HG314" s="99">
        <f t="shared" ca="1" si="329"/>
        <v>0</v>
      </c>
      <c r="HH314" s="99">
        <f t="shared" ca="1" si="329"/>
        <v>0</v>
      </c>
      <c r="HI314" s="99">
        <f t="shared" ca="1" si="329"/>
        <v>0</v>
      </c>
      <c r="HJ314" s="99">
        <f t="shared" ca="1" si="329"/>
        <v>0</v>
      </c>
      <c r="HK314" s="99">
        <f t="shared" ca="1" si="329"/>
        <v>0</v>
      </c>
    </row>
    <row r="315" spans="1:219" x14ac:dyDescent="0.2">
      <c r="A315" s="96">
        <f t="shared" ca="1" si="278"/>
        <v>1.0045010773591496</v>
      </c>
      <c r="B315" s="97">
        <f t="shared" ca="1" si="279"/>
        <v>4.5814955343822432E-4</v>
      </c>
      <c r="C315" s="92">
        <f t="shared" ca="1" si="280"/>
        <v>0.39338274474009038</v>
      </c>
      <c r="D315" s="166">
        <f t="shared" ca="1" si="281"/>
        <v>1.0818760692887732</v>
      </c>
      <c r="E315" s="100">
        <f t="shared" ca="1" si="282"/>
        <v>2361.4037406993798</v>
      </c>
      <c r="F315" s="100">
        <f t="shared" ca="1" si="283"/>
        <v>1001.8696365602742</v>
      </c>
      <c r="G315" s="100">
        <f t="shared" ca="1" si="284"/>
        <v>1867.7562304262769</v>
      </c>
      <c r="H315" s="99">
        <f t="shared" ca="1" si="285"/>
        <v>865.88659386600273</v>
      </c>
      <c r="I315" s="92">
        <f t="shared" ca="1" si="286"/>
        <v>0.45900612659340573</v>
      </c>
      <c r="J315" s="12" t="s">
        <v>342</v>
      </c>
      <c r="K315" s="98">
        <f t="shared" ca="1" si="323"/>
        <v>0.69553890214948422</v>
      </c>
      <c r="L315" s="98">
        <f t="shared" ca="1" si="323"/>
        <v>-0.22140342077627362</v>
      </c>
      <c r="M315" s="98">
        <f t="shared" ca="1" si="323"/>
        <v>-0.73992756657132575</v>
      </c>
      <c r="N315" s="98">
        <f t="shared" ca="1" si="323"/>
        <v>0.47240009692301621</v>
      </c>
      <c r="O315" s="98">
        <f t="shared" ca="1" si="323"/>
        <v>0.49234395099605333</v>
      </c>
      <c r="P315" s="98">
        <f t="shared" ca="1" si="323"/>
        <v>-0.34336226058606156</v>
      </c>
      <c r="Q315" s="98">
        <f t="shared" ca="1" si="323"/>
        <v>-0.22593459910359093</v>
      </c>
      <c r="R315" s="98">
        <f t="shared" ca="1" si="323"/>
        <v>-0.73992756657132575</v>
      </c>
      <c r="S315" s="98">
        <f t="shared" ca="1" si="323"/>
        <v>-8.9535807650987675E-2</v>
      </c>
      <c r="T315" s="98">
        <f t="shared" ca="1" si="323"/>
        <v>0.49234395099605333</v>
      </c>
      <c r="U315" s="98">
        <f t="shared" ca="1" si="323"/>
        <v>-0.34336226058606156</v>
      </c>
      <c r="V315" s="98">
        <f t="shared" ca="1" si="323"/>
        <v>0.2277237814158416</v>
      </c>
      <c r="W315" s="98">
        <f t="shared" ca="1" si="323"/>
        <v>-0.46439625153315622</v>
      </c>
      <c r="X315" s="98">
        <f t="shared" ca="1" si="323"/>
        <v>-0.22140342077627362</v>
      </c>
      <c r="Y315" s="98">
        <f t="shared" ca="1" si="323"/>
        <v>-0.19968186191675996</v>
      </c>
      <c r="Z315" s="98">
        <f t="shared" ca="1" si="323"/>
        <v>0.36053724483293015</v>
      </c>
      <c r="AA315" s="98">
        <f t="shared" ca="1" si="321"/>
        <v>-0.17972388892729629</v>
      </c>
      <c r="AB315" s="98">
        <f t="shared" ca="1" si="321"/>
        <v>4.0557972064697578E-2</v>
      </c>
      <c r="AC315" s="98">
        <f t="shared" ca="1" si="321"/>
        <v>-0.17519078138363231</v>
      </c>
      <c r="AD315" s="98">
        <f t="shared" ca="1" si="321"/>
        <v>-0.19968186191675996</v>
      </c>
      <c r="AE315" s="98" t="str">
        <f t="shared" ca="1" si="321"/>
        <v/>
      </c>
      <c r="AF315" s="98" t="str">
        <f t="shared" ca="1" si="305"/>
        <v/>
      </c>
      <c r="AG315" s="98" t="str">
        <f t="shared" ca="1" si="305"/>
        <v/>
      </c>
      <c r="AH315" s="98" t="str">
        <f t="shared" ca="1" si="305"/>
        <v/>
      </c>
      <c r="AI315" s="98" t="str">
        <f t="shared" ca="1" si="305"/>
        <v/>
      </c>
      <c r="AJ315" s="98" t="str">
        <f t="shared" ca="1" si="305"/>
        <v/>
      </c>
      <c r="AK315" s="98" t="str">
        <f t="shared" ca="1" si="305"/>
        <v/>
      </c>
      <c r="AL315" s="98" t="str">
        <f t="shared" ca="1" si="305"/>
        <v/>
      </c>
      <c r="AM315" s="98" t="str">
        <f t="shared" ca="1" si="305"/>
        <v/>
      </c>
      <c r="AN315" s="98" t="str">
        <f t="shared" ca="1" si="305"/>
        <v/>
      </c>
      <c r="AO315" s="98" t="str">
        <f t="shared" ca="1" si="305"/>
        <v/>
      </c>
      <c r="AP315" s="98" t="str">
        <f t="shared" ca="1" si="320"/>
        <v/>
      </c>
      <c r="AQ315" s="98" t="str">
        <f t="shared" ca="1" si="320"/>
        <v/>
      </c>
      <c r="AR315" s="98" t="str">
        <f t="shared" ca="1" si="320"/>
        <v/>
      </c>
      <c r="AS315" s="98" t="str">
        <f t="shared" ca="1" si="320"/>
        <v/>
      </c>
      <c r="AT315" s="98" t="str">
        <f t="shared" ca="1" si="320"/>
        <v/>
      </c>
      <c r="AU315" s="98" t="str">
        <f t="shared" ca="1" si="320"/>
        <v/>
      </c>
      <c r="AV315" s="98" t="str">
        <f t="shared" ca="1" si="320"/>
        <v/>
      </c>
      <c r="AW315" s="98" t="str">
        <f t="shared" ca="1" si="320"/>
        <v/>
      </c>
      <c r="AX315" s="98" t="str">
        <f t="shared" ca="1" si="320"/>
        <v/>
      </c>
      <c r="AY315" s="98" t="str">
        <f t="shared" ca="1" si="317"/>
        <v/>
      </c>
      <c r="AZ315" s="98" t="str">
        <f t="shared" ca="1" si="317"/>
        <v/>
      </c>
      <c r="BA315" s="98" t="str">
        <f t="shared" ca="1" si="317"/>
        <v/>
      </c>
      <c r="BB315" s="98" t="str">
        <f t="shared" ca="1" si="317"/>
        <v/>
      </c>
      <c r="BC315" s="98" t="str">
        <f t="shared" ca="1" si="317"/>
        <v/>
      </c>
      <c r="BD315" s="98" t="str">
        <f t="shared" ca="1" si="317"/>
        <v/>
      </c>
      <c r="BE315" s="98" t="str">
        <f t="shared" ca="1" si="317"/>
        <v/>
      </c>
      <c r="BF315" s="98" t="str">
        <f t="shared" ca="1" si="317"/>
        <v/>
      </c>
      <c r="BG315" s="98" t="str">
        <f t="shared" ca="1" si="301"/>
        <v/>
      </c>
      <c r="BH315" s="98" t="str">
        <f t="shared" ca="1" si="301"/>
        <v/>
      </c>
      <c r="BJ315" s="98">
        <f t="shared" ca="1" si="316"/>
        <v>0.66011337289529837</v>
      </c>
      <c r="BK315" s="98">
        <f t="shared" ca="1" si="316"/>
        <v>0.61053587264889408</v>
      </c>
      <c r="BL315" s="98">
        <f t="shared" ca="1" si="316"/>
        <v>-1.2406055859528364E-2</v>
      </c>
      <c r="BM315" s="98">
        <f t="shared" ca="1" si="316"/>
        <v>1.2193436857999118</v>
      </c>
      <c r="BN315" s="98">
        <f t="shared" ca="1" si="313"/>
        <v>1.2672418741245881</v>
      </c>
      <c r="BO315" s="98">
        <f t="shared" ca="1" si="313"/>
        <v>0.65199753762690504</v>
      </c>
      <c r="BP315" s="98">
        <f t="shared" ca="1" si="313"/>
        <v>0.62831856867420366</v>
      </c>
      <c r="BQ315" s="98">
        <f t="shared" ca="1" si="313"/>
        <v>7.4196640399252223E-3</v>
      </c>
      <c r="BR315" s="98">
        <f t="shared" ca="1" si="313"/>
        <v>0.78499016408742028</v>
      </c>
      <c r="BS315" s="98">
        <f t="shared" ca="1" si="313"/>
        <v>1.3504944434856818</v>
      </c>
      <c r="BT315" s="98">
        <f t="shared" ca="1" si="313"/>
        <v>0.5349000683303623</v>
      </c>
      <c r="BU315" s="98">
        <f t="shared" ca="1" si="313"/>
        <v>1.0913957986152798</v>
      </c>
      <c r="BV315" s="98">
        <f t="shared" ca="1" si="313"/>
        <v>0.45389111888633382</v>
      </c>
      <c r="BW315" s="98">
        <f t="shared" ca="1" si="313"/>
        <v>0.57641984021158332</v>
      </c>
      <c r="BX315" s="98">
        <f t="shared" ca="1" si="308"/>
        <v>0.79015985133643496</v>
      </c>
      <c r="BY315" s="98">
        <f t="shared" ca="1" si="308"/>
        <v>1.3895554863320849</v>
      </c>
      <c r="BZ315" s="98">
        <f t="shared" ca="1" si="308"/>
        <v>0.72280653441285092</v>
      </c>
      <c r="CA315" s="98">
        <f t="shared" ca="1" si="308"/>
        <v>0.88937292701848436</v>
      </c>
      <c r="CB315" s="98">
        <f t="shared" ca="1" si="308"/>
        <v>0.61976701630965592</v>
      </c>
      <c r="CC315" s="98">
        <f t="shared" ca="1" si="274"/>
        <v>0.31216221366895769</v>
      </c>
      <c r="CD315" s="98" t="str">
        <f t="shared" si="274"/>
        <v/>
      </c>
      <c r="CE315" s="98" t="str">
        <f t="shared" si="274"/>
        <v/>
      </c>
      <c r="CF315" s="98" t="str">
        <f t="shared" si="274"/>
        <v/>
      </c>
      <c r="CG315" s="98" t="str">
        <f t="shared" si="274"/>
        <v/>
      </c>
      <c r="CH315" s="98" t="str">
        <f t="shared" si="274"/>
        <v/>
      </c>
      <c r="CI315" s="98" t="str">
        <f t="shared" si="274"/>
        <v/>
      </c>
      <c r="CJ315" s="98" t="str">
        <f t="shared" si="274"/>
        <v/>
      </c>
      <c r="CK315" s="98" t="str">
        <f t="shared" si="274"/>
        <v/>
      </c>
      <c r="CL315" s="98" t="str">
        <f t="shared" si="274"/>
        <v/>
      </c>
      <c r="CM315" s="98" t="str">
        <f t="shared" si="274"/>
        <v/>
      </c>
      <c r="CN315" s="98" t="str">
        <f t="shared" si="274"/>
        <v/>
      </c>
      <c r="CO315" s="98" t="str">
        <f t="shared" si="274"/>
        <v/>
      </c>
      <c r="CP315" s="98" t="str">
        <f t="shared" si="328"/>
        <v/>
      </c>
      <c r="CQ315" s="98" t="str">
        <f t="shared" si="328"/>
        <v/>
      </c>
      <c r="CR315" s="98" t="str">
        <f t="shared" si="328"/>
        <v/>
      </c>
      <c r="CS315" s="98" t="str">
        <f t="shared" si="328"/>
        <v/>
      </c>
      <c r="CT315" s="98" t="str">
        <f t="shared" si="328"/>
        <v/>
      </c>
      <c r="CU315" s="98" t="str">
        <f t="shared" si="328"/>
        <v/>
      </c>
      <c r="CV315" s="98" t="str">
        <f t="shared" si="318"/>
        <v/>
      </c>
      <c r="CW315" s="98" t="str">
        <f t="shared" si="318"/>
        <v/>
      </c>
      <c r="CX315" s="98" t="str">
        <f t="shared" si="318"/>
        <v/>
      </c>
      <c r="CY315" s="98" t="str">
        <f t="shared" si="318"/>
        <v/>
      </c>
      <c r="CZ315" s="98" t="str">
        <f t="shared" si="318"/>
        <v/>
      </c>
      <c r="DA315" s="98" t="str">
        <f t="shared" si="318"/>
        <v/>
      </c>
      <c r="DB315" s="98" t="str">
        <f t="shared" si="318"/>
        <v/>
      </c>
      <c r="DC315" s="98" t="str">
        <f t="shared" si="318"/>
        <v/>
      </c>
      <c r="DD315" s="98" t="str">
        <f t="shared" si="318"/>
        <v/>
      </c>
      <c r="DE315" s="98" t="str">
        <f t="shared" si="318"/>
        <v/>
      </c>
      <c r="DF315" s="98" t="str">
        <f t="shared" si="318"/>
        <v/>
      </c>
      <c r="DG315" s="98" t="str">
        <f t="shared" si="318"/>
        <v/>
      </c>
      <c r="EE315" s="100">
        <f t="shared" ca="1" si="324"/>
        <v>0</v>
      </c>
      <c r="EF315" s="100">
        <f t="shared" ca="1" si="324"/>
        <v>96.780899156011245</v>
      </c>
      <c r="EG315" s="100">
        <f t="shared" ca="1" si="324"/>
        <v>186.65748301483845</v>
      </c>
      <c r="EH315" s="100">
        <f t="shared" ca="1" si="324"/>
        <v>269.87096314444716</v>
      </c>
      <c r="EI315" s="100">
        <f t="shared" ca="1" si="324"/>
        <v>346.65506040036593</v>
      </c>
      <c r="EJ315" s="100">
        <f t="shared" ca="1" si="324"/>
        <v>417.23622300747297</v>
      </c>
      <c r="EK315" s="100">
        <f t="shared" ca="1" si="324"/>
        <v>481.83383854659638</v>
      </c>
      <c r="EL315" s="100">
        <f t="shared" ca="1" si="324"/>
        <v>540.66044001155262</v>
      </c>
      <c r="EM315" s="100">
        <f t="shared" ca="1" si="324"/>
        <v>593.92190609783688</v>
      </c>
      <c r="EN315" s="100">
        <f t="shared" ca="1" si="324"/>
        <v>641.81765587988627</v>
      </c>
      <c r="EO315" s="100">
        <f t="shared" ca="1" si="324"/>
        <v>684.54083802965624</v>
      </c>
      <c r="EP315" s="100">
        <f t="shared" ca="1" si="324"/>
        <v>722.27851472517989</v>
      </c>
      <c r="EQ315" s="100">
        <f t="shared" ca="1" si="324"/>
        <v>755.21184039381751</v>
      </c>
      <c r="ER315" s="100">
        <f t="shared" ca="1" si="324"/>
        <v>783.51623543103676</v>
      </c>
      <c r="ES315" s="100">
        <f t="shared" ca="1" si="324"/>
        <v>807.36155503181817</v>
      </c>
      <c r="ET315" s="100">
        <f t="shared" ca="1" si="324"/>
        <v>826.91225326810206</v>
      </c>
      <c r="EU315" s="100">
        <f t="shared" ca="1" si="322"/>
        <v>842.32754254214979</v>
      </c>
      <c r="EV315" s="100">
        <f t="shared" ca="1" si="322"/>
        <v>853.76154854220192</v>
      </c>
      <c r="EW315" s="100">
        <f t="shared" ca="1" si="322"/>
        <v>861.36346082345449</v>
      </c>
      <c r="EX315" s="100">
        <f t="shared" ca="1" si="322"/>
        <v>865.27767913406831</v>
      </c>
      <c r="EY315" s="100">
        <f t="shared" ca="1" si="322"/>
        <v>865.64395560273852</v>
      </c>
      <c r="FA315" s="99">
        <f t="shared" ca="1" si="327"/>
        <v>0</v>
      </c>
      <c r="FB315" s="99">
        <f t="shared" ca="1" si="327"/>
        <v>0</v>
      </c>
      <c r="FC315" s="99">
        <f t="shared" ca="1" si="327"/>
        <v>0</v>
      </c>
      <c r="FD315" s="99">
        <f t="shared" ca="1" si="327"/>
        <v>0</v>
      </c>
      <c r="FE315" s="99">
        <f t="shared" ca="1" si="327"/>
        <v>0</v>
      </c>
      <c r="FF315" s="99">
        <f t="shared" ca="1" si="327"/>
        <v>0</v>
      </c>
      <c r="FG315" s="99">
        <f t="shared" ca="1" si="327"/>
        <v>0</v>
      </c>
      <c r="FH315" s="99">
        <f t="shared" ca="1" si="327"/>
        <v>0</v>
      </c>
      <c r="FI315" s="99">
        <f t="shared" ca="1" si="327"/>
        <v>0</v>
      </c>
      <c r="FJ315" s="99">
        <f t="shared" ca="1" si="327"/>
        <v>0</v>
      </c>
      <c r="FK315" s="99">
        <f t="shared" ca="1" si="327"/>
        <v>0</v>
      </c>
      <c r="FL315" s="99">
        <f t="shared" ca="1" si="327"/>
        <v>0</v>
      </c>
      <c r="FM315" s="99">
        <f t="shared" ca="1" si="327"/>
        <v>0</v>
      </c>
      <c r="FN315" s="99">
        <f t="shared" ca="1" si="327"/>
        <v>0</v>
      </c>
      <c r="FO315" s="99">
        <f t="shared" ca="1" si="327"/>
        <v>0</v>
      </c>
      <c r="FP315" s="99">
        <f t="shared" ca="1" si="327"/>
        <v>0</v>
      </c>
      <c r="FQ315" s="99">
        <f t="shared" ca="1" si="325"/>
        <v>0</v>
      </c>
      <c r="FR315" s="99">
        <f t="shared" ca="1" si="325"/>
        <v>0</v>
      </c>
      <c r="FS315" s="99">
        <f t="shared" ca="1" si="325"/>
        <v>0</v>
      </c>
      <c r="FT315" s="99">
        <f t="shared" ca="1" si="325"/>
        <v>0</v>
      </c>
      <c r="FU315" s="99">
        <f t="shared" ca="1" si="325"/>
        <v>1</v>
      </c>
      <c r="FV315" s="99">
        <f t="shared" ca="1" si="325"/>
        <v>1</v>
      </c>
      <c r="FW315" s="99">
        <f t="shared" ca="1" si="325"/>
        <v>1</v>
      </c>
      <c r="FX315" s="99">
        <f t="shared" ca="1" si="325"/>
        <v>1</v>
      </c>
      <c r="FY315" s="99">
        <f t="shared" ca="1" si="325"/>
        <v>1</v>
      </c>
      <c r="FZ315" s="99">
        <f t="shared" ca="1" si="325"/>
        <v>1</v>
      </c>
      <c r="GA315" s="99">
        <f t="shared" ca="1" si="325"/>
        <v>1</v>
      </c>
      <c r="GB315" s="99">
        <f t="shared" ca="1" si="325"/>
        <v>1</v>
      </c>
      <c r="GC315" s="99">
        <f t="shared" ca="1" si="325"/>
        <v>1</v>
      </c>
      <c r="GD315" s="99">
        <f t="shared" ca="1" si="325"/>
        <v>1</v>
      </c>
      <c r="GE315" s="99">
        <f t="shared" ca="1" si="325"/>
        <v>1</v>
      </c>
      <c r="GG315" s="99">
        <v>1</v>
      </c>
      <c r="GH315" s="99">
        <f t="shared" ca="1" si="287"/>
        <v>1</v>
      </c>
      <c r="GI315" s="99">
        <f t="shared" ca="1" si="329"/>
        <v>1</v>
      </c>
      <c r="GJ315" s="99">
        <f t="shared" ca="1" si="329"/>
        <v>1</v>
      </c>
      <c r="GK315" s="99">
        <f t="shared" ca="1" si="329"/>
        <v>1</v>
      </c>
      <c r="GL315" s="99">
        <f t="shared" ca="1" si="329"/>
        <v>1</v>
      </c>
      <c r="GM315" s="99">
        <f t="shared" ca="1" si="329"/>
        <v>1</v>
      </c>
      <c r="GN315" s="99">
        <f t="shared" ca="1" si="329"/>
        <v>1</v>
      </c>
      <c r="GO315" s="99">
        <f t="shared" ca="1" si="329"/>
        <v>1</v>
      </c>
      <c r="GP315" s="99">
        <f t="shared" ca="1" si="329"/>
        <v>1</v>
      </c>
      <c r="GQ315" s="99">
        <f t="shared" ca="1" si="329"/>
        <v>1</v>
      </c>
      <c r="GR315" s="99">
        <f t="shared" ca="1" si="329"/>
        <v>1</v>
      </c>
      <c r="GS315" s="99">
        <f t="shared" ca="1" si="329"/>
        <v>1</v>
      </c>
      <c r="GT315" s="99">
        <f t="shared" ca="1" si="329"/>
        <v>1</v>
      </c>
      <c r="GU315" s="99">
        <f t="shared" ca="1" si="329"/>
        <v>1</v>
      </c>
      <c r="GV315" s="99">
        <f t="shared" ca="1" si="329"/>
        <v>1</v>
      </c>
      <c r="GW315" s="99">
        <f t="shared" ca="1" si="329"/>
        <v>1</v>
      </c>
      <c r="GX315" s="99">
        <f t="shared" ca="1" si="329"/>
        <v>1</v>
      </c>
      <c r="GY315" s="99">
        <f t="shared" ca="1" si="329"/>
        <v>1</v>
      </c>
      <c r="GZ315" s="99">
        <f t="shared" ca="1" si="329"/>
        <v>1</v>
      </c>
      <c r="HA315" s="99">
        <f t="shared" ca="1" si="329"/>
        <v>0</v>
      </c>
      <c r="HB315" s="99">
        <f t="shared" ca="1" si="329"/>
        <v>0</v>
      </c>
      <c r="HC315" s="99">
        <f t="shared" ca="1" si="329"/>
        <v>0</v>
      </c>
      <c r="HD315" s="99">
        <f t="shared" ca="1" si="329"/>
        <v>0</v>
      </c>
      <c r="HE315" s="99">
        <f t="shared" ca="1" si="329"/>
        <v>0</v>
      </c>
      <c r="HF315" s="99">
        <f t="shared" ca="1" si="329"/>
        <v>0</v>
      </c>
      <c r="HG315" s="99">
        <f t="shared" ca="1" si="329"/>
        <v>0</v>
      </c>
      <c r="HH315" s="99">
        <f t="shared" ca="1" si="329"/>
        <v>0</v>
      </c>
      <c r="HI315" s="99">
        <f t="shared" ca="1" si="329"/>
        <v>0</v>
      </c>
      <c r="HJ315" s="99">
        <f t="shared" ca="1" si="329"/>
        <v>0</v>
      </c>
      <c r="HK315" s="99">
        <f t="shared" ca="1" si="329"/>
        <v>0</v>
      </c>
    </row>
    <row r="316" spans="1:219" x14ac:dyDescent="0.2">
      <c r="A316" s="96">
        <f t="shared" ca="1" si="278"/>
        <v>1.8336807847800842</v>
      </c>
      <c r="B316" s="97">
        <f t="shared" ca="1" si="279"/>
        <v>1.7433573688866682E-3</v>
      </c>
      <c r="C316" s="92">
        <f t="shared" ca="1" si="280"/>
        <v>0.34289054012530973</v>
      </c>
      <c r="D316" s="166">
        <f t="shared" ca="1" si="281"/>
        <v>1.8924677460337975</v>
      </c>
      <c r="E316" s="100">
        <f t="shared" ca="1" si="282"/>
        <v>1085.5305858731381</v>
      </c>
      <c r="F316" s="100">
        <f t="shared" ca="1" si="283"/>
        <v>398.96207945970309</v>
      </c>
      <c r="G316" s="100">
        <f t="shared" ca="1" si="284"/>
        <v>1320.5460949558765</v>
      </c>
      <c r="H316" s="99">
        <f t="shared" ca="1" si="285"/>
        <v>921.58401549617338</v>
      </c>
      <c r="I316" s="92">
        <f t="shared" ca="1" si="286"/>
        <v>0.69553348113242186</v>
      </c>
      <c r="J316" s="12" t="s">
        <v>343</v>
      </c>
      <c r="K316" s="98">
        <f t="shared" ca="1" si="323"/>
        <v>-0.34336226058606156</v>
      </c>
      <c r="L316" s="98">
        <f t="shared" ca="1" si="323"/>
        <v>-0.22593459910359093</v>
      </c>
      <c r="M316" s="98">
        <f t="shared" ca="1" si="323"/>
        <v>-0.20967214614503482</v>
      </c>
      <c r="N316" s="98">
        <f t="shared" ca="1" si="323"/>
        <v>0.49234395099605333</v>
      </c>
      <c r="O316" s="98">
        <f t="shared" ca="1" si="323"/>
        <v>-8.9535807650987675E-2</v>
      </c>
      <c r="P316" s="98">
        <f t="shared" ca="1" si="323"/>
        <v>-0.17972388892729629</v>
      </c>
      <c r="Q316" s="98">
        <f t="shared" ca="1" si="323"/>
        <v>0.25049910603626258</v>
      </c>
      <c r="R316" s="98">
        <f t="shared" ca="1" si="323"/>
        <v>-0.19968186191675996</v>
      </c>
      <c r="S316" s="98">
        <f t="shared" ca="1" si="323"/>
        <v>0.36053724483293015</v>
      </c>
      <c r="T316" s="98">
        <f t="shared" ca="1" si="323"/>
        <v>0.49234395099605333</v>
      </c>
      <c r="U316" s="98">
        <f t="shared" ca="1" si="323"/>
        <v>-0.20967214614503482</v>
      </c>
      <c r="V316" s="98">
        <f t="shared" ca="1" si="323"/>
        <v>0.49234395099605333</v>
      </c>
      <c r="W316" s="98">
        <f t="shared" ca="1" si="323"/>
        <v>-0.34336226058606156</v>
      </c>
      <c r="X316" s="98">
        <f t="shared" ca="1" si="323"/>
        <v>-8.9535807650987675E-2</v>
      </c>
      <c r="Y316" s="98">
        <f t="shared" ca="1" si="323"/>
        <v>4.0557972064697578E-2</v>
      </c>
      <c r="Z316" s="98">
        <f t="shared" ca="1" si="323"/>
        <v>-0.22140342077627362</v>
      </c>
      <c r="AA316" s="98">
        <f t="shared" ca="1" si="321"/>
        <v>0.49234395099605333</v>
      </c>
      <c r="AB316" s="98">
        <f t="shared" ca="1" si="321"/>
        <v>0.25049910603626258</v>
      </c>
      <c r="AC316" s="98">
        <f t="shared" ca="1" si="321"/>
        <v>-0.34336226058606156</v>
      </c>
      <c r="AD316" s="98">
        <f t="shared" ca="1" si="321"/>
        <v>-0.73992756657132575</v>
      </c>
      <c r="AE316" s="98" t="str">
        <f t="shared" ca="1" si="321"/>
        <v/>
      </c>
      <c r="AF316" s="98" t="str">
        <f t="shared" ca="1" si="305"/>
        <v/>
      </c>
      <c r="AG316" s="98" t="str">
        <f t="shared" ca="1" si="305"/>
        <v/>
      </c>
      <c r="AH316" s="98" t="str">
        <f t="shared" ca="1" si="305"/>
        <v/>
      </c>
      <c r="AI316" s="98" t="str">
        <f t="shared" ca="1" si="305"/>
        <v/>
      </c>
      <c r="AJ316" s="98" t="str">
        <f t="shared" ref="AF316:AU335" ca="1" si="330">IF(AJ$61&gt;0,INDEX($K$64:$BH$64,INT($K$1*RAND())+1),"")</f>
        <v/>
      </c>
      <c r="AK316" s="98" t="str">
        <f t="shared" ca="1" si="330"/>
        <v/>
      </c>
      <c r="AL316" s="98" t="str">
        <f t="shared" ca="1" si="330"/>
        <v/>
      </c>
      <c r="AM316" s="98" t="str">
        <f t="shared" ca="1" si="330"/>
        <v/>
      </c>
      <c r="AN316" s="98" t="str">
        <f t="shared" ca="1" si="330"/>
        <v/>
      </c>
      <c r="AO316" s="98" t="str">
        <f t="shared" ca="1" si="330"/>
        <v/>
      </c>
      <c r="AP316" s="98" t="str">
        <f t="shared" ca="1" si="330"/>
        <v/>
      </c>
      <c r="AQ316" s="98" t="str">
        <f t="shared" ca="1" si="320"/>
        <v/>
      </c>
      <c r="AR316" s="98" t="str">
        <f t="shared" ca="1" si="320"/>
        <v/>
      </c>
      <c r="AS316" s="98" t="str">
        <f t="shared" ca="1" si="320"/>
        <v/>
      </c>
      <c r="AT316" s="98" t="str">
        <f t="shared" ca="1" si="320"/>
        <v/>
      </c>
      <c r="AU316" s="98" t="str">
        <f t="shared" ca="1" si="320"/>
        <v/>
      </c>
      <c r="AV316" s="98" t="str">
        <f t="shared" ca="1" si="320"/>
        <v/>
      </c>
      <c r="AW316" s="98" t="str">
        <f t="shared" ca="1" si="320"/>
        <v/>
      </c>
      <c r="AX316" s="98" t="str">
        <f t="shared" ca="1" si="320"/>
        <v/>
      </c>
      <c r="AY316" s="98" t="str">
        <f t="shared" ca="1" si="317"/>
        <v/>
      </c>
      <c r="AZ316" s="98" t="str">
        <f t="shared" ca="1" si="317"/>
        <v/>
      </c>
      <c r="BA316" s="98" t="str">
        <f t="shared" ca="1" si="317"/>
        <v/>
      </c>
      <c r="BB316" s="98" t="str">
        <f t="shared" ca="1" si="317"/>
        <v/>
      </c>
      <c r="BC316" s="98" t="str">
        <f t="shared" ca="1" si="317"/>
        <v/>
      </c>
      <c r="BD316" s="98" t="str">
        <f t="shared" ca="1" si="317"/>
        <v/>
      </c>
      <c r="BE316" s="98" t="str">
        <f t="shared" ca="1" si="317"/>
        <v/>
      </c>
      <c r="BF316" s="98" t="str">
        <f t="shared" ca="1" si="317"/>
        <v/>
      </c>
      <c r="BG316" s="98" t="str">
        <f t="shared" ca="1" si="301"/>
        <v/>
      </c>
      <c r="BH316" s="98" t="str">
        <f t="shared" ca="1" si="301"/>
        <v/>
      </c>
      <c r="BJ316" s="98">
        <f t="shared" ca="1" si="316"/>
        <v>-0.37878778984024741</v>
      </c>
      <c r="BK316" s="98">
        <f t="shared" ca="1" si="316"/>
        <v>0.60600469432157678</v>
      </c>
      <c r="BL316" s="98">
        <f t="shared" ca="1" si="316"/>
        <v>0.51784936456676256</v>
      </c>
      <c r="BM316" s="98">
        <f t="shared" ca="1" si="316"/>
        <v>1.2392875398729488</v>
      </c>
      <c r="BN316" s="98">
        <f t="shared" ca="1" si="313"/>
        <v>0.68536211547754711</v>
      </c>
      <c r="BO316" s="98">
        <f t="shared" ca="1" si="313"/>
        <v>0.81563590928567031</v>
      </c>
      <c r="BP316" s="98">
        <f t="shared" ca="1" si="313"/>
        <v>1.1047522738140572</v>
      </c>
      <c r="BQ316" s="98">
        <f t="shared" ca="1" si="313"/>
        <v>0.54766536869449101</v>
      </c>
      <c r="BR316" s="98">
        <f t="shared" ca="1" si="313"/>
        <v>1.235063216571338</v>
      </c>
      <c r="BS316" s="98">
        <f t="shared" ref="BS316:CC354" ca="1" si="331">IF(BS$61&gt;0,T$63+T316,"")</f>
        <v>1.3504944434856818</v>
      </c>
      <c r="BT316" s="98">
        <f t="shared" ca="1" si="331"/>
        <v>0.66859018277138904</v>
      </c>
      <c r="BU316" s="98">
        <f t="shared" ca="1" si="331"/>
        <v>1.3560159681954915</v>
      </c>
      <c r="BV316" s="98">
        <f t="shared" ca="1" si="331"/>
        <v>0.57492510983342848</v>
      </c>
      <c r="BW316" s="98">
        <f t="shared" ca="1" si="331"/>
        <v>0.70828745333686927</v>
      </c>
      <c r="BX316" s="98">
        <f t="shared" ca="1" si="308"/>
        <v>1.0303996853178925</v>
      </c>
      <c r="BY316" s="98">
        <f t="shared" ca="1" si="308"/>
        <v>0.80761482072288127</v>
      </c>
      <c r="BZ316" s="98">
        <f t="shared" ca="1" si="308"/>
        <v>1.3948743743362004</v>
      </c>
      <c r="CA316" s="98">
        <f t="shared" ca="1" si="308"/>
        <v>1.0993140609900494</v>
      </c>
      <c r="CB316" s="98">
        <f t="shared" ca="1" si="308"/>
        <v>0.45159553710722666</v>
      </c>
      <c r="CC316" s="98">
        <f t="shared" ca="1" si="274"/>
        <v>-0.22808349098560809</v>
      </c>
      <c r="CD316" s="98" t="str">
        <f t="shared" si="274"/>
        <v/>
      </c>
      <c r="CE316" s="98" t="str">
        <f t="shared" si="274"/>
        <v/>
      </c>
      <c r="CF316" s="98" t="str">
        <f t="shared" si="274"/>
        <v/>
      </c>
      <c r="CG316" s="98" t="str">
        <f t="shared" si="274"/>
        <v/>
      </c>
      <c r="CH316" s="98" t="str">
        <f t="shared" si="274"/>
        <v/>
      </c>
      <c r="CI316" s="98" t="str">
        <f t="shared" si="274"/>
        <v/>
      </c>
      <c r="CJ316" s="98" t="str">
        <f t="shared" si="274"/>
        <v/>
      </c>
      <c r="CK316" s="98" t="str">
        <f t="shared" si="274"/>
        <v/>
      </c>
      <c r="CL316" s="98" t="str">
        <f t="shared" si="274"/>
        <v/>
      </c>
      <c r="CM316" s="98" t="str">
        <f t="shared" si="274"/>
        <v/>
      </c>
      <c r="CN316" s="98" t="str">
        <f t="shared" si="274"/>
        <v/>
      </c>
      <c r="CO316" s="98" t="str">
        <f t="shared" si="274"/>
        <v/>
      </c>
      <c r="CP316" s="98" t="str">
        <f t="shared" si="328"/>
        <v/>
      </c>
      <c r="CQ316" s="98" t="str">
        <f t="shared" si="328"/>
        <v/>
      </c>
      <c r="CR316" s="98" t="str">
        <f t="shared" si="328"/>
        <v/>
      </c>
      <c r="CS316" s="98" t="str">
        <f t="shared" si="328"/>
        <v/>
      </c>
      <c r="CT316" s="98" t="str">
        <f t="shared" si="328"/>
        <v/>
      </c>
      <c r="CU316" s="98" t="str">
        <f t="shared" si="328"/>
        <v/>
      </c>
      <c r="CV316" s="98" t="str">
        <f t="shared" si="318"/>
        <v/>
      </c>
      <c r="CW316" s="98" t="str">
        <f t="shared" si="318"/>
        <v/>
      </c>
      <c r="CX316" s="98" t="str">
        <f t="shared" si="318"/>
        <v/>
      </c>
      <c r="CY316" s="98" t="str">
        <f t="shared" si="318"/>
        <v/>
      </c>
      <c r="CZ316" s="98" t="str">
        <f t="shared" si="318"/>
        <v/>
      </c>
      <c r="DA316" s="98" t="str">
        <f t="shared" si="318"/>
        <v/>
      </c>
      <c r="DB316" s="98" t="str">
        <f t="shared" si="318"/>
        <v/>
      </c>
      <c r="DC316" s="98" t="str">
        <f t="shared" si="318"/>
        <v/>
      </c>
      <c r="DD316" s="98" t="str">
        <f t="shared" si="318"/>
        <v/>
      </c>
      <c r="DE316" s="98" t="str">
        <f t="shared" si="318"/>
        <v/>
      </c>
      <c r="DF316" s="98" t="str">
        <f t="shared" si="318"/>
        <v/>
      </c>
      <c r="DG316" s="98" t="str">
        <f t="shared" si="318"/>
        <v/>
      </c>
      <c r="EE316" s="100">
        <f t="shared" ca="1" si="324"/>
        <v>0</v>
      </c>
      <c r="EF316" s="100">
        <f t="shared" ca="1" si="324"/>
        <v>260.61529404732568</v>
      </c>
      <c r="EG316" s="100">
        <f t="shared" ca="1" si="324"/>
        <v>467.69967508813852</v>
      </c>
      <c r="EH316" s="100">
        <f t="shared" ca="1" si="324"/>
        <v>628.14032294943831</v>
      </c>
      <c r="EI316" s="100">
        <f t="shared" ca="1" si="324"/>
        <v>748.03678125069268</v>
      </c>
      <c r="EJ316" s="100">
        <f t="shared" ca="1" si="324"/>
        <v>832.7854038151869</v>
      </c>
      <c r="EK316" s="100">
        <f t="shared" ca="1" si="324"/>
        <v>887.15510931673498</v>
      </c>
      <c r="EL316" s="100">
        <f t="shared" ca="1" si="324"/>
        <v>915.35531392342091</v>
      </c>
      <c r="EM316" s="100">
        <f t="shared" ca="1" si="324"/>
        <v>921.09682644151803</v>
      </c>
      <c r="EN316" s="100">
        <f t="shared" ca="1" si="324"/>
        <v>907.6464134311276</v>
      </c>
      <c r="EO316" s="100">
        <f t="shared" ca="1" si="324"/>
        <v>877.87567217631727</v>
      </c>
      <c r="EP316" s="100">
        <f t="shared" ca="1" si="324"/>
        <v>834.30478653654234</v>
      </c>
      <c r="EQ316" s="100">
        <f t="shared" ca="1" si="324"/>
        <v>779.14168393993577</v>
      </c>
      <c r="ER316" s="100">
        <f t="shared" ca="1" si="324"/>
        <v>714.31706052035349</v>
      </c>
      <c r="ES316" s="100">
        <f t="shared" ca="1" si="324"/>
        <v>641.51569512173774</v>
      </c>
      <c r="ET316" s="100">
        <f t="shared" ca="1" si="324"/>
        <v>562.20443111814791</v>
      </c>
      <c r="EU316" s="100">
        <f t="shared" ca="1" si="322"/>
        <v>477.65716729369296</v>
      </c>
      <c r="EV316" s="100">
        <f t="shared" ca="1" si="322"/>
        <v>388.97716500251488</v>
      </c>
      <c r="EW316" s="100">
        <f t="shared" ca="1" si="322"/>
        <v>297.11694813108511</v>
      </c>
      <c r="EX316" s="100">
        <f t="shared" ca="1" si="322"/>
        <v>202.89604469299786</v>
      </c>
      <c r="EY316" s="100">
        <f t="shared" ca="1" si="322"/>
        <v>107.01679391050061</v>
      </c>
      <c r="FA316" s="99">
        <f t="shared" ca="1" si="327"/>
        <v>0</v>
      </c>
      <c r="FB316" s="99">
        <f t="shared" ca="1" si="327"/>
        <v>0</v>
      </c>
      <c r="FC316" s="99">
        <f t="shared" ca="1" si="327"/>
        <v>0</v>
      </c>
      <c r="FD316" s="99">
        <f t="shared" ca="1" si="327"/>
        <v>0</v>
      </c>
      <c r="FE316" s="99">
        <f t="shared" ca="1" si="327"/>
        <v>0</v>
      </c>
      <c r="FF316" s="99">
        <f t="shared" ca="1" si="327"/>
        <v>0</v>
      </c>
      <c r="FG316" s="99">
        <f t="shared" ca="1" si="327"/>
        <v>0</v>
      </c>
      <c r="FH316" s="99">
        <f t="shared" ca="1" si="327"/>
        <v>0</v>
      </c>
      <c r="FI316" s="99">
        <f t="shared" ca="1" si="327"/>
        <v>1</v>
      </c>
      <c r="FJ316" s="99">
        <f t="shared" ca="1" si="327"/>
        <v>1</v>
      </c>
      <c r="FK316" s="99">
        <f t="shared" ca="1" si="327"/>
        <v>1</v>
      </c>
      <c r="FL316" s="99">
        <f t="shared" ca="1" si="327"/>
        <v>1</v>
      </c>
      <c r="FM316" s="99">
        <f t="shared" ca="1" si="327"/>
        <v>1</v>
      </c>
      <c r="FN316" s="99">
        <f t="shared" ca="1" si="327"/>
        <v>1</v>
      </c>
      <c r="FO316" s="99">
        <f t="shared" ca="1" si="327"/>
        <v>1</v>
      </c>
      <c r="FP316" s="99">
        <f t="shared" ca="1" si="327"/>
        <v>1</v>
      </c>
      <c r="FQ316" s="99">
        <f t="shared" ca="1" si="325"/>
        <v>1</v>
      </c>
      <c r="FR316" s="99">
        <f t="shared" ca="1" si="325"/>
        <v>0</v>
      </c>
      <c r="FS316" s="99">
        <f t="shared" ca="1" si="325"/>
        <v>0</v>
      </c>
      <c r="FT316" s="99">
        <f t="shared" ca="1" si="325"/>
        <v>0</v>
      </c>
      <c r="FU316" s="99">
        <f t="shared" ca="1" si="325"/>
        <v>0</v>
      </c>
      <c r="FV316" s="99">
        <f t="shared" ca="1" si="325"/>
        <v>0</v>
      </c>
      <c r="FW316" s="99">
        <f t="shared" ca="1" si="325"/>
        <v>0</v>
      </c>
      <c r="FX316" s="99">
        <f t="shared" ca="1" si="325"/>
        <v>0</v>
      </c>
      <c r="FY316" s="99">
        <f t="shared" ca="1" si="325"/>
        <v>0</v>
      </c>
      <c r="FZ316" s="99">
        <f t="shared" ca="1" si="325"/>
        <v>0</v>
      </c>
      <c r="GA316" s="99">
        <f t="shared" ca="1" si="325"/>
        <v>0</v>
      </c>
      <c r="GB316" s="99">
        <f t="shared" ca="1" si="325"/>
        <v>0</v>
      </c>
      <c r="GC316" s="99">
        <f t="shared" ca="1" si="325"/>
        <v>0</v>
      </c>
      <c r="GD316" s="99">
        <f t="shared" ca="1" si="325"/>
        <v>0</v>
      </c>
      <c r="GE316" s="99">
        <f t="shared" ca="1" si="325"/>
        <v>0</v>
      </c>
      <c r="GG316" s="99">
        <v>1</v>
      </c>
      <c r="GH316" s="99">
        <f t="shared" ca="1" si="287"/>
        <v>1</v>
      </c>
      <c r="GI316" s="99">
        <f t="shared" ca="1" si="329"/>
        <v>1</v>
      </c>
      <c r="GJ316" s="99">
        <f t="shared" ca="1" si="329"/>
        <v>1</v>
      </c>
      <c r="GK316" s="99">
        <f t="shared" ca="1" si="329"/>
        <v>1</v>
      </c>
      <c r="GL316" s="99">
        <f t="shared" ca="1" si="329"/>
        <v>1</v>
      </c>
      <c r="GM316" s="99">
        <f t="shared" ca="1" si="329"/>
        <v>1</v>
      </c>
      <c r="GN316" s="99">
        <f t="shared" ca="1" si="329"/>
        <v>1</v>
      </c>
      <c r="GO316" s="99">
        <f t="shared" ca="1" si="329"/>
        <v>0</v>
      </c>
      <c r="GP316" s="99">
        <f t="shared" ca="1" si="329"/>
        <v>0</v>
      </c>
      <c r="GQ316" s="99">
        <f t="shared" ca="1" si="329"/>
        <v>0</v>
      </c>
      <c r="GR316" s="99">
        <f t="shared" ca="1" si="329"/>
        <v>0</v>
      </c>
      <c r="GS316" s="99">
        <f t="shared" ca="1" si="329"/>
        <v>0</v>
      </c>
      <c r="GT316" s="99">
        <f t="shared" ca="1" si="329"/>
        <v>0</v>
      </c>
      <c r="GU316" s="99">
        <f t="shared" ca="1" si="329"/>
        <v>0</v>
      </c>
      <c r="GV316" s="99">
        <f t="shared" ca="1" si="329"/>
        <v>0</v>
      </c>
      <c r="GW316" s="99">
        <f t="shared" ca="1" si="329"/>
        <v>0</v>
      </c>
      <c r="GX316" s="99">
        <f t="shared" ca="1" si="329"/>
        <v>0</v>
      </c>
      <c r="GY316" s="99">
        <f t="shared" ca="1" si="329"/>
        <v>0</v>
      </c>
      <c r="GZ316" s="99">
        <f t="shared" ca="1" si="329"/>
        <v>0</v>
      </c>
      <c r="HA316" s="99">
        <f t="shared" ca="1" si="329"/>
        <v>0</v>
      </c>
      <c r="HB316" s="99">
        <f t="shared" ca="1" si="329"/>
        <v>0</v>
      </c>
      <c r="HC316" s="99">
        <f t="shared" ca="1" si="329"/>
        <v>0</v>
      </c>
      <c r="HD316" s="99">
        <f t="shared" ca="1" si="329"/>
        <v>0</v>
      </c>
      <c r="HE316" s="99">
        <f t="shared" ca="1" si="329"/>
        <v>0</v>
      </c>
      <c r="HF316" s="99">
        <f t="shared" ca="1" si="329"/>
        <v>0</v>
      </c>
      <c r="HG316" s="99">
        <f t="shared" ca="1" si="329"/>
        <v>0</v>
      </c>
      <c r="HH316" s="99">
        <f t="shared" ca="1" si="329"/>
        <v>0</v>
      </c>
      <c r="HI316" s="99">
        <f t="shared" ca="1" si="329"/>
        <v>0</v>
      </c>
      <c r="HJ316" s="99">
        <f t="shared" ca="1" si="329"/>
        <v>0</v>
      </c>
      <c r="HK316" s="99">
        <f t="shared" ca="1" si="329"/>
        <v>0</v>
      </c>
    </row>
    <row r="317" spans="1:219" x14ac:dyDescent="0.2">
      <c r="A317" s="96">
        <f t="shared" ca="1" si="278"/>
        <v>1.2332585927529811</v>
      </c>
      <c r="B317" s="97">
        <f t="shared" ca="1" si="279"/>
        <v>7.677794140265908E-4</v>
      </c>
      <c r="C317" s="92">
        <f t="shared" ca="1" si="280"/>
        <v>0.50386572490326775</v>
      </c>
      <c r="D317" s="166">
        <f t="shared" ca="1" si="281"/>
        <v>1.3601989271191288</v>
      </c>
      <c r="E317" s="100">
        <f t="shared" ca="1" si="282"/>
        <v>1771.6011946525314</v>
      </c>
      <c r="F317" s="100">
        <f t="shared" ca="1" si="283"/>
        <v>717.11949422881185</v>
      </c>
      <c r="G317" s="100">
        <f t="shared" ca="1" si="284"/>
        <v>1611.3890135786366</v>
      </c>
      <c r="H317" s="99">
        <f t="shared" ca="1" si="285"/>
        <v>894.2695193498248</v>
      </c>
      <c r="I317" s="92">
        <f t="shared" ca="1" si="286"/>
        <v>0.55058958506604239</v>
      </c>
      <c r="J317" s="12" t="s">
        <v>344</v>
      </c>
      <c r="K317" s="98">
        <f t="shared" ca="1" si="323"/>
        <v>0.25049910603626258</v>
      </c>
      <c r="L317" s="98">
        <f t="shared" ca="1" si="323"/>
        <v>-0.17972388892729629</v>
      </c>
      <c r="M317" s="98">
        <f t="shared" ca="1" si="323"/>
        <v>0.29888544450311849</v>
      </c>
      <c r="N317" s="98">
        <f t="shared" ca="1" si="323"/>
        <v>-0.73992756657132575</v>
      </c>
      <c r="O317" s="98">
        <f t="shared" ca="1" si="323"/>
        <v>-0.19968186191675996</v>
      </c>
      <c r="P317" s="98">
        <f t="shared" ca="1" si="323"/>
        <v>-0.73992756657132575</v>
      </c>
      <c r="Q317" s="98">
        <f t="shared" ca="1" si="323"/>
        <v>0.69553890214948422</v>
      </c>
      <c r="R317" s="98">
        <f t="shared" ca="1" si="323"/>
        <v>0.69553890214948422</v>
      </c>
      <c r="S317" s="98">
        <f t="shared" ca="1" si="323"/>
        <v>0.31582938809333427</v>
      </c>
      <c r="T317" s="98">
        <f t="shared" ca="1" si="323"/>
        <v>-0.30548730242062305</v>
      </c>
      <c r="U317" s="98">
        <f t="shared" ca="1" si="323"/>
        <v>-0.17972388892729629</v>
      </c>
      <c r="V317" s="98">
        <f t="shared" ca="1" si="323"/>
        <v>-0.17519078138363231</v>
      </c>
      <c r="W317" s="98">
        <f t="shared" ca="1" si="323"/>
        <v>-0.34336226058606156</v>
      </c>
      <c r="X317" s="98">
        <f t="shared" ca="1" si="323"/>
        <v>0.69553890214948422</v>
      </c>
      <c r="Y317" s="98">
        <f t="shared" ca="1" si="323"/>
        <v>-0.73992756657132575</v>
      </c>
      <c r="Z317" s="98">
        <f t="shared" ref="Z317:AE332" ca="1" si="332">IF(Z$61&gt;0,INDEX($K$64:$BH$64,INT($K$1*RAND())+1),"")</f>
        <v>-0.19968186191675996</v>
      </c>
      <c r="AA317" s="98">
        <f t="shared" ca="1" si="332"/>
        <v>0.49234395099605333</v>
      </c>
      <c r="AB317" s="98">
        <f t="shared" ca="1" si="332"/>
        <v>0.25049910603626258</v>
      </c>
      <c r="AC317" s="98">
        <f t="shared" ca="1" si="332"/>
        <v>0.31582938809333427</v>
      </c>
      <c r="AD317" s="98">
        <f t="shared" ca="1" si="332"/>
        <v>-0.73992756657132575</v>
      </c>
      <c r="AE317" s="98" t="str">
        <f t="shared" ca="1" si="332"/>
        <v/>
      </c>
      <c r="AF317" s="98" t="str">
        <f t="shared" ca="1" si="330"/>
        <v/>
      </c>
      <c r="AG317" s="98" t="str">
        <f t="shared" ca="1" si="330"/>
        <v/>
      </c>
      <c r="AH317" s="98" t="str">
        <f t="shared" ca="1" si="330"/>
        <v/>
      </c>
      <c r="AI317" s="98" t="str">
        <f t="shared" ca="1" si="330"/>
        <v/>
      </c>
      <c r="AJ317" s="98" t="str">
        <f t="shared" ca="1" si="330"/>
        <v/>
      </c>
      <c r="AK317" s="98" t="str">
        <f t="shared" ca="1" si="330"/>
        <v/>
      </c>
      <c r="AL317" s="98" t="str">
        <f t="shared" ca="1" si="330"/>
        <v/>
      </c>
      <c r="AM317" s="98" t="str">
        <f t="shared" ca="1" si="330"/>
        <v/>
      </c>
      <c r="AN317" s="98" t="str">
        <f t="shared" ca="1" si="330"/>
        <v/>
      </c>
      <c r="AO317" s="98" t="str">
        <f t="shared" ca="1" si="330"/>
        <v/>
      </c>
      <c r="AP317" s="98" t="str">
        <f t="shared" ca="1" si="330"/>
        <v/>
      </c>
      <c r="AQ317" s="98" t="str">
        <f t="shared" ca="1" si="320"/>
        <v/>
      </c>
      <c r="AR317" s="98" t="str">
        <f t="shared" ca="1" si="320"/>
        <v/>
      </c>
      <c r="AS317" s="98" t="str">
        <f t="shared" ca="1" si="320"/>
        <v/>
      </c>
      <c r="AT317" s="98" t="str">
        <f t="shared" ca="1" si="320"/>
        <v/>
      </c>
      <c r="AU317" s="98" t="str">
        <f t="shared" ca="1" si="320"/>
        <v/>
      </c>
      <c r="AV317" s="98" t="str">
        <f t="shared" ca="1" si="320"/>
        <v/>
      </c>
      <c r="AW317" s="98" t="str">
        <f t="shared" ca="1" si="320"/>
        <v/>
      </c>
      <c r="AX317" s="98" t="str">
        <f t="shared" ca="1" si="320"/>
        <v/>
      </c>
      <c r="AY317" s="98" t="str">
        <f t="shared" ca="1" si="317"/>
        <v/>
      </c>
      <c r="AZ317" s="98" t="str">
        <f t="shared" ca="1" si="317"/>
        <v/>
      </c>
      <c r="BA317" s="98" t="str">
        <f t="shared" ca="1" si="317"/>
        <v/>
      </c>
      <c r="BB317" s="98" t="str">
        <f t="shared" ca="1" si="317"/>
        <v/>
      </c>
      <c r="BC317" s="98" t="str">
        <f t="shared" ca="1" si="317"/>
        <v/>
      </c>
      <c r="BD317" s="98" t="str">
        <f t="shared" ca="1" si="317"/>
        <v/>
      </c>
      <c r="BE317" s="98" t="str">
        <f t="shared" ca="1" si="317"/>
        <v/>
      </c>
      <c r="BF317" s="98" t="str">
        <f t="shared" ca="1" si="317"/>
        <v/>
      </c>
      <c r="BG317" s="98" t="str">
        <f t="shared" ca="1" si="301"/>
        <v/>
      </c>
      <c r="BH317" s="98" t="str">
        <f t="shared" ca="1" si="301"/>
        <v/>
      </c>
      <c r="BJ317" s="98">
        <f t="shared" ca="1" si="316"/>
        <v>0.21507357678207673</v>
      </c>
      <c r="BK317" s="98">
        <f t="shared" ca="1" si="316"/>
        <v>0.65221540449787141</v>
      </c>
      <c r="BL317" s="98">
        <f t="shared" ca="1" si="316"/>
        <v>1.0264069552149158</v>
      </c>
      <c r="BM317" s="98">
        <f t="shared" ca="1" si="316"/>
        <v>7.0160223055697468E-3</v>
      </c>
      <c r="BN317" s="98">
        <f t="shared" ca="1" si="316"/>
        <v>0.57521606121177482</v>
      </c>
      <c r="BO317" s="98">
        <f t="shared" ca="1" si="316"/>
        <v>0.25543223164164086</v>
      </c>
      <c r="BP317" s="98">
        <f t="shared" ca="1" si="316"/>
        <v>1.5497920699272787</v>
      </c>
      <c r="BQ317" s="98">
        <f t="shared" ca="1" si="316"/>
        <v>1.4428861327607352</v>
      </c>
      <c r="BR317" s="98">
        <f t="shared" ca="1" si="316"/>
        <v>1.1903553598317422</v>
      </c>
      <c r="BS317" s="98">
        <f t="shared" ca="1" si="331"/>
        <v>0.55266319006900544</v>
      </c>
      <c r="BT317" s="98">
        <f t="shared" ca="1" si="331"/>
        <v>0.69853843998912757</v>
      </c>
      <c r="BU317" s="98">
        <f t="shared" ca="1" si="331"/>
        <v>0.68848123581580589</v>
      </c>
      <c r="BV317" s="98">
        <f t="shared" ca="1" si="331"/>
        <v>0.57492510983342848</v>
      </c>
      <c r="BW317" s="98">
        <f t="shared" ca="1" si="331"/>
        <v>1.4933621631373413</v>
      </c>
      <c r="BX317" s="98">
        <f t="shared" ca="1" si="308"/>
        <v>0.24991414668186918</v>
      </c>
      <c r="BY317" s="98">
        <f t="shared" ca="1" si="308"/>
        <v>0.82933637958239492</v>
      </c>
      <c r="BZ317" s="98">
        <f t="shared" ca="1" si="308"/>
        <v>1.3948743743362004</v>
      </c>
      <c r="CA317" s="98">
        <f t="shared" ca="1" si="308"/>
        <v>1.0993140609900494</v>
      </c>
      <c r="CB317" s="98">
        <f t="shared" ca="1" si="308"/>
        <v>1.1107871857866225</v>
      </c>
      <c r="CC317" s="98">
        <f t="shared" ca="1" si="274"/>
        <v>-0.22808349098560809</v>
      </c>
      <c r="CD317" s="98" t="str">
        <f t="shared" si="274"/>
        <v/>
      </c>
      <c r="CE317" s="98" t="str">
        <f t="shared" si="274"/>
        <v/>
      </c>
      <c r="CF317" s="98" t="str">
        <f t="shared" si="274"/>
        <v/>
      </c>
      <c r="CG317" s="98" t="str">
        <f t="shared" si="274"/>
        <v/>
      </c>
      <c r="CH317" s="98" t="str">
        <f t="shared" si="274"/>
        <v/>
      </c>
      <c r="CI317" s="98" t="str">
        <f t="shared" si="274"/>
        <v/>
      </c>
      <c r="CJ317" s="98" t="str">
        <f t="shared" si="274"/>
        <v/>
      </c>
      <c r="CK317" s="98" t="str">
        <f t="shared" si="274"/>
        <v/>
      </c>
      <c r="CL317" s="98" t="str">
        <f t="shared" si="274"/>
        <v/>
      </c>
      <c r="CM317" s="98" t="str">
        <f t="shared" si="274"/>
        <v/>
      </c>
      <c r="CN317" s="98" t="str">
        <f t="shared" si="274"/>
        <v/>
      </c>
      <c r="CO317" s="98" t="str">
        <f t="shared" si="274"/>
        <v/>
      </c>
      <c r="CP317" s="98" t="str">
        <f t="shared" si="328"/>
        <v/>
      </c>
      <c r="CQ317" s="98" t="str">
        <f t="shared" si="328"/>
        <v/>
      </c>
      <c r="CR317" s="98" t="str">
        <f t="shared" si="328"/>
        <v/>
      </c>
      <c r="CS317" s="98" t="str">
        <f t="shared" si="328"/>
        <v/>
      </c>
      <c r="CT317" s="98" t="str">
        <f t="shared" si="328"/>
        <v/>
      </c>
      <c r="CU317" s="98" t="str">
        <f t="shared" si="328"/>
        <v/>
      </c>
      <c r="CV317" s="98" t="str">
        <f t="shared" si="318"/>
        <v/>
      </c>
      <c r="CW317" s="98" t="str">
        <f t="shared" si="318"/>
        <v/>
      </c>
      <c r="CX317" s="98" t="str">
        <f t="shared" si="318"/>
        <v/>
      </c>
      <c r="CY317" s="98" t="str">
        <f t="shared" si="318"/>
        <v/>
      </c>
      <c r="CZ317" s="98" t="str">
        <f t="shared" si="318"/>
        <v/>
      </c>
      <c r="DA317" s="98" t="str">
        <f t="shared" si="318"/>
        <v/>
      </c>
      <c r="DB317" s="98" t="str">
        <f t="shared" si="318"/>
        <v/>
      </c>
      <c r="DC317" s="98" t="str">
        <f t="shared" si="318"/>
        <v/>
      </c>
      <c r="DD317" s="98" t="str">
        <f t="shared" ref="CV317:DG346" si="333">IF(DD$61&gt;0,BE$63+BE317,"")</f>
        <v/>
      </c>
      <c r="DE317" s="98" t="str">
        <f t="shared" si="333"/>
        <v/>
      </c>
      <c r="DF317" s="98" t="str">
        <f t="shared" si="333"/>
        <v/>
      </c>
      <c r="DG317" s="98" t="str">
        <f t="shared" si="333"/>
        <v/>
      </c>
      <c r="EE317" s="100">
        <f t="shared" ca="1" si="324"/>
        <v>0</v>
      </c>
      <c r="EF317" s="100">
        <f t="shared" ca="1" si="324"/>
        <v>141.25277050676141</v>
      </c>
      <c r="EG317" s="100">
        <f t="shared" ca="1" si="324"/>
        <v>267.58217915315731</v>
      </c>
      <c r="EH317" s="100">
        <f t="shared" ca="1" si="324"/>
        <v>379.85505425520762</v>
      </c>
      <c r="EI317" s="100">
        <f t="shared" ca="1" si="324"/>
        <v>478.89346856981587</v>
      </c>
      <c r="EJ317" s="100">
        <f t="shared" ca="1" si="324"/>
        <v>565.47690566241374</v>
      </c>
      <c r="EK317" s="100">
        <f t="shared" ca="1" si="324"/>
        <v>640.34432560727146</v>
      </c>
      <c r="EL317" s="100">
        <f t="shared" ca="1" si="324"/>
        <v>704.19613456837101</v>
      </c>
      <c r="EM317" s="100">
        <f t="shared" ca="1" si="324"/>
        <v>757.6960626074665</v>
      </c>
      <c r="EN317" s="100">
        <f t="shared" ca="1" si="324"/>
        <v>801.47295387345832</v>
      </c>
      <c r="EO317" s="100">
        <f t="shared" ca="1" si="324"/>
        <v>836.1224731430982</v>
      </c>
      <c r="EP317" s="100">
        <f t="shared" ca="1" si="324"/>
        <v>862.20873250695433</v>
      </c>
      <c r="EQ317" s="100">
        <f t="shared" ca="1" si="324"/>
        <v>880.26584182617739</v>
      </c>
      <c r="ER317" s="100">
        <f t="shared" ca="1" si="324"/>
        <v>890.79938642456216</v>
      </c>
      <c r="ES317" s="100">
        <f t="shared" ca="1" si="324"/>
        <v>894.28783532638431</v>
      </c>
      <c r="ET317" s="100">
        <f t="shared" ref="ET317:EY332" ca="1" si="334">IF(AND($A317&gt;0,$B317&gt;0),ET$64*EXP($D317-$B317*ET$64)-ET$64,"")</f>
        <v>891.18388320322572</v>
      </c>
      <c r="EU317" s="100">
        <f t="shared" ca="1" si="334"/>
        <v>881.9157290521639</v>
      </c>
      <c r="EV317" s="100">
        <f t="shared" ca="1" si="334"/>
        <v>866.88829449302659</v>
      </c>
      <c r="EW317" s="100">
        <f t="shared" ca="1" si="334"/>
        <v>846.4843844436507</v>
      </c>
      <c r="EX317" s="100">
        <f t="shared" ca="1" si="334"/>
        <v>821.06579280894209</v>
      </c>
      <c r="EY317" s="100">
        <f t="shared" ca="1" si="334"/>
        <v>790.97435570181869</v>
      </c>
      <c r="FA317" s="99">
        <f t="shared" ca="1" si="327"/>
        <v>0</v>
      </c>
      <c r="FB317" s="99">
        <f t="shared" ca="1" si="327"/>
        <v>0</v>
      </c>
      <c r="FC317" s="99">
        <f t="shared" ca="1" si="327"/>
        <v>0</v>
      </c>
      <c r="FD317" s="99">
        <f t="shared" ca="1" si="327"/>
        <v>0</v>
      </c>
      <c r="FE317" s="99">
        <f t="shared" ca="1" si="327"/>
        <v>0</v>
      </c>
      <c r="FF317" s="99">
        <f t="shared" ca="1" si="327"/>
        <v>0</v>
      </c>
      <c r="FG317" s="99">
        <f t="shared" ca="1" si="327"/>
        <v>0</v>
      </c>
      <c r="FH317" s="99">
        <f t="shared" ca="1" si="327"/>
        <v>0</v>
      </c>
      <c r="FI317" s="99">
        <f t="shared" ca="1" si="327"/>
        <v>0</v>
      </c>
      <c r="FJ317" s="99">
        <f t="shared" ca="1" si="327"/>
        <v>0</v>
      </c>
      <c r="FK317" s="99">
        <f t="shared" ca="1" si="327"/>
        <v>0</v>
      </c>
      <c r="FL317" s="99">
        <f t="shared" ca="1" si="327"/>
        <v>0</v>
      </c>
      <c r="FM317" s="99">
        <f t="shared" ca="1" si="327"/>
        <v>0</v>
      </c>
      <c r="FN317" s="99">
        <f t="shared" ca="1" si="327"/>
        <v>0</v>
      </c>
      <c r="FO317" s="99">
        <f t="shared" ca="1" si="327"/>
        <v>1</v>
      </c>
      <c r="FP317" s="99">
        <f t="shared" ca="1" si="327"/>
        <v>1</v>
      </c>
      <c r="FQ317" s="99">
        <f t="shared" ca="1" si="325"/>
        <v>1</v>
      </c>
      <c r="FR317" s="99">
        <f t="shared" ca="1" si="325"/>
        <v>1</v>
      </c>
      <c r="FS317" s="99">
        <f t="shared" ca="1" si="325"/>
        <v>1</v>
      </c>
      <c r="FT317" s="99">
        <f t="shared" ca="1" si="325"/>
        <v>1</v>
      </c>
      <c r="FU317" s="99">
        <f t="shared" ca="1" si="325"/>
        <v>1</v>
      </c>
      <c r="FV317" s="99">
        <f t="shared" ca="1" si="325"/>
        <v>1</v>
      </c>
      <c r="FW317" s="99">
        <f t="shared" ca="1" si="325"/>
        <v>1</v>
      </c>
      <c r="FX317" s="99">
        <f t="shared" ca="1" si="325"/>
        <v>1</v>
      </c>
      <c r="FY317" s="99">
        <f t="shared" ca="1" si="325"/>
        <v>1</v>
      </c>
      <c r="FZ317" s="99">
        <f t="shared" ca="1" si="325"/>
        <v>1</v>
      </c>
      <c r="GA317" s="99">
        <f t="shared" ca="1" si="325"/>
        <v>1</v>
      </c>
      <c r="GB317" s="99">
        <f t="shared" ca="1" si="325"/>
        <v>1</v>
      </c>
      <c r="GC317" s="99">
        <f t="shared" ca="1" si="325"/>
        <v>1</v>
      </c>
      <c r="GD317" s="99">
        <f t="shared" ca="1" si="325"/>
        <v>1</v>
      </c>
      <c r="GE317" s="99">
        <f t="shared" ca="1" si="325"/>
        <v>0</v>
      </c>
      <c r="GG317" s="99">
        <v>1</v>
      </c>
      <c r="GH317" s="99">
        <f t="shared" ca="1" si="287"/>
        <v>1</v>
      </c>
      <c r="GI317" s="99">
        <f t="shared" ca="1" si="329"/>
        <v>1</v>
      </c>
      <c r="GJ317" s="99">
        <f t="shared" ca="1" si="329"/>
        <v>1</v>
      </c>
      <c r="GK317" s="99">
        <f t="shared" ca="1" si="329"/>
        <v>1</v>
      </c>
      <c r="GL317" s="99">
        <f t="shared" ca="1" si="329"/>
        <v>1</v>
      </c>
      <c r="GM317" s="99">
        <f t="shared" ca="1" si="329"/>
        <v>1</v>
      </c>
      <c r="GN317" s="99">
        <f t="shared" ca="1" si="329"/>
        <v>1</v>
      </c>
      <c r="GO317" s="99">
        <f t="shared" ca="1" si="329"/>
        <v>1</v>
      </c>
      <c r="GP317" s="99">
        <f t="shared" ca="1" si="329"/>
        <v>1</v>
      </c>
      <c r="GQ317" s="99">
        <f t="shared" ca="1" si="329"/>
        <v>1</v>
      </c>
      <c r="GR317" s="99">
        <f t="shared" ca="1" si="329"/>
        <v>1</v>
      </c>
      <c r="GS317" s="99">
        <f t="shared" ca="1" si="329"/>
        <v>1</v>
      </c>
      <c r="GT317" s="99">
        <f t="shared" ca="1" si="329"/>
        <v>1</v>
      </c>
      <c r="GU317" s="99">
        <f t="shared" ca="1" si="329"/>
        <v>0</v>
      </c>
      <c r="GV317" s="99">
        <f t="shared" ca="1" si="329"/>
        <v>0</v>
      </c>
      <c r="GW317" s="99">
        <f t="shared" ca="1" si="329"/>
        <v>0</v>
      </c>
      <c r="GX317" s="99">
        <f t="shared" ca="1" si="329"/>
        <v>0</v>
      </c>
      <c r="GY317" s="99">
        <f t="shared" ca="1" si="329"/>
        <v>0</v>
      </c>
      <c r="GZ317" s="99">
        <f t="shared" ca="1" si="329"/>
        <v>0</v>
      </c>
      <c r="HA317" s="99">
        <f t="shared" ca="1" si="329"/>
        <v>0</v>
      </c>
      <c r="HB317" s="99">
        <f t="shared" ca="1" si="329"/>
        <v>0</v>
      </c>
      <c r="HC317" s="99">
        <f t="shared" ca="1" si="329"/>
        <v>0</v>
      </c>
      <c r="HD317" s="99">
        <f t="shared" ca="1" si="329"/>
        <v>0</v>
      </c>
      <c r="HE317" s="99">
        <f t="shared" ca="1" si="329"/>
        <v>0</v>
      </c>
      <c r="HF317" s="99">
        <f t="shared" ca="1" si="329"/>
        <v>0</v>
      </c>
      <c r="HG317" s="99">
        <f t="shared" ca="1" si="329"/>
        <v>0</v>
      </c>
      <c r="HH317" s="99">
        <f t="shared" ca="1" si="329"/>
        <v>0</v>
      </c>
      <c r="HI317" s="99">
        <f t="shared" ca="1" si="329"/>
        <v>0</v>
      </c>
      <c r="HJ317" s="99">
        <f t="shared" ca="1" si="329"/>
        <v>0</v>
      </c>
      <c r="HK317" s="99">
        <f t="shared" ca="1" si="329"/>
        <v>0</v>
      </c>
    </row>
    <row r="318" spans="1:219" x14ac:dyDescent="0.2">
      <c r="A318" s="96">
        <f t="shared" ca="1" si="278"/>
        <v>1.4438399041609609</v>
      </c>
      <c r="B318" s="97">
        <f t="shared" ca="1" si="279"/>
        <v>1.1344650845996581E-3</v>
      </c>
      <c r="C318" s="92">
        <f t="shared" ca="1" si="280"/>
        <v>0.35027420218061689</v>
      </c>
      <c r="D318" s="166">
        <f t="shared" ca="1" si="281"/>
        <v>1.5051859125175948</v>
      </c>
      <c r="E318" s="100">
        <f t="shared" ca="1" si="282"/>
        <v>1326.7802887461808</v>
      </c>
      <c r="F318" s="100">
        <f t="shared" ca="1" si="283"/>
        <v>523.59657439921591</v>
      </c>
      <c r="G318" s="100">
        <f t="shared" ca="1" si="284"/>
        <v>1302.3236513972049</v>
      </c>
      <c r="H318" s="99">
        <f t="shared" ca="1" si="285"/>
        <v>778.727076997989</v>
      </c>
      <c r="I318" s="92">
        <f t="shared" ca="1" si="286"/>
        <v>0.59400203207189772</v>
      </c>
      <c r="J318" s="12" t="s">
        <v>345</v>
      </c>
      <c r="K318" s="98">
        <f t="shared" ref="K318:Z333" ca="1" si="335">IF(K$61&gt;0,INDEX($K$64:$BH$64,INT($K$1*RAND())+1),"")</f>
        <v>4.0557972064697578E-2</v>
      </c>
      <c r="L318" s="98">
        <f t="shared" ca="1" si="335"/>
        <v>-0.22593459910359093</v>
      </c>
      <c r="M318" s="98">
        <f t="shared" ca="1" si="335"/>
        <v>-0.19968186191675996</v>
      </c>
      <c r="N318" s="98">
        <f t="shared" ca="1" si="335"/>
        <v>4.0557972064697578E-2</v>
      </c>
      <c r="O318" s="98">
        <f t="shared" ca="1" si="335"/>
        <v>-0.22140342077627362</v>
      </c>
      <c r="P318" s="98">
        <f t="shared" ca="1" si="335"/>
        <v>-0.22140342077627362</v>
      </c>
      <c r="Q318" s="98">
        <f t="shared" ca="1" si="335"/>
        <v>0.69553890214948422</v>
      </c>
      <c r="R318" s="98">
        <f t="shared" ca="1" si="335"/>
        <v>-0.17972388892729629</v>
      </c>
      <c r="S318" s="98">
        <f t="shared" ca="1" si="335"/>
        <v>-0.17519078138363231</v>
      </c>
      <c r="T318" s="98">
        <f t="shared" ca="1" si="335"/>
        <v>0.36053724483293015</v>
      </c>
      <c r="U318" s="98">
        <f t="shared" ca="1" si="335"/>
        <v>-0.22593459910359093</v>
      </c>
      <c r="V318" s="98">
        <f t="shared" ca="1" si="335"/>
        <v>-0.73992756657132575</v>
      </c>
      <c r="W318" s="98">
        <f t="shared" ca="1" si="335"/>
        <v>-8.9535807650987675E-2</v>
      </c>
      <c r="X318" s="98">
        <f t="shared" ca="1" si="335"/>
        <v>0.31582938809333427</v>
      </c>
      <c r="Y318" s="98">
        <f t="shared" ca="1" si="335"/>
        <v>0.69553890214948422</v>
      </c>
      <c r="Z318" s="98">
        <f t="shared" ca="1" si="335"/>
        <v>4.0557972064697578E-2</v>
      </c>
      <c r="AA318" s="98">
        <f t="shared" ca="1" si="332"/>
        <v>-0.22140342077627362</v>
      </c>
      <c r="AB318" s="98">
        <f t="shared" ca="1" si="332"/>
        <v>-0.30548730242062305</v>
      </c>
      <c r="AC318" s="98">
        <f t="shared" ca="1" si="332"/>
        <v>-0.17972388892729629</v>
      </c>
      <c r="AD318" s="98">
        <f t="shared" ca="1" si="332"/>
        <v>4.0557972064697578E-2</v>
      </c>
      <c r="AE318" s="98" t="str">
        <f t="shared" ca="1" si="332"/>
        <v/>
      </c>
      <c r="AF318" s="98" t="str">
        <f t="shared" ca="1" si="330"/>
        <v/>
      </c>
      <c r="AG318" s="98" t="str">
        <f t="shared" ca="1" si="330"/>
        <v/>
      </c>
      <c r="AH318" s="98" t="str">
        <f t="shared" ca="1" si="330"/>
        <v/>
      </c>
      <c r="AI318" s="98" t="str">
        <f t="shared" ca="1" si="330"/>
        <v/>
      </c>
      <c r="AJ318" s="98" t="str">
        <f t="shared" ca="1" si="330"/>
        <v/>
      </c>
      <c r="AK318" s="98" t="str">
        <f t="shared" ca="1" si="330"/>
        <v/>
      </c>
      <c r="AL318" s="98" t="str">
        <f t="shared" ca="1" si="330"/>
        <v/>
      </c>
      <c r="AM318" s="98" t="str">
        <f t="shared" ca="1" si="330"/>
        <v/>
      </c>
      <c r="AN318" s="98" t="str">
        <f t="shared" ca="1" si="330"/>
        <v/>
      </c>
      <c r="AO318" s="98" t="str">
        <f t="shared" ca="1" si="330"/>
        <v/>
      </c>
      <c r="AP318" s="98" t="str">
        <f t="shared" ca="1" si="330"/>
        <v/>
      </c>
      <c r="AQ318" s="98" t="str">
        <f t="shared" ca="1" si="320"/>
        <v/>
      </c>
      <c r="AR318" s="98" t="str">
        <f t="shared" ca="1" si="320"/>
        <v/>
      </c>
      <c r="AS318" s="98" t="str">
        <f t="shared" ca="1" si="320"/>
        <v/>
      </c>
      <c r="AT318" s="98" t="str">
        <f t="shared" ca="1" si="320"/>
        <v/>
      </c>
      <c r="AU318" s="98" t="str">
        <f t="shared" ca="1" si="320"/>
        <v/>
      </c>
      <c r="AV318" s="98" t="str">
        <f t="shared" ca="1" si="320"/>
        <v/>
      </c>
      <c r="AW318" s="98" t="str">
        <f t="shared" ca="1" si="320"/>
        <v/>
      </c>
      <c r="AX318" s="98" t="str">
        <f t="shared" ca="1" si="320"/>
        <v/>
      </c>
      <c r="AY318" s="98" t="str">
        <f t="shared" ca="1" si="317"/>
        <v/>
      </c>
      <c r="AZ318" s="98" t="str">
        <f t="shared" ca="1" si="317"/>
        <v/>
      </c>
      <c r="BA318" s="98" t="str">
        <f t="shared" ca="1" si="317"/>
        <v/>
      </c>
      <c r="BB318" s="98" t="str">
        <f t="shared" ca="1" si="317"/>
        <v/>
      </c>
      <c r="BC318" s="98" t="str">
        <f t="shared" ca="1" si="317"/>
        <v/>
      </c>
      <c r="BD318" s="98" t="str">
        <f t="shared" ca="1" si="317"/>
        <v/>
      </c>
      <c r="BE318" s="98" t="str">
        <f t="shared" ca="1" si="317"/>
        <v/>
      </c>
      <c r="BF318" s="98" t="str">
        <f t="shared" ca="1" si="317"/>
        <v/>
      </c>
      <c r="BG318" s="98" t="str">
        <f t="shared" ca="1" si="301"/>
        <v/>
      </c>
      <c r="BH318" s="98" t="str">
        <f t="shared" ca="1" si="301"/>
        <v/>
      </c>
      <c r="BJ318" s="98">
        <f t="shared" ca="1" si="316"/>
        <v>5.1324428105117281E-3</v>
      </c>
      <c r="BK318" s="98">
        <f t="shared" ca="1" si="316"/>
        <v>0.60600469432157678</v>
      </c>
      <c r="BL318" s="98">
        <f t="shared" ca="1" si="316"/>
        <v>0.52783964879503742</v>
      </c>
      <c r="BM318" s="98">
        <f t="shared" ca="1" si="316"/>
        <v>0.78750156094159307</v>
      </c>
      <c r="BN318" s="98">
        <f t="shared" ca="1" si="316"/>
        <v>0.55349450235226116</v>
      </c>
      <c r="BO318" s="98">
        <f t="shared" ca="1" si="316"/>
        <v>0.77395637743669299</v>
      </c>
      <c r="BP318" s="98">
        <f t="shared" ca="1" si="316"/>
        <v>1.5497920699272787</v>
      </c>
      <c r="BQ318" s="98">
        <f t="shared" ca="1" si="316"/>
        <v>0.56762334168395467</v>
      </c>
      <c r="BR318" s="98">
        <f t="shared" ca="1" si="316"/>
        <v>0.69933519035477565</v>
      </c>
      <c r="BS318" s="98">
        <f t="shared" ca="1" si="331"/>
        <v>1.2186877373225586</v>
      </c>
      <c r="BT318" s="98">
        <f t="shared" ca="1" si="331"/>
        <v>0.65232772981283293</v>
      </c>
      <c r="BU318" s="98">
        <f t="shared" ca="1" si="331"/>
        <v>0.12374445062811246</v>
      </c>
      <c r="BV318" s="98">
        <f t="shared" ca="1" si="331"/>
        <v>0.82875156276850237</v>
      </c>
      <c r="BW318" s="98">
        <f t="shared" ca="1" si="331"/>
        <v>1.1136526490811911</v>
      </c>
      <c r="BX318" s="98">
        <f t="shared" ca="1" si="308"/>
        <v>1.6853806154026791</v>
      </c>
      <c r="BY318" s="98">
        <f t="shared" ca="1" si="308"/>
        <v>1.0695762135638525</v>
      </c>
      <c r="BZ318" s="98">
        <f t="shared" ca="1" si="308"/>
        <v>0.6811270025638736</v>
      </c>
      <c r="CA318" s="98">
        <f t="shared" ca="1" si="308"/>
        <v>0.54332765253316373</v>
      </c>
      <c r="CB318" s="98">
        <f t="shared" ca="1" si="308"/>
        <v>0.61523390876599193</v>
      </c>
      <c r="CC318" s="98">
        <f t="shared" ca="1" si="274"/>
        <v>0.55240204765041523</v>
      </c>
      <c r="CD318" s="98" t="str">
        <f t="shared" si="274"/>
        <v/>
      </c>
      <c r="CE318" s="98" t="str">
        <f t="shared" si="274"/>
        <v/>
      </c>
      <c r="CF318" s="98" t="str">
        <f t="shared" si="274"/>
        <v/>
      </c>
      <c r="CG318" s="98" t="str">
        <f t="shared" si="274"/>
        <v/>
      </c>
      <c r="CH318" s="98" t="str">
        <f t="shared" si="274"/>
        <v/>
      </c>
      <c r="CI318" s="98" t="str">
        <f t="shared" si="274"/>
        <v/>
      </c>
      <c r="CJ318" s="98" t="str">
        <f t="shared" si="274"/>
        <v/>
      </c>
      <c r="CK318" s="98" t="str">
        <f t="shared" si="274"/>
        <v/>
      </c>
      <c r="CL318" s="98" t="str">
        <f t="shared" si="274"/>
        <v/>
      </c>
      <c r="CM318" s="98" t="str">
        <f t="shared" si="274"/>
        <v/>
      </c>
      <c r="CN318" s="98" t="str">
        <f t="shared" si="274"/>
        <v/>
      </c>
      <c r="CO318" s="98" t="str">
        <f t="shared" si="274"/>
        <v/>
      </c>
      <c r="CP318" s="98" t="str">
        <f t="shared" si="328"/>
        <v/>
      </c>
      <c r="CQ318" s="98" t="str">
        <f t="shared" si="328"/>
        <v/>
      </c>
      <c r="CR318" s="98" t="str">
        <f t="shared" si="328"/>
        <v/>
      </c>
      <c r="CS318" s="98" t="str">
        <f t="shared" si="328"/>
        <v/>
      </c>
      <c r="CT318" s="98" t="str">
        <f t="shared" si="328"/>
        <v/>
      </c>
      <c r="CU318" s="98" t="str">
        <f t="shared" si="328"/>
        <v/>
      </c>
      <c r="CV318" s="98" t="str">
        <f t="shared" si="328"/>
        <v/>
      </c>
      <c r="CW318" s="98" t="str">
        <f t="shared" si="328"/>
        <v/>
      </c>
      <c r="CX318" s="98" t="str">
        <f t="shared" si="328"/>
        <v/>
      </c>
      <c r="CY318" s="98" t="str">
        <f t="shared" si="328"/>
        <v/>
      </c>
      <c r="CZ318" s="98" t="str">
        <f t="shared" si="328"/>
        <v/>
      </c>
      <c r="DA318" s="98" t="str">
        <f t="shared" si="328"/>
        <v/>
      </c>
      <c r="DB318" s="98" t="str">
        <f t="shared" si="328"/>
        <v/>
      </c>
      <c r="DC318" s="98" t="str">
        <f t="shared" si="333"/>
        <v/>
      </c>
      <c r="DD318" s="98" t="str">
        <f t="shared" si="333"/>
        <v/>
      </c>
      <c r="DE318" s="98" t="str">
        <f t="shared" si="333"/>
        <v/>
      </c>
      <c r="DF318" s="98" t="str">
        <f t="shared" si="333"/>
        <v/>
      </c>
      <c r="DG318" s="98" t="str">
        <f t="shared" si="333"/>
        <v/>
      </c>
      <c r="EE318" s="100">
        <f t="shared" ref="EE318:ET333" ca="1" si="336">IF(AND($A318&gt;0,$B318&gt;0),EE$64*EXP($D318-$B318*EE$64)-EE$64,"")</f>
        <v>0</v>
      </c>
      <c r="EF318" s="100">
        <f t="shared" ca="1" si="336"/>
        <v>167.15513100772699</v>
      </c>
      <c r="EG318" s="100">
        <f t="shared" ca="1" si="336"/>
        <v>309.52836764187657</v>
      </c>
      <c r="EH318" s="100">
        <f t="shared" ca="1" si="336"/>
        <v>429.22684910389478</v>
      </c>
      <c r="EI318" s="100">
        <f t="shared" ca="1" si="336"/>
        <v>528.19845726548897</v>
      </c>
      <c r="EJ318" s="100">
        <f t="shared" ca="1" si="336"/>
        <v>608.24310102800644</v>
      </c>
      <c r="EK318" s="100">
        <f t="shared" ca="1" si="336"/>
        <v>671.02323309832786</v>
      </c>
      <c r="EL318" s="100">
        <f t="shared" ca="1" si="336"/>
        <v>718.07364994341356</v>
      </c>
      <c r="EM318" s="100">
        <f t="shared" ca="1" si="336"/>
        <v>750.81062239712514</v>
      </c>
      <c r="EN318" s="100">
        <f t="shared" ca="1" si="336"/>
        <v>770.5404013141432</v>
      </c>
      <c r="EO318" s="100">
        <f t="shared" ca="1" si="336"/>
        <v>778.46713978350886</v>
      </c>
      <c r="EP318" s="100">
        <f t="shared" ca="1" si="336"/>
        <v>775.70027071612765</v>
      </c>
      <c r="EQ318" s="100">
        <f t="shared" ca="1" si="336"/>
        <v>763.26137609490456</v>
      </c>
      <c r="ER318" s="100">
        <f t="shared" ca="1" si="336"/>
        <v>742.09058181211287</v>
      </c>
      <c r="ES318" s="100">
        <f t="shared" ca="1" si="336"/>
        <v>713.05250980596065</v>
      </c>
      <c r="ET318" s="100">
        <f t="shared" ca="1" si="336"/>
        <v>676.94181713750493</v>
      </c>
      <c r="EU318" s="100">
        <f t="shared" ca="1" si="334"/>
        <v>634.48834971113297</v>
      </c>
      <c r="EV318" s="100">
        <f t="shared" ca="1" si="334"/>
        <v>586.36193652835584</v>
      </c>
      <c r="EW318" s="100">
        <f t="shared" ca="1" si="334"/>
        <v>533.17684866775562</v>
      </c>
      <c r="EX318" s="100">
        <f t="shared" ca="1" si="334"/>
        <v>475.49594559623745</v>
      </c>
      <c r="EY318" s="100">
        <f t="shared" ca="1" si="334"/>
        <v>413.83452993126684</v>
      </c>
      <c r="FA318" s="99">
        <f t="shared" ca="1" si="327"/>
        <v>0</v>
      </c>
      <c r="FB318" s="99">
        <f t="shared" ca="1" si="327"/>
        <v>0</v>
      </c>
      <c r="FC318" s="99">
        <f t="shared" ca="1" si="327"/>
        <v>0</v>
      </c>
      <c r="FD318" s="99">
        <f t="shared" ca="1" si="327"/>
        <v>0</v>
      </c>
      <c r="FE318" s="99">
        <f t="shared" ca="1" si="327"/>
        <v>0</v>
      </c>
      <c r="FF318" s="99">
        <f t="shared" ca="1" si="327"/>
        <v>0</v>
      </c>
      <c r="FG318" s="99">
        <f t="shared" ca="1" si="327"/>
        <v>0</v>
      </c>
      <c r="FH318" s="99">
        <f t="shared" ca="1" si="327"/>
        <v>0</v>
      </c>
      <c r="FI318" s="99">
        <f t="shared" ca="1" si="327"/>
        <v>0</v>
      </c>
      <c r="FJ318" s="99">
        <f t="shared" ca="1" si="327"/>
        <v>0</v>
      </c>
      <c r="FK318" s="99">
        <f t="shared" ca="1" si="327"/>
        <v>1</v>
      </c>
      <c r="FL318" s="99">
        <f t="shared" ca="1" si="327"/>
        <v>1</v>
      </c>
      <c r="FM318" s="99">
        <f t="shared" ca="1" si="327"/>
        <v>1</v>
      </c>
      <c r="FN318" s="99">
        <f t="shared" ca="1" si="327"/>
        <v>1</v>
      </c>
      <c r="FO318" s="99">
        <f t="shared" ca="1" si="327"/>
        <v>1</v>
      </c>
      <c r="FP318" s="99">
        <f t="shared" ca="1" si="327"/>
        <v>1</v>
      </c>
      <c r="FQ318" s="99">
        <f t="shared" ca="1" si="325"/>
        <v>1</v>
      </c>
      <c r="FR318" s="99">
        <f t="shared" ca="1" si="325"/>
        <v>1</v>
      </c>
      <c r="FS318" s="99">
        <f t="shared" ca="1" si="325"/>
        <v>1</v>
      </c>
      <c r="FT318" s="99">
        <f t="shared" ca="1" si="325"/>
        <v>1</v>
      </c>
      <c r="FU318" s="99">
        <f t="shared" ca="1" si="325"/>
        <v>1</v>
      </c>
      <c r="FV318" s="99">
        <f t="shared" ca="1" si="325"/>
        <v>1</v>
      </c>
      <c r="FW318" s="99">
        <f t="shared" ca="1" si="325"/>
        <v>0</v>
      </c>
      <c r="FX318" s="99">
        <f t="shared" ca="1" si="325"/>
        <v>0</v>
      </c>
      <c r="FY318" s="99">
        <f t="shared" ca="1" si="325"/>
        <v>0</v>
      </c>
      <c r="FZ318" s="99">
        <f t="shared" ca="1" si="325"/>
        <v>0</v>
      </c>
      <c r="GA318" s="99">
        <f t="shared" ca="1" si="325"/>
        <v>0</v>
      </c>
      <c r="GB318" s="99">
        <f t="shared" ca="1" si="325"/>
        <v>0</v>
      </c>
      <c r="GC318" s="99">
        <f t="shared" ca="1" si="325"/>
        <v>0</v>
      </c>
      <c r="GD318" s="99">
        <f t="shared" ca="1" si="325"/>
        <v>0</v>
      </c>
      <c r="GE318" s="99">
        <f t="shared" ca="1" si="325"/>
        <v>0</v>
      </c>
      <c r="GG318" s="99">
        <v>1</v>
      </c>
      <c r="GH318" s="99">
        <f t="shared" ca="1" si="287"/>
        <v>1</v>
      </c>
      <c r="GI318" s="99">
        <f t="shared" ca="1" si="329"/>
        <v>1</v>
      </c>
      <c r="GJ318" s="99">
        <f t="shared" ca="1" si="329"/>
        <v>1</v>
      </c>
      <c r="GK318" s="99">
        <f t="shared" ca="1" si="329"/>
        <v>1</v>
      </c>
      <c r="GL318" s="99">
        <f t="shared" ca="1" si="329"/>
        <v>1</v>
      </c>
      <c r="GM318" s="99">
        <f t="shared" ca="1" si="329"/>
        <v>1</v>
      </c>
      <c r="GN318" s="99">
        <f t="shared" ca="1" si="329"/>
        <v>1</v>
      </c>
      <c r="GO318" s="99">
        <f t="shared" ca="1" si="329"/>
        <v>1</v>
      </c>
      <c r="GP318" s="99">
        <f t="shared" ca="1" si="329"/>
        <v>1</v>
      </c>
      <c r="GQ318" s="99">
        <f t="shared" ca="1" si="329"/>
        <v>0</v>
      </c>
      <c r="GR318" s="99">
        <f t="shared" ca="1" si="329"/>
        <v>0</v>
      </c>
      <c r="GS318" s="99">
        <f t="shared" ca="1" si="329"/>
        <v>0</v>
      </c>
      <c r="GT318" s="99">
        <f t="shared" ca="1" si="329"/>
        <v>0</v>
      </c>
      <c r="GU318" s="99">
        <f t="shared" ca="1" si="329"/>
        <v>0</v>
      </c>
      <c r="GV318" s="99">
        <f t="shared" ca="1" si="329"/>
        <v>0</v>
      </c>
      <c r="GW318" s="99">
        <f t="shared" ca="1" si="329"/>
        <v>0</v>
      </c>
      <c r="GX318" s="99">
        <f t="shared" ca="1" si="329"/>
        <v>0</v>
      </c>
      <c r="GY318" s="99">
        <f t="shared" ca="1" si="329"/>
        <v>0</v>
      </c>
      <c r="GZ318" s="99">
        <f t="shared" ca="1" si="329"/>
        <v>0</v>
      </c>
      <c r="HA318" s="99">
        <f t="shared" ca="1" si="329"/>
        <v>0</v>
      </c>
      <c r="HB318" s="99">
        <f t="shared" ca="1" si="329"/>
        <v>0</v>
      </c>
      <c r="HC318" s="99">
        <f t="shared" ca="1" si="329"/>
        <v>0</v>
      </c>
      <c r="HD318" s="99">
        <f t="shared" ca="1" si="329"/>
        <v>0</v>
      </c>
      <c r="HE318" s="99">
        <f t="shared" ca="1" si="329"/>
        <v>0</v>
      </c>
      <c r="HF318" s="99">
        <f t="shared" ca="1" si="329"/>
        <v>0</v>
      </c>
      <c r="HG318" s="99">
        <f t="shared" ca="1" si="329"/>
        <v>0</v>
      </c>
      <c r="HH318" s="99">
        <f t="shared" ca="1" si="329"/>
        <v>0</v>
      </c>
      <c r="HI318" s="99">
        <f t="shared" ca="1" si="329"/>
        <v>0</v>
      </c>
      <c r="HJ318" s="99">
        <f t="shared" ca="1" si="329"/>
        <v>0</v>
      </c>
      <c r="HK318" s="99">
        <f t="shared" ca="1" si="329"/>
        <v>0</v>
      </c>
    </row>
    <row r="319" spans="1:219" x14ac:dyDescent="0.2">
      <c r="A319" s="96">
        <f t="shared" ca="1" si="278"/>
        <v>1.2925900452153412</v>
      </c>
      <c r="B319" s="97">
        <f t="shared" ca="1" si="279"/>
        <v>7.9081065566357571E-4</v>
      </c>
      <c r="C319" s="92">
        <f t="shared" ca="1" si="280"/>
        <v>0.40282354994577962</v>
      </c>
      <c r="D319" s="166">
        <f t="shared" ca="1" si="281"/>
        <v>1.3737234514108012</v>
      </c>
      <c r="E319" s="100">
        <f t="shared" ca="1" si="282"/>
        <v>1737.1079177709089</v>
      </c>
      <c r="F319" s="100">
        <f t="shared" ca="1" si="283"/>
        <v>701.51254698632465</v>
      </c>
      <c r="G319" s="100">
        <f t="shared" ca="1" si="284"/>
        <v>1591.1282575190394</v>
      </c>
      <c r="H319" s="99">
        <f t="shared" ca="1" si="285"/>
        <v>889.61571053271473</v>
      </c>
      <c r="I319" s="92">
        <f t="shared" ca="1" si="286"/>
        <v>0.55476359723848034</v>
      </c>
      <c r="J319" s="12" t="s">
        <v>346</v>
      </c>
      <c r="K319" s="98">
        <f t="shared" ca="1" si="335"/>
        <v>0.25049910603626258</v>
      </c>
      <c r="L319" s="98">
        <f t="shared" ca="1" si="335"/>
        <v>-0.20967214614503482</v>
      </c>
      <c r="M319" s="98">
        <f t="shared" ca="1" si="335"/>
        <v>-0.22140342077627362</v>
      </c>
      <c r="N319" s="98">
        <f t="shared" ca="1" si="335"/>
        <v>4.0557972064697578E-2</v>
      </c>
      <c r="O319" s="98">
        <f t="shared" ca="1" si="335"/>
        <v>-0.73992756657132575</v>
      </c>
      <c r="P319" s="98">
        <f t="shared" ca="1" si="335"/>
        <v>0.2277237814158416</v>
      </c>
      <c r="Q319" s="98">
        <f t="shared" ca="1" si="335"/>
        <v>0.69553890214948422</v>
      </c>
      <c r="R319" s="98">
        <f t="shared" ca="1" si="335"/>
        <v>-0.34336226058606156</v>
      </c>
      <c r="S319" s="98">
        <f t="shared" ca="1" si="335"/>
        <v>-0.46439625153315622</v>
      </c>
      <c r="T319" s="98">
        <f t="shared" ca="1" si="335"/>
        <v>-0.30548730242062305</v>
      </c>
      <c r="U319" s="98">
        <f t="shared" ca="1" si="335"/>
        <v>0.36053724483293015</v>
      </c>
      <c r="V319" s="98">
        <f t="shared" ca="1" si="335"/>
        <v>-0.30548730242062305</v>
      </c>
      <c r="W319" s="98">
        <f t="shared" ca="1" si="335"/>
        <v>-0.22140342077627362</v>
      </c>
      <c r="X319" s="98">
        <f t="shared" ca="1" si="335"/>
        <v>-0.22140342077627362</v>
      </c>
      <c r="Y319" s="98">
        <f t="shared" ca="1" si="335"/>
        <v>-0.22140342077627362</v>
      </c>
      <c r="Z319" s="98">
        <f t="shared" ca="1" si="335"/>
        <v>0.2277237814158416</v>
      </c>
      <c r="AA319" s="98">
        <f t="shared" ca="1" si="332"/>
        <v>0.36053724483293015</v>
      </c>
      <c r="AB319" s="98">
        <f t="shared" ca="1" si="332"/>
        <v>0.29888544450311849</v>
      </c>
      <c r="AC319" s="98">
        <f t="shared" ca="1" si="332"/>
        <v>0.47240009692301621</v>
      </c>
      <c r="AD319" s="98">
        <f t="shared" ca="1" si="332"/>
        <v>0.69553890214948422</v>
      </c>
      <c r="AE319" s="98" t="str">
        <f t="shared" ca="1" si="332"/>
        <v/>
      </c>
      <c r="AF319" s="98" t="str">
        <f t="shared" ca="1" si="330"/>
        <v/>
      </c>
      <c r="AG319" s="98" t="str">
        <f t="shared" ca="1" si="330"/>
        <v/>
      </c>
      <c r="AH319" s="98" t="str">
        <f t="shared" ca="1" si="330"/>
        <v/>
      </c>
      <c r="AI319" s="98" t="str">
        <f t="shared" ca="1" si="330"/>
        <v/>
      </c>
      <c r="AJ319" s="98" t="str">
        <f t="shared" ca="1" si="330"/>
        <v/>
      </c>
      <c r="AK319" s="98" t="str">
        <f t="shared" ca="1" si="330"/>
        <v/>
      </c>
      <c r="AL319" s="98" t="str">
        <f t="shared" ca="1" si="330"/>
        <v/>
      </c>
      <c r="AM319" s="98" t="str">
        <f t="shared" ca="1" si="330"/>
        <v/>
      </c>
      <c r="AN319" s="98" t="str">
        <f t="shared" ca="1" si="330"/>
        <v/>
      </c>
      <c r="AO319" s="98" t="str">
        <f t="shared" ca="1" si="330"/>
        <v/>
      </c>
      <c r="AP319" s="98" t="str">
        <f t="shared" ca="1" si="330"/>
        <v/>
      </c>
      <c r="AQ319" s="98" t="str">
        <f t="shared" ca="1" si="320"/>
        <v/>
      </c>
      <c r="AR319" s="98" t="str">
        <f t="shared" ca="1" si="320"/>
        <v/>
      </c>
      <c r="AS319" s="98" t="str">
        <f t="shared" ca="1" si="320"/>
        <v/>
      </c>
      <c r="AT319" s="98" t="str">
        <f t="shared" ca="1" si="320"/>
        <v/>
      </c>
      <c r="AU319" s="98" t="str">
        <f t="shared" ca="1" si="320"/>
        <v/>
      </c>
      <c r="AV319" s="98" t="str">
        <f t="shared" ca="1" si="320"/>
        <v/>
      </c>
      <c r="AW319" s="98" t="str">
        <f t="shared" ca="1" si="320"/>
        <v/>
      </c>
      <c r="AX319" s="98" t="str">
        <f t="shared" ca="1" si="320"/>
        <v/>
      </c>
      <c r="AY319" s="98" t="str">
        <f t="shared" ca="1" si="317"/>
        <v/>
      </c>
      <c r="AZ319" s="98" t="str">
        <f t="shared" ca="1" si="317"/>
        <v/>
      </c>
      <c r="BA319" s="98" t="str">
        <f t="shared" ca="1" si="317"/>
        <v/>
      </c>
      <c r="BB319" s="98" t="str">
        <f t="shared" ca="1" si="317"/>
        <v/>
      </c>
      <c r="BC319" s="98" t="str">
        <f t="shared" ca="1" si="317"/>
        <v/>
      </c>
      <c r="BD319" s="98" t="str">
        <f t="shared" ca="1" si="317"/>
        <v/>
      </c>
      <c r="BE319" s="98" t="str">
        <f t="shared" ca="1" si="317"/>
        <v/>
      </c>
      <c r="BF319" s="98" t="str">
        <f t="shared" ca="1" si="317"/>
        <v/>
      </c>
      <c r="BG319" s="98" t="str">
        <f t="shared" ca="1" si="301"/>
        <v/>
      </c>
      <c r="BH319" s="98" t="str">
        <f t="shared" ca="1" si="301"/>
        <v/>
      </c>
      <c r="BJ319" s="98">
        <f t="shared" ca="1" si="316"/>
        <v>0.21507357678207673</v>
      </c>
      <c r="BK319" s="98">
        <f t="shared" ca="1" si="316"/>
        <v>0.62226714728013288</v>
      </c>
      <c r="BL319" s="98">
        <f t="shared" ca="1" si="316"/>
        <v>0.50611808993552376</v>
      </c>
      <c r="BM319" s="98">
        <f t="shared" ca="1" si="316"/>
        <v>0.78750156094159307</v>
      </c>
      <c r="BN319" s="98">
        <f t="shared" ca="1" si="316"/>
        <v>3.4970356557209037E-2</v>
      </c>
      <c r="BO319" s="98">
        <f t="shared" ca="1" si="316"/>
        <v>1.2230835796288082</v>
      </c>
      <c r="BP319" s="98">
        <f t="shared" ca="1" si="316"/>
        <v>1.5497920699272787</v>
      </c>
      <c r="BQ319" s="98">
        <f t="shared" ca="1" si="316"/>
        <v>0.4039849700251894</v>
      </c>
      <c r="BR319" s="98">
        <f t="shared" ca="1" si="316"/>
        <v>0.41012972020525174</v>
      </c>
      <c r="BS319" s="98">
        <f t="shared" ca="1" si="331"/>
        <v>0.55266319006900544</v>
      </c>
      <c r="BT319" s="98">
        <f t="shared" ca="1" si="331"/>
        <v>1.238799573749354</v>
      </c>
      <c r="BU319" s="98">
        <f t="shared" ca="1" si="331"/>
        <v>0.55818471477881515</v>
      </c>
      <c r="BV319" s="98">
        <f t="shared" ca="1" si="331"/>
        <v>0.69688394964321643</v>
      </c>
      <c r="BW319" s="98">
        <f t="shared" ca="1" si="331"/>
        <v>0.57641984021158332</v>
      </c>
      <c r="BX319" s="98">
        <f t="shared" ca="1" si="308"/>
        <v>0.7684382924769213</v>
      </c>
      <c r="BY319" s="98">
        <f t="shared" ca="1" si="308"/>
        <v>1.2567420229149966</v>
      </c>
      <c r="BZ319" s="98">
        <f t="shared" ca="1" si="308"/>
        <v>1.2630676681730773</v>
      </c>
      <c r="CA319" s="98">
        <f t="shared" ca="1" si="308"/>
        <v>1.1477003994569053</v>
      </c>
      <c r="CB319" s="98">
        <f t="shared" ca="1" si="308"/>
        <v>1.2673578946163044</v>
      </c>
      <c r="CC319" s="98">
        <f t="shared" ca="1" si="274"/>
        <v>1.2073829777352019</v>
      </c>
      <c r="CD319" s="98" t="str">
        <f t="shared" si="274"/>
        <v/>
      </c>
      <c r="CE319" s="98" t="str">
        <f t="shared" si="274"/>
        <v/>
      </c>
      <c r="CF319" s="98" t="str">
        <f t="shared" si="274"/>
        <v/>
      </c>
      <c r="CG319" s="98" t="str">
        <f t="shared" si="274"/>
        <v/>
      </c>
      <c r="CH319" s="98" t="str">
        <f t="shared" si="274"/>
        <v/>
      </c>
      <c r="CI319" s="98" t="str">
        <f t="shared" si="274"/>
        <v/>
      </c>
      <c r="CJ319" s="98" t="str">
        <f t="shared" ref="CJ319:CX340" si="337">IF(CJ$61&gt;0,AK$63+AK319,"")</f>
        <v/>
      </c>
      <c r="CK319" s="98" t="str">
        <f t="shared" si="337"/>
        <v/>
      </c>
      <c r="CL319" s="98" t="str">
        <f t="shared" si="337"/>
        <v/>
      </c>
      <c r="CM319" s="98" t="str">
        <f t="shared" si="337"/>
        <v/>
      </c>
      <c r="CN319" s="98" t="str">
        <f t="shared" si="337"/>
        <v/>
      </c>
      <c r="CO319" s="98" t="str">
        <f t="shared" si="337"/>
        <v/>
      </c>
      <c r="CP319" s="98" t="str">
        <f t="shared" si="328"/>
        <v/>
      </c>
      <c r="CQ319" s="98" t="str">
        <f t="shared" si="328"/>
        <v/>
      </c>
      <c r="CR319" s="98" t="str">
        <f t="shared" si="328"/>
        <v/>
      </c>
      <c r="CS319" s="98" t="str">
        <f t="shared" si="328"/>
        <v/>
      </c>
      <c r="CT319" s="98" t="str">
        <f t="shared" si="328"/>
        <v/>
      </c>
      <c r="CU319" s="98" t="str">
        <f t="shared" si="328"/>
        <v/>
      </c>
      <c r="CV319" s="98" t="str">
        <f t="shared" si="328"/>
        <v/>
      </c>
      <c r="CW319" s="98" t="str">
        <f t="shared" si="328"/>
        <v/>
      </c>
      <c r="CX319" s="98" t="str">
        <f t="shared" si="328"/>
        <v/>
      </c>
      <c r="CY319" s="98" t="str">
        <f t="shared" si="328"/>
        <v/>
      </c>
      <c r="CZ319" s="98" t="str">
        <f t="shared" si="328"/>
        <v/>
      </c>
      <c r="DA319" s="98" t="str">
        <f t="shared" si="328"/>
        <v/>
      </c>
      <c r="DB319" s="98" t="str">
        <f t="shared" si="328"/>
        <v/>
      </c>
      <c r="DC319" s="98" t="str">
        <f t="shared" si="328"/>
        <v/>
      </c>
      <c r="DD319" s="98" t="str">
        <f t="shared" si="328"/>
        <v/>
      </c>
      <c r="DE319" s="98" t="str">
        <f t="shared" si="328"/>
        <v/>
      </c>
      <c r="DF319" s="98" t="str">
        <f t="shared" si="333"/>
        <v/>
      </c>
      <c r="DG319" s="98" t="str">
        <f t="shared" si="333"/>
        <v/>
      </c>
      <c r="EE319" s="100">
        <f t="shared" ca="1" si="336"/>
        <v>0</v>
      </c>
      <c r="EF319" s="100">
        <f t="shared" ca="1" si="336"/>
        <v>143.64527773675331</v>
      </c>
      <c r="EG319" s="100">
        <f t="shared" ca="1" si="336"/>
        <v>271.73783705575488</v>
      </c>
      <c r="EH319" s="100">
        <f t="shared" ca="1" si="336"/>
        <v>385.20761435205316</v>
      </c>
      <c r="EI319" s="100">
        <f t="shared" ca="1" si="336"/>
        <v>484.93512090910093</v>
      </c>
      <c r="EJ319" s="100">
        <f t="shared" ca="1" si="336"/>
        <v>571.75390560917901</v>
      </c>
      <c r="EK319" s="100">
        <f t="shared" ca="1" si="336"/>
        <v>646.45289984246688</v>
      </c>
      <c r="EL319" s="100">
        <f t="shared" ca="1" si="336"/>
        <v>709.77865009315178</v>
      </c>
      <c r="EM319" s="100">
        <f t="shared" ca="1" si="336"/>
        <v>762.4374434313861</v>
      </c>
      <c r="EN319" s="100">
        <f t="shared" ca="1" si="336"/>
        <v>805.09733090152247</v>
      </c>
      <c r="EO319" s="100">
        <f t="shared" ca="1" si="336"/>
        <v>838.39005356937582</v>
      </c>
      <c r="EP319" s="100">
        <f t="shared" ca="1" si="336"/>
        <v>862.91287577378478</v>
      </c>
      <c r="EQ319" s="100">
        <f t="shared" ca="1" si="336"/>
        <v>879.23032992006529</v>
      </c>
      <c r="ER319" s="100">
        <f t="shared" ca="1" si="336"/>
        <v>887.87587695457648</v>
      </c>
      <c r="ES319" s="100">
        <f t="shared" ca="1" si="336"/>
        <v>889.35348647019373</v>
      </c>
      <c r="ET319" s="100">
        <f t="shared" ca="1" si="336"/>
        <v>884.13914021156245</v>
      </c>
      <c r="EU319" s="100">
        <f t="shared" ca="1" si="334"/>
        <v>872.6822625762461</v>
      </c>
      <c r="EV319" s="100">
        <f t="shared" ca="1" si="334"/>
        <v>855.40708154290417</v>
      </c>
      <c r="EW319" s="100">
        <f t="shared" ca="1" si="334"/>
        <v>832.71392330008848</v>
      </c>
      <c r="EX319" s="100">
        <f t="shared" ca="1" si="334"/>
        <v>804.98044369881347</v>
      </c>
      <c r="EY319" s="100">
        <f t="shared" ca="1" si="334"/>
        <v>772.56279950842531</v>
      </c>
      <c r="FA319" s="99">
        <f t="shared" ca="1" si="327"/>
        <v>0</v>
      </c>
      <c r="FB319" s="99">
        <f t="shared" ca="1" si="327"/>
        <v>0</v>
      </c>
      <c r="FC319" s="99">
        <f t="shared" ca="1" si="327"/>
        <v>0</v>
      </c>
      <c r="FD319" s="99">
        <f t="shared" ca="1" si="327"/>
        <v>0</v>
      </c>
      <c r="FE319" s="99">
        <f t="shared" ca="1" si="327"/>
        <v>0</v>
      </c>
      <c r="FF319" s="99">
        <f t="shared" ca="1" si="327"/>
        <v>0</v>
      </c>
      <c r="FG319" s="99">
        <f t="shared" ca="1" si="327"/>
        <v>0</v>
      </c>
      <c r="FH319" s="99">
        <f t="shared" ca="1" si="327"/>
        <v>0</v>
      </c>
      <c r="FI319" s="99">
        <f t="shared" ca="1" si="327"/>
        <v>0</v>
      </c>
      <c r="FJ319" s="99">
        <f t="shared" ca="1" si="327"/>
        <v>0</v>
      </c>
      <c r="FK319" s="99">
        <f t="shared" ca="1" si="327"/>
        <v>0</v>
      </c>
      <c r="FL319" s="99">
        <f t="shared" ca="1" si="327"/>
        <v>0</v>
      </c>
      <c r="FM319" s="99">
        <f t="shared" ca="1" si="327"/>
        <v>0</v>
      </c>
      <c r="FN319" s="99">
        <f t="shared" ca="1" si="327"/>
        <v>0</v>
      </c>
      <c r="FO319" s="99">
        <f t="shared" ca="1" si="327"/>
        <v>1</v>
      </c>
      <c r="FP319" s="99">
        <f t="shared" ca="1" si="327"/>
        <v>1</v>
      </c>
      <c r="FQ319" s="99">
        <f t="shared" ca="1" si="325"/>
        <v>1</v>
      </c>
      <c r="FR319" s="99">
        <f t="shared" ca="1" si="325"/>
        <v>1</v>
      </c>
      <c r="FS319" s="99">
        <f t="shared" ca="1" si="325"/>
        <v>1</v>
      </c>
      <c r="FT319" s="99">
        <f t="shared" ca="1" si="325"/>
        <v>1</v>
      </c>
      <c r="FU319" s="99">
        <f t="shared" ca="1" si="325"/>
        <v>1</v>
      </c>
      <c r="FV319" s="99">
        <f t="shared" ca="1" si="325"/>
        <v>1</v>
      </c>
      <c r="FW319" s="99">
        <f t="shared" ca="1" si="325"/>
        <v>1</v>
      </c>
      <c r="FX319" s="99">
        <f t="shared" ca="1" si="325"/>
        <v>1</v>
      </c>
      <c r="FY319" s="99">
        <f t="shared" ca="1" si="325"/>
        <v>1</v>
      </c>
      <c r="FZ319" s="99">
        <f t="shared" ca="1" si="325"/>
        <v>1</v>
      </c>
      <c r="GA319" s="99">
        <f t="shared" ca="1" si="325"/>
        <v>1</v>
      </c>
      <c r="GB319" s="99">
        <f t="shared" ca="1" si="325"/>
        <v>1</v>
      </c>
      <c r="GC319" s="99">
        <f t="shared" ca="1" si="325"/>
        <v>1</v>
      </c>
      <c r="GD319" s="99">
        <f t="shared" ca="1" si="325"/>
        <v>0</v>
      </c>
      <c r="GE319" s="99">
        <f t="shared" ca="1" si="325"/>
        <v>0</v>
      </c>
      <c r="GG319" s="99">
        <v>1</v>
      </c>
      <c r="GH319" s="99">
        <f t="shared" ca="1" si="287"/>
        <v>1</v>
      </c>
      <c r="GI319" s="99">
        <f t="shared" ca="1" si="329"/>
        <v>1</v>
      </c>
      <c r="GJ319" s="99">
        <f t="shared" ca="1" si="329"/>
        <v>1</v>
      </c>
      <c r="GK319" s="99">
        <f t="shared" ca="1" si="329"/>
        <v>1</v>
      </c>
      <c r="GL319" s="99">
        <f t="shared" ca="1" si="329"/>
        <v>1</v>
      </c>
      <c r="GM319" s="99">
        <f t="shared" ca="1" si="329"/>
        <v>1</v>
      </c>
      <c r="GN319" s="99">
        <f t="shared" ca="1" si="329"/>
        <v>1</v>
      </c>
      <c r="GO319" s="99">
        <f t="shared" ca="1" si="329"/>
        <v>1</v>
      </c>
      <c r="GP319" s="99">
        <f t="shared" ca="1" si="329"/>
        <v>1</v>
      </c>
      <c r="GQ319" s="99">
        <f t="shared" ca="1" si="329"/>
        <v>1</v>
      </c>
      <c r="GR319" s="99">
        <f t="shared" ca="1" si="329"/>
        <v>1</v>
      </c>
      <c r="GS319" s="99">
        <f t="shared" ca="1" si="329"/>
        <v>1</v>
      </c>
      <c r="GT319" s="99">
        <f t="shared" ca="1" si="329"/>
        <v>1</v>
      </c>
      <c r="GU319" s="99">
        <f t="shared" ca="1" si="329"/>
        <v>0</v>
      </c>
      <c r="GV319" s="99">
        <f t="shared" ca="1" si="329"/>
        <v>0</v>
      </c>
      <c r="GW319" s="99">
        <f t="shared" ca="1" si="329"/>
        <v>0</v>
      </c>
      <c r="GX319" s="99">
        <f t="shared" ca="1" si="329"/>
        <v>0</v>
      </c>
      <c r="GY319" s="99">
        <f t="shared" ca="1" si="329"/>
        <v>0</v>
      </c>
      <c r="GZ319" s="99">
        <f t="shared" ca="1" si="329"/>
        <v>0</v>
      </c>
      <c r="HA319" s="99">
        <f t="shared" ca="1" si="329"/>
        <v>0</v>
      </c>
      <c r="HB319" s="99">
        <f t="shared" ca="1" si="329"/>
        <v>0</v>
      </c>
      <c r="HC319" s="99">
        <f t="shared" ca="1" si="329"/>
        <v>0</v>
      </c>
      <c r="HD319" s="99">
        <f t="shared" ca="1" si="329"/>
        <v>0</v>
      </c>
      <c r="HE319" s="99">
        <f t="shared" ca="1" si="329"/>
        <v>0</v>
      </c>
      <c r="HF319" s="99">
        <f t="shared" ca="1" si="329"/>
        <v>0</v>
      </c>
      <c r="HG319" s="99">
        <f t="shared" ca="1" si="329"/>
        <v>0</v>
      </c>
      <c r="HH319" s="99">
        <f t="shared" ca="1" si="329"/>
        <v>0</v>
      </c>
      <c r="HI319" s="99">
        <f t="shared" ca="1" si="329"/>
        <v>0</v>
      </c>
      <c r="HJ319" s="99">
        <f t="shared" ca="1" si="329"/>
        <v>0</v>
      </c>
      <c r="HK319" s="99">
        <f t="shared" ca="1" si="329"/>
        <v>0</v>
      </c>
    </row>
    <row r="320" spans="1:219" x14ac:dyDescent="0.2">
      <c r="A320" s="96">
        <f t="shared" ca="1" si="278"/>
        <v>1.2167573758320684</v>
      </c>
      <c r="B320" s="97">
        <f t="shared" ca="1" si="279"/>
        <v>8.86161522462519E-4</v>
      </c>
      <c r="C320" s="92">
        <f t="shared" ca="1" si="280"/>
        <v>0.38692403091983391</v>
      </c>
      <c r="D320" s="166">
        <f t="shared" ca="1" si="281"/>
        <v>1.2916124786836947</v>
      </c>
      <c r="E320" s="100">
        <f t="shared" ca="1" si="282"/>
        <v>1457.5361781613854</v>
      </c>
      <c r="F320" s="100">
        <f t="shared" ca="1" si="283"/>
        <v>596.98805497145963</v>
      </c>
      <c r="G320" s="100">
        <f t="shared" ca="1" si="284"/>
        <v>1279.8289814788784</v>
      </c>
      <c r="H320" s="99">
        <f t="shared" ca="1" si="285"/>
        <v>682.84092650741877</v>
      </c>
      <c r="I320" s="92">
        <f t="shared" ca="1" si="286"/>
        <v>0.52902784368544664</v>
      </c>
      <c r="J320" s="12" t="s">
        <v>347</v>
      </c>
      <c r="K320" s="98">
        <f t="shared" ca="1" si="335"/>
        <v>-0.17972388892729629</v>
      </c>
      <c r="L320" s="98">
        <f t="shared" ca="1" si="335"/>
        <v>-0.17972388892729629</v>
      </c>
      <c r="M320" s="98">
        <f t="shared" ca="1" si="335"/>
        <v>0.47240009692301621</v>
      </c>
      <c r="N320" s="98">
        <f t="shared" ca="1" si="335"/>
        <v>-0.34336226058606156</v>
      </c>
      <c r="O320" s="98">
        <f t="shared" ca="1" si="335"/>
        <v>-0.34336226058606156</v>
      </c>
      <c r="P320" s="98">
        <f t="shared" ca="1" si="335"/>
        <v>4.0557972064697578E-2</v>
      </c>
      <c r="Q320" s="98">
        <f t="shared" ca="1" si="335"/>
        <v>-0.73992756657132575</v>
      </c>
      <c r="R320" s="98">
        <f t="shared" ca="1" si="335"/>
        <v>-0.22140342077627362</v>
      </c>
      <c r="S320" s="98">
        <f t="shared" ca="1" si="335"/>
        <v>-0.30548730242062305</v>
      </c>
      <c r="T320" s="98">
        <f t="shared" ca="1" si="335"/>
        <v>0.49234395099605333</v>
      </c>
      <c r="U320" s="98">
        <f t="shared" ca="1" si="335"/>
        <v>-0.17972388892729629</v>
      </c>
      <c r="V320" s="98">
        <f t="shared" ca="1" si="335"/>
        <v>0.25049910603626258</v>
      </c>
      <c r="W320" s="98">
        <f t="shared" ca="1" si="335"/>
        <v>-0.73992756657132575</v>
      </c>
      <c r="X320" s="98">
        <f t="shared" ca="1" si="335"/>
        <v>0.69553890214948422</v>
      </c>
      <c r="Y320" s="98">
        <f t="shared" ca="1" si="335"/>
        <v>-0.19968186191675996</v>
      </c>
      <c r="Z320" s="98">
        <f t="shared" ca="1" si="335"/>
        <v>-0.46439625153315622</v>
      </c>
      <c r="AA320" s="98">
        <f t="shared" ca="1" si="332"/>
        <v>-0.17519078138363231</v>
      </c>
      <c r="AB320" s="98">
        <f t="shared" ca="1" si="332"/>
        <v>-0.17519078138363231</v>
      </c>
      <c r="AC320" s="98">
        <f t="shared" ca="1" si="332"/>
        <v>-0.22593459910359093</v>
      </c>
      <c r="AD320" s="98">
        <f t="shared" ca="1" si="332"/>
        <v>0.2277237814158416</v>
      </c>
      <c r="AE320" s="98" t="str">
        <f t="shared" ca="1" si="332"/>
        <v/>
      </c>
      <c r="AF320" s="98" t="str">
        <f t="shared" ca="1" si="330"/>
        <v/>
      </c>
      <c r="AG320" s="98" t="str">
        <f t="shared" ca="1" si="330"/>
        <v/>
      </c>
      <c r="AH320" s="98" t="str">
        <f t="shared" ca="1" si="330"/>
        <v/>
      </c>
      <c r="AI320" s="98" t="str">
        <f t="shared" ca="1" si="330"/>
        <v/>
      </c>
      <c r="AJ320" s="98" t="str">
        <f t="shared" ca="1" si="330"/>
        <v/>
      </c>
      <c r="AK320" s="98" t="str">
        <f t="shared" ca="1" si="330"/>
        <v/>
      </c>
      <c r="AL320" s="98" t="str">
        <f t="shared" ca="1" si="330"/>
        <v/>
      </c>
      <c r="AM320" s="98" t="str">
        <f t="shared" ca="1" si="330"/>
        <v/>
      </c>
      <c r="AN320" s="98" t="str">
        <f t="shared" ca="1" si="330"/>
        <v/>
      </c>
      <c r="AO320" s="98" t="str">
        <f t="shared" ca="1" si="330"/>
        <v/>
      </c>
      <c r="AP320" s="98" t="str">
        <f t="shared" ca="1" si="330"/>
        <v/>
      </c>
      <c r="AQ320" s="98" t="str">
        <f t="shared" ca="1" si="320"/>
        <v/>
      </c>
      <c r="AR320" s="98" t="str">
        <f t="shared" ca="1" si="320"/>
        <v/>
      </c>
      <c r="AS320" s="98" t="str">
        <f t="shared" ca="1" si="320"/>
        <v/>
      </c>
      <c r="AT320" s="98" t="str">
        <f t="shared" ca="1" si="320"/>
        <v/>
      </c>
      <c r="AU320" s="98" t="str">
        <f t="shared" ca="1" si="320"/>
        <v/>
      </c>
      <c r="AV320" s="98" t="str">
        <f t="shared" ca="1" si="320"/>
        <v/>
      </c>
      <c r="AW320" s="98" t="str">
        <f t="shared" ca="1" si="320"/>
        <v/>
      </c>
      <c r="AX320" s="98" t="str">
        <f t="shared" ca="1" si="320"/>
        <v/>
      </c>
      <c r="AY320" s="98" t="str">
        <f t="shared" ca="1" si="317"/>
        <v/>
      </c>
      <c r="AZ320" s="98" t="str">
        <f t="shared" ca="1" si="317"/>
        <v/>
      </c>
      <c r="BA320" s="98" t="str">
        <f t="shared" ca="1" si="317"/>
        <v/>
      </c>
      <c r="BB320" s="98" t="str">
        <f t="shared" ca="1" si="317"/>
        <v/>
      </c>
      <c r="BC320" s="98" t="str">
        <f t="shared" ca="1" si="317"/>
        <v/>
      </c>
      <c r="BD320" s="98" t="str">
        <f t="shared" ca="1" si="317"/>
        <v/>
      </c>
      <c r="BE320" s="98" t="str">
        <f t="shared" ca="1" si="317"/>
        <v/>
      </c>
      <c r="BF320" s="98" t="str">
        <f t="shared" ca="1" si="317"/>
        <v/>
      </c>
      <c r="BG320" s="98" t="str">
        <f t="shared" ca="1" si="301"/>
        <v/>
      </c>
      <c r="BH320" s="98" t="str">
        <f t="shared" ca="1" si="301"/>
        <v/>
      </c>
      <c r="BJ320" s="98">
        <f t="shared" ca="1" si="316"/>
        <v>-0.21514941818148214</v>
      </c>
      <c r="BK320" s="98">
        <f t="shared" ca="1" si="316"/>
        <v>0.65221540449787141</v>
      </c>
      <c r="BL320" s="98">
        <f t="shared" ca="1" si="316"/>
        <v>1.1999216076348136</v>
      </c>
      <c r="BM320" s="98">
        <f t="shared" ca="1" si="316"/>
        <v>0.40358132829083393</v>
      </c>
      <c r="BN320" s="98">
        <f t="shared" ca="1" si="316"/>
        <v>0.43153566254247322</v>
      </c>
      <c r="BO320" s="98">
        <f t="shared" ca="1" si="316"/>
        <v>1.0359177702776643</v>
      </c>
      <c r="BP320" s="98">
        <f t="shared" ca="1" si="316"/>
        <v>0.11432560120646884</v>
      </c>
      <c r="BQ320" s="98">
        <f t="shared" ca="1" si="316"/>
        <v>0.52594380983497735</v>
      </c>
      <c r="BR320" s="98">
        <f t="shared" ca="1" si="316"/>
        <v>0.56903866931778491</v>
      </c>
      <c r="BS320" s="98">
        <f t="shared" ca="1" si="331"/>
        <v>1.3504944434856818</v>
      </c>
      <c r="BT320" s="98">
        <f t="shared" ca="1" si="331"/>
        <v>0.69853843998912757</v>
      </c>
      <c r="BU320" s="98">
        <f t="shared" ca="1" si="331"/>
        <v>1.1141711232357008</v>
      </c>
      <c r="BV320" s="98">
        <f t="shared" ca="1" si="331"/>
        <v>0.1783598038481643</v>
      </c>
      <c r="BW320" s="98">
        <f t="shared" ca="1" si="331"/>
        <v>1.4933621631373413</v>
      </c>
      <c r="BX320" s="98">
        <f t="shared" ca="1" si="308"/>
        <v>0.79015985133643496</v>
      </c>
      <c r="BY320" s="98">
        <f t="shared" ca="1" si="308"/>
        <v>0.56462198996599866</v>
      </c>
      <c r="BZ320" s="98">
        <f t="shared" ca="1" si="308"/>
        <v>0.7273396419565149</v>
      </c>
      <c r="CA320" s="98">
        <f t="shared" ca="1" si="308"/>
        <v>0.67362417357015447</v>
      </c>
      <c r="CB320" s="98">
        <f t="shared" ca="1" si="308"/>
        <v>0.5690231985896973</v>
      </c>
      <c r="CC320" s="98">
        <f t="shared" ca="1" si="308"/>
        <v>0.73956785700155925</v>
      </c>
      <c r="CD320" s="98" t="str">
        <f t="shared" si="308"/>
        <v/>
      </c>
      <c r="CE320" s="98" t="str">
        <f t="shared" si="308"/>
        <v/>
      </c>
      <c r="CF320" s="98" t="str">
        <f t="shared" si="308"/>
        <v/>
      </c>
      <c r="CG320" s="98" t="str">
        <f t="shared" si="308"/>
        <v/>
      </c>
      <c r="CH320" s="98" t="str">
        <f t="shared" si="308"/>
        <v/>
      </c>
      <c r="CI320" s="98" t="str">
        <f t="shared" si="308"/>
        <v/>
      </c>
      <c r="CJ320" s="98" t="str">
        <f t="shared" si="337"/>
        <v/>
      </c>
      <c r="CK320" s="98" t="str">
        <f t="shared" si="337"/>
        <v/>
      </c>
      <c r="CL320" s="98" t="str">
        <f t="shared" si="337"/>
        <v/>
      </c>
      <c r="CM320" s="98" t="str">
        <f t="shared" si="337"/>
        <v/>
      </c>
      <c r="CN320" s="98" t="str">
        <f t="shared" si="337"/>
        <v/>
      </c>
      <c r="CO320" s="98" t="str">
        <f t="shared" si="337"/>
        <v/>
      </c>
      <c r="CP320" s="98" t="str">
        <f t="shared" si="328"/>
        <v/>
      </c>
      <c r="CQ320" s="98" t="str">
        <f t="shared" si="328"/>
        <v/>
      </c>
      <c r="CR320" s="98" t="str">
        <f t="shared" si="328"/>
        <v/>
      </c>
      <c r="CS320" s="98" t="str">
        <f t="shared" si="328"/>
        <v/>
      </c>
      <c r="CT320" s="98" t="str">
        <f t="shared" si="328"/>
        <v/>
      </c>
      <c r="CU320" s="98" t="str">
        <f t="shared" si="328"/>
        <v/>
      </c>
      <c r="CV320" s="98" t="str">
        <f t="shared" si="333"/>
        <v/>
      </c>
      <c r="CW320" s="98" t="str">
        <f t="shared" si="333"/>
        <v/>
      </c>
      <c r="CX320" s="98" t="str">
        <f t="shared" si="333"/>
        <v/>
      </c>
      <c r="CY320" s="98" t="str">
        <f t="shared" si="333"/>
        <v/>
      </c>
      <c r="CZ320" s="98" t="str">
        <f t="shared" si="333"/>
        <v/>
      </c>
      <c r="DA320" s="98" t="str">
        <f t="shared" si="333"/>
        <v/>
      </c>
      <c r="DB320" s="98" t="str">
        <f t="shared" si="333"/>
        <v/>
      </c>
      <c r="DC320" s="98" t="str">
        <f t="shared" si="333"/>
        <v/>
      </c>
      <c r="DD320" s="98" t="str">
        <f t="shared" si="333"/>
        <v/>
      </c>
      <c r="DE320" s="98" t="str">
        <f t="shared" si="333"/>
        <v/>
      </c>
      <c r="DF320" s="98" t="str">
        <f t="shared" si="333"/>
        <v/>
      </c>
      <c r="DG320" s="98" t="str">
        <f t="shared" si="333"/>
        <v/>
      </c>
      <c r="EE320" s="100">
        <f t="shared" ca="1" si="336"/>
        <v>0</v>
      </c>
      <c r="EF320" s="100">
        <f t="shared" ca="1" si="336"/>
        <v>127.38755053770031</v>
      </c>
      <c r="EG320" s="100">
        <f t="shared" ca="1" si="336"/>
        <v>238.83838323727852</v>
      </c>
      <c r="EH320" s="100">
        <f t="shared" ca="1" si="336"/>
        <v>335.4176923475373</v>
      </c>
      <c r="EI320" s="100">
        <f t="shared" ca="1" si="336"/>
        <v>418.12738632521581</v>
      </c>
      <c r="EJ320" s="100">
        <f t="shared" ca="1" si="336"/>
        <v>487.90961280075464</v>
      </c>
      <c r="EK320" s="100">
        <f t="shared" ca="1" si="336"/>
        <v>545.65009505991793</v>
      </c>
      <c r="EL320" s="100">
        <f t="shared" ca="1" si="336"/>
        <v>592.1812898397859</v>
      </c>
      <c r="EM320" s="100">
        <f t="shared" ca="1" si="336"/>
        <v>628.28537573864719</v>
      </c>
      <c r="EN320" s="100">
        <f t="shared" ca="1" si="336"/>
        <v>654.69708106534233</v>
      </c>
      <c r="EO320" s="100">
        <f t="shared" ca="1" si="336"/>
        <v>672.10635950340725</v>
      </c>
      <c r="EP320" s="100">
        <f t="shared" ca="1" si="336"/>
        <v>681.16092153777083</v>
      </c>
      <c r="EQ320" s="100">
        <f t="shared" ca="1" si="336"/>
        <v>682.46862918563102</v>
      </c>
      <c r="ER320" s="100">
        <f t="shared" ca="1" si="336"/>
        <v>676.59976118742441</v>
      </c>
      <c r="ES320" s="100">
        <f t="shared" ca="1" si="336"/>
        <v>664.08915544749357</v>
      </c>
      <c r="ET320" s="100">
        <f t="shared" ca="1" si="336"/>
        <v>645.43823516618033</v>
      </c>
      <c r="EU320" s="100">
        <f t="shared" ca="1" si="334"/>
        <v>621.11692477472297</v>
      </c>
      <c r="EV320" s="100">
        <f t="shared" ca="1" si="334"/>
        <v>591.56546147062556</v>
      </c>
      <c r="EW320" s="100">
        <f t="shared" ca="1" si="334"/>
        <v>557.19610785329769</v>
      </c>
      <c r="EX320" s="100">
        <f t="shared" ca="1" si="334"/>
        <v>518.39477087690659</v>
      </c>
      <c r="EY320" s="100">
        <f t="shared" ca="1" si="334"/>
        <v>475.52253206883188</v>
      </c>
      <c r="FA320" s="99">
        <f t="shared" ca="1" si="327"/>
        <v>0</v>
      </c>
      <c r="FB320" s="99">
        <f t="shared" ca="1" si="327"/>
        <v>0</v>
      </c>
      <c r="FC320" s="99">
        <f t="shared" ca="1" si="327"/>
        <v>0</v>
      </c>
      <c r="FD320" s="99">
        <f t="shared" ca="1" si="327"/>
        <v>0</v>
      </c>
      <c r="FE320" s="99">
        <f t="shared" ca="1" si="327"/>
        <v>0</v>
      </c>
      <c r="FF320" s="99">
        <f t="shared" ca="1" si="327"/>
        <v>0</v>
      </c>
      <c r="FG320" s="99">
        <f t="shared" ca="1" si="327"/>
        <v>0</v>
      </c>
      <c r="FH320" s="99">
        <f t="shared" ca="1" si="327"/>
        <v>0</v>
      </c>
      <c r="FI320" s="99">
        <f t="shared" ca="1" si="327"/>
        <v>0</v>
      </c>
      <c r="FJ320" s="99">
        <f t="shared" ca="1" si="327"/>
        <v>0</v>
      </c>
      <c r="FK320" s="99">
        <f t="shared" ca="1" si="327"/>
        <v>0</v>
      </c>
      <c r="FL320" s="99">
        <f t="shared" ca="1" si="327"/>
        <v>0</v>
      </c>
      <c r="FM320" s="99">
        <f t="shared" ca="1" si="327"/>
        <v>1</v>
      </c>
      <c r="FN320" s="99">
        <f t="shared" ca="1" si="327"/>
        <v>1</v>
      </c>
      <c r="FO320" s="99">
        <f t="shared" ca="1" si="327"/>
        <v>1</v>
      </c>
      <c r="FP320" s="99">
        <f t="shared" ref="FP320:GE335" ca="1" si="338">IF(AND($A320&gt;0,$B320&gt;0),IF((FP$61*EXP($D320-$B320*FP$61)-FP$61)&gt;$R$5*$H320,1,0),"")</f>
        <v>1</v>
      </c>
      <c r="FQ320" s="99">
        <f t="shared" ca="1" si="338"/>
        <v>1</v>
      </c>
      <c r="FR320" s="99">
        <f t="shared" ca="1" si="338"/>
        <v>1</v>
      </c>
      <c r="FS320" s="99">
        <f t="shared" ca="1" si="338"/>
        <v>1</v>
      </c>
      <c r="FT320" s="99">
        <f t="shared" ca="1" si="338"/>
        <v>1</v>
      </c>
      <c r="FU320" s="99">
        <f t="shared" ca="1" si="338"/>
        <v>1</v>
      </c>
      <c r="FV320" s="99">
        <f t="shared" ca="1" si="338"/>
        <v>1</v>
      </c>
      <c r="FW320" s="99">
        <f t="shared" ca="1" si="338"/>
        <v>1</v>
      </c>
      <c r="FX320" s="99">
        <f t="shared" ca="1" si="338"/>
        <v>1</v>
      </c>
      <c r="FY320" s="99">
        <f t="shared" ca="1" si="338"/>
        <v>1</v>
      </c>
      <c r="FZ320" s="99">
        <f t="shared" ca="1" si="338"/>
        <v>0</v>
      </c>
      <c r="GA320" s="99">
        <f t="shared" ca="1" si="338"/>
        <v>0</v>
      </c>
      <c r="GB320" s="99">
        <f t="shared" ca="1" si="338"/>
        <v>0</v>
      </c>
      <c r="GC320" s="99">
        <f t="shared" ca="1" si="338"/>
        <v>0</v>
      </c>
      <c r="GD320" s="99">
        <f t="shared" ca="1" si="338"/>
        <v>0</v>
      </c>
      <c r="GE320" s="99">
        <f t="shared" ca="1" si="338"/>
        <v>0</v>
      </c>
      <c r="GG320" s="99">
        <v>1</v>
      </c>
      <c r="GH320" s="99">
        <f t="shared" ca="1" si="287"/>
        <v>1</v>
      </c>
      <c r="GI320" s="99">
        <f t="shared" ca="1" si="329"/>
        <v>1</v>
      </c>
      <c r="GJ320" s="99">
        <f t="shared" ca="1" si="329"/>
        <v>1</v>
      </c>
      <c r="GK320" s="99">
        <f t="shared" ca="1" si="329"/>
        <v>1</v>
      </c>
      <c r="GL320" s="99">
        <f t="shared" ca="1" si="329"/>
        <v>1</v>
      </c>
      <c r="GM320" s="99">
        <f t="shared" ca="1" si="329"/>
        <v>1</v>
      </c>
      <c r="GN320" s="99">
        <f t="shared" ca="1" si="329"/>
        <v>1</v>
      </c>
      <c r="GO320" s="99">
        <f t="shared" ca="1" si="329"/>
        <v>1</v>
      </c>
      <c r="GP320" s="99">
        <f t="shared" ca="1" si="329"/>
        <v>1</v>
      </c>
      <c r="GQ320" s="99">
        <f t="shared" ca="1" si="329"/>
        <v>1</v>
      </c>
      <c r="GR320" s="99">
        <f t="shared" ca="1" si="329"/>
        <v>1</v>
      </c>
      <c r="GS320" s="99">
        <f t="shared" ca="1" si="329"/>
        <v>0</v>
      </c>
      <c r="GT320" s="99">
        <f t="shared" ca="1" si="329"/>
        <v>0</v>
      </c>
      <c r="GU320" s="99">
        <f t="shared" ca="1" si="329"/>
        <v>0</v>
      </c>
      <c r="GV320" s="99">
        <f t="shared" ca="1" si="329"/>
        <v>0</v>
      </c>
      <c r="GW320" s="99">
        <f t="shared" ca="1" si="329"/>
        <v>0</v>
      </c>
      <c r="GX320" s="99">
        <f t="shared" ca="1" si="329"/>
        <v>0</v>
      </c>
      <c r="GY320" s="99">
        <f t="shared" ca="1" si="329"/>
        <v>0</v>
      </c>
      <c r="GZ320" s="99">
        <f t="shared" ca="1" si="329"/>
        <v>0</v>
      </c>
      <c r="HA320" s="99">
        <f t="shared" ca="1" si="329"/>
        <v>0</v>
      </c>
      <c r="HB320" s="99">
        <f t="shared" ca="1" si="329"/>
        <v>0</v>
      </c>
      <c r="HC320" s="99">
        <f t="shared" ca="1" si="329"/>
        <v>0</v>
      </c>
      <c r="HD320" s="99">
        <f t="shared" ca="1" si="329"/>
        <v>0</v>
      </c>
      <c r="HE320" s="99">
        <f t="shared" ca="1" si="329"/>
        <v>0</v>
      </c>
      <c r="HF320" s="99">
        <f t="shared" ca="1" si="329"/>
        <v>0</v>
      </c>
      <c r="HG320" s="99">
        <f t="shared" ca="1" si="329"/>
        <v>0</v>
      </c>
      <c r="HH320" s="99">
        <f t="shared" ca="1" si="329"/>
        <v>0</v>
      </c>
      <c r="HI320" s="99">
        <f t="shared" ca="1" si="329"/>
        <v>0</v>
      </c>
      <c r="HJ320" s="99">
        <f t="shared" ca="1" si="329"/>
        <v>0</v>
      </c>
      <c r="HK320" s="99">
        <f t="shared" ca="1" si="329"/>
        <v>0</v>
      </c>
    </row>
    <row r="321" spans="1:219" x14ac:dyDescent="0.2">
      <c r="A321" s="96">
        <f t="shared" ca="1" si="278"/>
        <v>1.6233615940201929</v>
      </c>
      <c r="B321" s="97">
        <f t="shared" ca="1" si="279"/>
        <v>1.3677289555842904E-3</v>
      </c>
      <c r="C321" s="92">
        <f t="shared" ca="1" si="280"/>
        <v>0.39488834163202907</v>
      </c>
      <c r="D321" s="166">
        <f t="shared" ca="1" si="281"/>
        <v>1.7013299951986398</v>
      </c>
      <c r="E321" s="100">
        <f t="shared" ca="1" si="282"/>
        <v>1243.9087351717546</v>
      </c>
      <c r="F321" s="100">
        <f t="shared" ca="1" si="283"/>
        <v>473.81342061526578</v>
      </c>
      <c r="G321" s="100">
        <f t="shared" ca="1" si="284"/>
        <v>1358.4440964596206</v>
      </c>
      <c r="H321" s="99">
        <f t="shared" ca="1" si="285"/>
        <v>884.63067584435476</v>
      </c>
      <c r="I321" s="92">
        <f t="shared" ca="1" si="286"/>
        <v>0.64804833491993763</v>
      </c>
      <c r="J321" s="12" t="s">
        <v>348</v>
      </c>
      <c r="K321" s="98">
        <f t="shared" ca="1" si="335"/>
        <v>-0.46439625153315622</v>
      </c>
      <c r="L321" s="98">
        <f t="shared" ca="1" si="335"/>
        <v>-0.34336226058606156</v>
      </c>
      <c r="M321" s="98">
        <f t="shared" ca="1" si="335"/>
        <v>0.2277237814158416</v>
      </c>
      <c r="N321" s="98">
        <f t="shared" ca="1" si="335"/>
        <v>0.2277237814158416</v>
      </c>
      <c r="O321" s="98">
        <f t="shared" ca="1" si="335"/>
        <v>0.31582938809333427</v>
      </c>
      <c r="P321" s="98">
        <f t="shared" ca="1" si="335"/>
        <v>-0.20967214614503482</v>
      </c>
      <c r="Q321" s="98">
        <f t="shared" ca="1" si="335"/>
        <v>0.29888544450311849</v>
      </c>
      <c r="R321" s="98">
        <f t="shared" ca="1" si="335"/>
        <v>0.25049910603626258</v>
      </c>
      <c r="S321" s="98">
        <f t="shared" ca="1" si="335"/>
        <v>-8.9535807650987675E-2</v>
      </c>
      <c r="T321" s="98">
        <f t="shared" ca="1" si="335"/>
        <v>4.0557972064697578E-2</v>
      </c>
      <c r="U321" s="98">
        <f t="shared" ca="1" si="335"/>
        <v>0.49234395099605333</v>
      </c>
      <c r="V321" s="98">
        <f t="shared" ca="1" si="335"/>
        <v>0.2277237814158416</v>
      </c>
      <c r="W321" s="98">
        <f t="shared" ca="1" si="335"/>
        <v>-0.20967214614503482</v>
      </c>
      <c r="X321" s="98">
        <f t="shared" ca="1" si="335"/>
        <v>-0.73992756657132575</v>
      </c>
      <c r="Y321" s="98">
        <f t="shared" ca="1" si="335"/>
        <v>0.47240009692301621</v>
      </c>
      <c r="Z321" s="98">
        <f t="shared" ca="1" si="335"/>
        <v>-0.30548730242062305</v>
      </c>
      <c r="AA321" s="98">
        <f t="shared" ca="1" si="332"/>
        <v>-0.20967214614503482</v>
      </c>
      <c r="AB321" s="98">
        <f t="shared" ca="1" si="332"/>
        <v>-0.73992756657132575</v>
      </c>
      <c r="AC321" s="98">
        <f t="shared" ca="1" si="332"/>
        <v>0.47240009692301621</v>
      </c>
      <c r="AD321" s="98">
        <f t="shared" ca="1" si="332"/>
        <v>0.29888544450311849</v>
      </c>
      <c r="AE321" s="98" t="str">
        <f t="shared" ca="1" si="332"/>
        <v/>
      </c>
      <c r="AF321" s="98" t="str">
        <f t="shared" ca="1" si="330"/>
        <v/>
      </c>
      <c r="AG321" s="98" t="str">
        <f t="shared" ca="1" si="330"/>
        <v/>
      </c>
      <c r="AH321" s="98" t="str">
        <f t="shared" ca="1" si="330"/>
        <v/>
      </c>
      <c r="AI321" s="98" t="str">
        <f t="shared" ca="1" si="330"/>
        <v/>
      </c>
      <c r="AJ321" s="98" t="str">
        <f t="shared" ca="1" si="330"/>
        <v/>
      </c>
      <c r="AK321" s="98" t="str">
        <f t="shared" ca="1" si="330"/>
        <v/>
      </c>
      <c r="AL321" s="98" t="str">
        <f t="shared" ca="1" si="330"/>
        <v/>
      </c>
      <c r="AM321" s="98" t="str">
        <f t="shared" ca="1" si="330"/>
        <v/>
      </c>
      <c r="AN321" s="98" t="str">
        <f t="shared" ca="1" si="330"/>
        <v/>
      </c>
      <c r="AO321" s="98" t="str">
        <f t="shared" ca="1" si="330"/>
        <v/>
      </c>
      <c r="AP321" s="98" t="str">
        <f t="shared" ca="1" si="330"/>
        <v/>
      </c>
      <c r="AQ321" s="98" t="str">
        <f t="shared" ca="1" si="320"/>
        <v/>
      </c>
      <c r="AR321" s="98" t="str">
        <f t="shared" ca="1" si="320"/>
        <v/>
      </c>
      <c r="AS321" s="98" t="str">
        <f t="shared" ca="1" si="320"/>
        <v/>
      </c>
      <c r="AT321" s="98" t="str">
        <f t="shared" ca="1" si="320"/>
        <v/>
      </c>
      <c r="AU321" s="98" t="str">
        <f t="shared" ca="1" si="320"/>
        <v/>
      </c>
      <c r="AV321" s="98" t="str">
        <f t="shared" ca="1" si="320"/>
        <v/>
      </c>
      <c r="AW321" s="98" t="str">
        <f t="shared" ca="1" si="320"/>
        <v/>
      </c>
      <c r="AX321" s="98" t="str">
        <f t="shared" ca="1" si="320"/>
        <v/>
      </c>
      <c r="AY321" s="98" t="str">
        <f t="shared" ca="1" si="317"/>
        <v/>
      </c>
      <c r="AZ321" s="98" t="str">
        <f t="shared" ca="1" si="317"/>
        <v/>
      </c>
      <c r="BA321" s="98" t="str">
        <f t="shared" ca="1" si="317"/>
        <v/>
      </c>
      <c r="BB321" s="98" t="str">
        <f t="shared" ca="1" si="317"/>
        <v/>
      </c>
      <c r="BC321" s="98" t="str">
        <f t="shared" ca="1" si="317"/>
        <v/>
      </c>
      <c r="BD321" s="98" t="str">
        <f t="shared" ca="1" si="317"/>
        <v/>
      </c>
      <c r="BE321" s="98" t="str">
        <f t="shared" ca="1" si="317"/>
        <v/>
      </c>
      <c r="BF321" s="98" t="str">
        <f t="shared" ca="1" si="317"/>
        <v/>
      </c>
      <c r="BG321" s="98" t="str">
        <f t="shared" ca="1" si="301"/>
        <v/>
      </c>
      <c r="BH321" s="98" t="str">
        <f t="shared" ca="1" si="301"/>
        <v/>
      </c>
      <c r="BJ321" s="98">
        <f t="shared" ca="1" si="316"/>
        <v>-0.49982178078734207</v>
      </c>
      <c r="BK321" s="98">
        <f t="shared" ca="1" si="316"/>
        <v>0.48857703283910614</v>
      </c>
      <c r="BL321" s="98">
        <f t="shared" ca="1" si="316"/>
        <v>0.95524529212763898</v>
      </c>
      <c r="BM321" s="98">
        <f t="shared" ca="1" si="316"/>
        <v>0.97466737029273709</v>
      </c>
      <c r="BN321" s="98">
        <f t="shared" ca="1" si="316"/>
        <v>1.0907273112218689</v>
      </c>
      <c r="BO321" s="98">
        <f t="shared" ca="1" si="316"/>
        <v>0.78568765206793179</v>
      </c>
      <c r="BP321" s="98">
        <f t="shared" ca="1" si="316"/>
        <v>1.1531386122809131</v>
      </c>
      <c r="BQ321" s="98">
        <f t="shared" ca="1" si="316"/>
        <v>0.99784633664751354</v>
      </c>
      <c r="BR321" s="98">
        <f t="shared" ca="1" si="316"/>
        <v>0.78499016408742028</v>
      </c>
      <c r="BS321" s="98">
        <f t="shared" ca="1" si="331"/>
        <v>0.89870846455432607</v>
      </c>
      <c r="BT321" s="98">
        <f t="shared" ca="1" si="331"/>
        <v>1.3706062799124772</v>
      </c>
      <c r="BU321" s="98">
        <f t="shared" ca="1" si="331"/>
        <v>1.0913957986152798</v>
      </c>
      <c r="BV321" s="98">
        <f t="shared" ca="1" si="331"/>
        <v>0.70861522427445522</v>
      </c>
      <c r="BW321" s="98">
        <f t="shared" ca="1" si="331"/>
        <v>5.7895694416531196E-2</v>
      </c>
      <c r="BX321" s="98">
        <f t="shared" ca="1" si="308"/>
        <v>1.4622418101762111</v>
      </c>
      <c r="BY321" s="98">
        <f t="shared" ca="1" si="308"/>
        <v>0.72353093907853183</v>
      </c>
      <c r="BZ321" s="98">
        <f t="shared" ca="1" si="308"/>
        <v>0.69285827719511239</v>
      </c>
      <c r="CA321" s="98">
        <f t="shared" ca="1" si="308"/>
        <v>0.10888738838246104</v>
      </c>
      <c r="CB321" s="98">
        <f t="shared" ca="1" si="308"/>
        <v>1.2673578946163044</v>
      </c>
      <c r="CC321" s="98">
        <f t="shared" ca="1" si="308"/>
        <v>0.81072952008883614</v>
      </c>
      <c r="CD321" s="98" t="str">
        <f t="shared" si="308"/>
        <v/>
      </c>
      <c r="CE321" s="98" t="str">
        <f t="shared" si="308"/>
        <v/>
      </c>
      <c r="CF321" s="98" t="str">
        <f t="shared" si="308"/>
        <v/>
      </c>
      <c r="CG321" s="98" t="str">
        <f t="shared" si="308"/>
        <v/>
      </c>
      <c r="CH321" s="98" t="str">
        <f t="shared" si="308"/>
        <v/>
      </c>
      <c r="CI321" s="98" t="str">
        <f t="shared" si="308"/>
        <v/>
      </c>
      <c r="CJ321" s="98" t="str">
        <f t="shared" si="337"/>
        <v/>
      </c>
      <c r="CK321" s="98" t="str">
        <f t="shared" si="337"/>
        <v/>
      </c>
      <c r="CL321" s="98" t="str">
        <f t="shared" si="337"/>
        <v/>
      </c>
      <c r="CM321" s="98" t="str">
        <f t="shared" si="337"/>
        <v/>
      </c>
      <c r="CN321" s="98" t="str">
        <f t="shared" si="337"/>
        <v/>
      </c>
      <c r="CO321" s="98" t="str">
        <f t="shared" si="337"/>
        <v/>
      </c>
      <c r="CP321" s="98" t="str">
        <f t="shared" si="328"/>
        <v/>
      </c>
      <c r="CQ321" s="98" t="str">
        <f t="shared" si="328"/>
        <v/>
      </c>
      <c r="CR321" s="98" t="str">
        <f t="shared" si="328"/>
        <v/>
      </c>
      <c r="CS321" s="98" t="str">
        <f t="shared" si="328"/>
        <v/>
      </c>
      <c r="CT321" s="98" t="str">
        <f t="shared" si="328"/>
        <v/>
      </c>
      <c r="CU321" s="98" t="str">
        <f t="shared" si="328"/>
        <v/>
      </c>
      <c r="CV321" s="98" t="str">
        <f t="shared" si="333"/>
        <v/>
      </c>
      <c r="CW321" s="98" t="str">
        <f t="shared" si="333"/>
        <v/>
      </c>
      <c r="CX321" s="98" t="str">
        <f t="shared" si="333"/>
        <v/>
      </c>
      <c r="CY321" s="98" t="str">
        <f t="shared" si="333"/>
        <v/>
      </c>
      <c r="CZ321" s="98" t="str">
        <f t="shared" si="333"/>
        <v/>
      </c>
      <c r="DA321" s="98" t="str">
        <f t="shared" si="333"/>
        <v/>
      </c>
      <c r="DB321" s="98" t="str">
        <f t="shared" si="333"/>
        <v/>
      </c>
      <c r="DC321" s="98" t="str">
        <f t="shared" si="333"/>
        <v/>
      </c>
      <c r="DD321" s="98" t="str">
        <f t="shared" si="333"/>
        <v/>
      </c>
      <c r="DE321" s="98" t="str">
        <f t="shared" si="333"/>
        <v/>
      </c>
      <c r="DF321" s="98" t="str">
        <f t="shared" si="333"/>
        <v/>
      </c>
      <c r="DG321" s="98" t="str">
        <f t="shared" si="333"/>
        <v/>
      </c>
      <c r="EE321" s="100">
        <f t="shared" ca="1" si="336"/>
        <v>0</v>
      </c>
      <c r="EF321" s="100">
        <f t="shared" ca="1" si="336"/>
        <v>211.352661415375</v>
      </c>
      <c r="EG321" s="100">
        <f t="shared" ca="1" si="336"/>
        <v>386.9994874423478</v>
      </c>
      <c r="EH321" s="100">
        <f t="shared" ca="1" si="336"/>
        <v>530.57903599861652</v>
      </c>
      <c r="EI321" s="100">
        <f t="shared" ca="1" si="336"/>
        <v>645.40028043767734</v>
      </c>
      <c r="EJ321" s="100">
        <f t="shared" ca="1" si="336"/>
        <v>734.47059779669735</v>
      </c>
      <c r="EK321" s="100">
        <f t="shared" ca="1" si="336"/>
        <v>800.52147535883614</v>
      </c>
      <c r="EL321" s="100">
        <f t="shared" ca="1" si="336"/>
        <v>846.03211637289451</v>
      </c>
      <c r="EM321" s="100">
        <f t="shared" ca="1" si="336"/>
        <v>873.25111173236542</v>
      </c>
      <c r="EN321" s="100">
        <f t="shared" ca="1" si="336"/>
        <v>884.21633144824534</v>
      </c>
      <c r="EO321" s="100">
        <f t="shared" ca="1" si="336"/>
        <v>880.77317777438657</v>
      </c>
      <c r="EP321" s="100">
        <f t="shared" ca="1" si="336"/>
        <v>864.59133078570937</v>
      </c>
      <c r="EQ321" s="100">
        <f t="shared" ca="1" si="336"/>
        <v>837.18010699897422</v>
      </c>
      <c r="ER321" s="100">
        <f t="shared" ca="1" si="336"/>
        <v>799.90254219884321</v>
      </c>
      <c r="ES321" s="100">
        <f t="shared" ca="1" si="336"/>
        <v>753.98830092927574</v>
      </c>
      <c r="ET321" s="100">
        <f t="shared" ca="1" si="336"/>
        <v>700.54550707704618</v>
      </c>
      <c r="EU321" s="100">
        <f t="shared" ca="1" si="334"/>
        <v>640.57158255950162</v>
      </c>
      <c r="EV321" s="100">
        <f t="shared" ca="1" si="334"/>
        <v>574.96317428566465</v>
      </c>
      <c r="EW321" s="100">
        <f t="shared" ca="1" si="334"/>
        <v>504.5252432449422</v>
      </c>
      <c r="EX321" s="100">
        <f t="shared" ca="1" si="334"/>
        <v>429.97938375087676</v>
      </c>
      <c r="EY321" s="100">
        <f t="shared" ca="1" si="334"/>
        <v>351.97143549139173</v>
      </c>
      <c r="FA321" s="99">
        <f t="shared" ref="FA321:FP336" ca="1" si="339">IF(AND($A321&gt;0,$B321&gt;0),IF((FA$61*EXP($D321-$B321*FA$61)-FA$61)&gt;$R$5*$H321,1,0),"")</f>
        <v>0</v>
      </c>
      <c r="FB321" s="99">
        <f t="shared" ca="1" si="339"/>
        <v>0</v>
      </c>
      <c r="FC321" s="99">
        <f t="shared" ca="1" si="339"/>
        <v>0</v>
      </c>
      <c r="FD321" s="99">
        <f t="shared" ca="1" si="339"/>
        <v>0</v>
      </c>
      <c r="FE321" s="99">
        <f t="shared" ca="1" si="339"/>
        <v>0</v>
      </c>
      <c r="FF321" s="99">
        <f t="shared" ca="1" si="339"/>
        <v>0</v>
      </c>
      <c r="FG321" s="99">
        <f t="shared" ca="1" si="339"/>
        <v>0</v>
      </c>
      <c r="FH321" s="99">
        <f t="shared" ca="1" si="339"/>
        <v>0</v>
      </c>
      <c r="FI321" s="99">
        <f t="shared" ca="1" si="339"/>
        <v>0</v>
      </c>
      <c r="FJ321" s="99">
        <f t="shared" ca="1" si="339"/>
        <v>1</v>
      </c>
      <c r="FK321" s="99">
        <f t="shared" ca="1" si="339"/>
        <v>1</v>
      </c>
      <c r="FL321" s="99">
        <f t="shared" ca="1" si="339"/>
        <v>1</v>
      </c>
      <c r="FM321" s="99">
        <f t="shared" ca="1" si="339"/>
        <v>1</v>
      </c>
      <c r="FN321" s="99">
        <f t="shared" ca="1" si="339"/>
        <v>1</v>
      </c>
      <c r="FO321" s="99">
        <f t="shared" ca="1" si="339"/>
        <v>1</v>
      </c>
      <c r="FP321" s="99">
        <f t="shared" ca="1" si="339"/>
        <v>1</v>
      </c>
      <c r="FQ321" s="99">
        <f t="shared" ca="1" si="338"/>
        <v>1</v>
      </c>
      <c r="FR321" s="99">
        <f t="shared" ca="1" si="338"/>
        <v>1</v>
      </c>
      <c r="FS321" s="99">
        <f t="shared" ca="1" si="338"/>
        <v>1</v>
      </c>
      <c r="FT321" s="99">
        <f t="shared" ca="1" si="338"/>
        <v>1</v>
      </c>
      <c r="FU321" s="99">
        <f t="shared" ca="1" si="338"/>
        <v>0</v>
      </c>
      <c r="FV321" s="99">
        <f t="shared" ca="1" si="338"/>
        <v>0</v>
      </c>
      <c r="FW321" s="99">
        <f t="shared" ca="1" si="338"/>
        <v>0</v>
      </c>
      <c r="FX321" s="99">
        <f t="shared" ca="1" si="338"/>
        <v>0</v>
      </c>
      <c r="FY321" s="99">
        <f t="shared" ca="1" si="338"/>
        <v>0</v>
      </c>
      <c r="FZ321" s="99">
        <f t="shared" ca="1" si="338"/>
        <v>0</v>
      </c>
      <c r="GA321" s="99">
        <f t="shared" ca="1" si="338"/>
        <v>0</v>
      </c>
      <c r="GB321" s="99">
        <f t="shared" ca="1" si="338"/>
        <v>0</v>
      </c>
      <c r="GC321" s="99">
        <f t="shared" ca="1" si="338"/>
        <v>0</v>
      </c>
      <c r="GD321" s="99">
        <f t="shared" ca="1" si="338"/>
        <v>0</v>
      </c>
      <c r="GE321" s="99">
        <f t="shared" ca="1" si="338"/>
        <v>0</v>
      </c>
      <c r="GG321" s="99">
        <v>1</v>
      </c>
      <c r="GH321" s="99">
        <f t="shared" ca="1" si="287"/>
        <v>1</v>
      </c>
      <c r="GI321" s="99">
        <f t="shared" ca="1" si="329"/>
        <v>1</v>
      </c>
      <c r="GJ321" s="99">
        <f t="shared" ca="1" si="329"/>
        <v>1</v>
      </c>
      <c r="GK321" s="99">
        <f t="shared" ca="1" si="329"/>
        <v>1</v>
      </c>
      <c r="GL321" s="99">
        <f t="shared" ca="1" si="329"/>
        <v>1</v>
      </c>
      <c r="GM321" s="99">
        <f t="shared" ca="1" si="329"/>
        <v>1</v>
      </c>
      <c r="GN321" s="99">
        <f t="shared" ca="1" si="329"/>
        <v>1</v>
      </c>
      <c r="GO321" s="99">
        <f t="shared" ca="1" si="329"/>
        <v>1</v>
      </c>
      <c r="GP321" s="99">
        <f t="shared" ca="1" si="329"/>
        <v>0</v>
      </c>
      <c r="GQ321" s="99">
        <f t="shared" ca="1" si="329"/>
        <v>0</v>
      </c>
      <c r="GR321" s="99">
        <f t="shared" ca="1" si="329"/>
        <v>0</v>
      </c>
      <c r="GS321" s="99">
        <f t="shared" ca="1" si="329"/>
        <v>0</v>
      </c>
      <c r="GT321" s="99">
        <f t="shared" ca="1" si="329"/>
        <v>0</v>
      </c>
      <c r="GU321" s="99">
        <f t="shared" ca="1" si="329"/>
        <v>0</v>
      </c>
      <c r="GV321" s="99">
        <f t="shared" ca="1" si="329"/>
        <v>0</v>
      </c>
      <c r="GW321" s="99">
        <f t="shared" ca="1" si="329"/>
        <v>0</v>
      </c>
      <c r="GX321" s="99">
        <f t="shared" ca="1" si="329"/>
        <v>0</v>
      </c>
      <c r="GY321" s="99">
        <f t="shared" ca="1" si="329"/>
        <v>0</v>
      </c>
      <c r="GZ321" s="99">
        <f t="shared" ca="1" si="329"/>
        <v>0</v>
      </c>
      <c r="HA321" s="99">
        <f t="shared" ca="1" si="329"/>
        <v>0</v>
      </c>
      <c r="HB321" s="99">
        <f t="shared" ca="1" si="329"/>
        <v>0</v>
      </c>
      <c r="HC321" s="99">
        <f t="shared" ca="1" si="329"/>
        <v>0</v>
      </c>
      <c r="HD321" s="99">
        <f t="shared" ca="1" si="329"/>
        <v>0</v>
      </c>
      <c r="HE321" s="99">
        <f t="shared" ca="1" si="329"/>
        <v>0</v>
      </c>
      <c r="HF321" s="99">
        <f t="shared" ca="1" si="329"/>
        <v>0</v>
      </c>
      <c r="HG321" s="99">
        <f t="shared" ca="1" si="329"/>
        <v>0</v>
      </c>
      <c r="HH321" s="99">
        <f t="shared" ca="1" si="329"/>
        <v>0</v>
      </c>
      <c r="HI321" s="99">
        <f t="shared" ca="1" si="329"/>
        <v>0</v>
      </c>
      <c r="HJ321" s="99">
        <f t="shared" ca="1" si="329"/>
        <v>0</v>
      </c>
      <c r="HK321" s="99">
        <f t="shared" ca="1" si="329"/>
        <v>0</v>
      </c>
    </row>
    <row r="322" spans="1:219" x14ac:dyDescent="0.2">
      <c r="A322" s="96">
        <f t="shared" ref="A322:A385" ca="1" si="340">INTERCEPT(BJ322:DG322,$K$62:$BH$62)</f>
        <v>1.3032341721101275</v>
      </c>
      <c r="B322" s="97">
        <f t="shared" ref="B322:B385" ca="1" si="341">-SLOPE(BJ322:DG322,$K$62:$BH$62)</f>
        <v>9.6346765388992221E-4</v>
      </c>
      <c r="C322" s="92">
        <f t="shared" ref="C322:C385" ca="1" si="342">IF(AND(A322&gt;0,B322&gt;0),SQRT((SUMSQ(BJ322:DG322)-SUM(BJ322:DG322)^2/$K$1+(SUMPRODUCT(BJ322:DG322,$K$62:$BH$62)-SUM(BJ322:DG322)*SUM($K$62:$BH$62)/$K$1)*B322)/($K$1-2)),"")</f>
        <v>0.33547236753241211</v>
      </c>
      <c r="D322" s="166">
        <f t="shared" ref="D322:D385" ca="1" si="343">IF(AND(A322&gt;0,B322&gt;0),A322+C322^2/2,"")</f>
        <v>1.3595050267990283</v>
      </c>
      <c r="E322" s="100">
        <f t="shared" ref="E322:E385" ca="1" si="344">IF(AND(A322&gt;0,B322&gt;0),D322/B322,"")</f>
        <v>1411.0541452119721</v>
      </c>
      <c r="F322" s="100">
        <f t="shared" ref="F322:F385" ca="1" si="345">IF(AND(A322&gt;0,B322&gt;0),E322*(0.5-0.07*D322),"")</f>
        <v>571.24360836089625</v>
      </c>
      <c r="G322" s="100">
        <f t="shared" ref="G322:G385" ca="1" si="346">IF(AND(A322&gt;0,B322&gt;0),F322*EXP(D322-B322*F322),"")</f>
        <v>1282.9867547833019</v>
      </c>
      <c r="H322" s="99">
        <f t="shared" ref="H322:H385" ca="1" si="347">IF(AND(A322&gt;0,B322&gt;0),G322-F322,"")</f>
        <v>711.74314642240563</v>
      </c>
      <c r="I322" s="92">
        <f t="shared" ref="I322:I385" ca="1" si="348">IF(AND(A322&gt;0,B322&gt;0),D322*(0.5-0.07*D322),"")</f>
        <v>0.55037473914708623</v>
      </c>
      <c r="J322" s="12" t="s">
        <v>349</v>
      </c>
      <c r="K322" s="98">
        <f t="shared" ca="1" si="335"/>
        <v>0.2277237814158416</v>
      </c>
      <c r="L322" s="98">
        <f t="shared" ca="1" si="335"/>
        <v>-0.46439625153315622</v>
      </c>
      <c r="M322" s="98">
        <f t="shared" ca="1" si="335"/>
        <v>-0.46439625153315622</v>
      </c>
      <c r="N322" s="98">
        <f t="shared" ca="1" si="335"/>
        <v>-0.22140342077627362</v>
      </c>
      <c r="O322" s="98">
        <f t="shared" ca="1" si="335"/>
        <v>0.25049910603626258</v>
      </c>
      <c r="P322" s="98">
        <f t="shared" ca="1" si="335"/>
        <v>-0.34336226058606156</v>
      </c>
      <c r="Q322" s="98">
        <f t="shared" ca="1" si="335"/>
        <v>-0.20967214614503482</v>
      </c>
      <c r="R322" s="98">
        <f t="shared" ca="1" si="335"/>
        <v>-0.30548730242062305</v>
      </c>
      <c r="S322" s="98">
        <f t="shared" ca="1" si="335"/>
        <v>-0.19968186191675996</v>
      </c>
      <c r="T322" s="98">
        <f t="shared" ca="1" si="335"/>
        <v>0.49234395099605333</v>
      </c>
      <c r="U322" s="98">
        <f t="shared" ca="1" si="335"/>
        <v>-0.34336226058606156</v>
      </c>
      <c r="V322" s="98">
        <f t="shared" ca="1" si="335"/>
        <v>-0.22140342077627362</v>
      </c>
      <c r="W322" s="98">
        <f t="shared" ca="1" si="335"/>
        <v>-0.19968186191675996</v>
      </c>
      <c r="X322" s="98">
        <f t="shared" ca="1" si="335"/>
        <v>0.69553890214948422</v>
      </c>
      <c r="Y322" s="98">
        <f t="shared" ca="1" si="335"/>
        <v>0.29888544450311849</v>
      </c>
      <c r="Z322" s="98">
        <f t="shared" ca="1" si="335"/>
        <v>0.29888544450311849</v>
      </c>
      <c r="AA322" s="98">
        <f t="shared" ca="1" si="332"/>
        <v>-0.22593459910359093</v>
      </c>
      <c r="AB322" s="98">
        <f t="shared" ca="1" si="332"/>
        <v>-0.20967214614503482</v>
      </c>
      <c r="AC322" s="98">
        <f t="shared" ca="1" si="332"/>
        <v>-0.17972388892729629</v>
      </c>
      <c r="AD322" s="98">
        <f t="shared" ca="1" si="332"/>
        <v>-0.17519078138363231</v>
      </c>
      <c r="AE322" s="98" t="str">
        <f t="shared" ca="1" si="332"/>
        <v/>
      </c>
      <c r="AF322" s="98" t="str">
        <f t="shared" ca="1" si="330"/>
        <v/>
      </c>
      <c r="AG322" s="98" t="str">
        <f t="shared" ca="1" si="330"/>
        <v/>
      </c>
      <c r="AH322" s="98" t="str">
        <f t="shared" ca="1" si="330"/>
        <v/>
      </c>
      <c r="AI322" s="98" t="str">
        <f t="shared" ca="1" si="330"/>
        <v/>
      </c>
      <c r="AJ322" s="98" t="str">
        <f t="shared" ca="1" si="330"/>
        <v/>
      </c>
      <c r="AK322" s="98" t="str">
        <f t="shared" ca="1" si="330"/>
        <v/>
      </c>
      <c r="AL322" s="98" t="str">
        <f t="shared" ca="1" si="330"/>
        <v/>
      </c>
      <c r="AM322" s="98" t="str">
        <f t="shared" ca="1" si="330"/>
        <v/>
      </c>
      <c r="AN322" s="98" t="str">
        <f t="shared" ca="1" si="330"/>
        <v/>
      </c>
      <c r="AO322" s="98" t="str">
        <f t="shared" ca="1" si="330"/>
        <v/>
      </c>
      <c r="AP322" s="98" t="str">
        <f t="shared" ca="1" si="330"/>
        <v/>
      </c>
      <c r="AQ322" s="98" t="str">
        <f t="shared" ca="1" si="320"/>
        <v/>
      </c>
      <c r="AR322" s="98" t="str">
        <f t="shared" ca="1" si="320"/>
        <v/>
      </c>
      <c r="AS322" s="98" t="str">
        <f t="shared" ca="1" si="320"/>
        <v/>
      </c>
      <c r="AT322" s="98" t="str">
        <f t="shared" ca="1" si="320"/>
        <v/>
      </c>
      <c r="AU322" s="98" t="str">
        <f t="shared" ca="1" si="320"/>
        <v/>
      </c>
      <c r="AV322" s="98" t="str">
        <f t="shared" ca="1" si="320"/>
        <v/>
      </c>
      <c r="AW322" s="98" t="str">
        <f t="shared" ca="1" si="320"/>
        <v/>
      </c>
      <c r="AX322" s="98" t="str">
        <f t="shared" ca="1" si="320"/>
        <v/>
      </c>
      <c r="AY322" s="98" t="str">
        <f t="shared" ca="1" si="317"/>
        <v/>
      </c>
      <c r="AZ322" s="98" t="str">
        <f t="shared" ca="1" si="317"/>
        <v/>
      </c>
      <c r="BA322" s="98" t="str">
        <f t="shared" ca="1" si="317"/>
        <v/>
      </c>
      <c r="BB322" s="98" t="str">
        <f t="shared" ca="1" si="317"/>
        <v/>
      </c>
      <c r="BC322" s="98" t="str">
        <f t="shared" ca="1" si="317"/>
        <v/>
      </c>
      <c r="BD322" s="98" t="str">
        <f t="shared" ca="1" si="317"/>
        <v/>
      </c>
      <c r="BE322" s="98" t="str">
        <f t="shared" ca="1" si="317"/>
        <v/>
      </c>
      <c r="BF322" s="98" t="str">
        <f t="shared" ca="1" si="317"/>
        <v/>
      </c>
      <c r="BG322" s="98" t="str">
        <f t="shared" ca="1" si="301"/>
        <v/>
      </c>
      <c r="BH322" s="98" t="str">
        <f t="shared" ca="1" si="301"/>
        <v/>
      </c>
      <c r="BJ322" s="98">
        <f t="shared" ca="1" si="316"/>
        <v>0.19229825216165575</v>
      </c>
      <c r="BK322" s="98">
        <f t="shared" ca="1" si="316"/>
        <v>0.36754304189201148</v>
      </c>
      <c r="BL322" s="98">
        <f t="shared" ca="1" si="316"/>
        <v>0.26312525917864116</v>
      </c>
      <c r="BM322" s="98">
        <f t="shared" ca="1" si="316"/>
        <v>0.52554016810062187</v>
      </c>
      <c r="BN322" s="98">
        <f t="shared" ca="1" si="316"/>
        <v>1.0253970291647974</v>
      </c>
      <c r="BO322" s="98">
        <f t="shared" ca="1" si="316"/>
        <v>0.65199753762690504</v>
      </c>
      <c r="BP322" s="98">
        <f t="shared" ca="1" si="316"/>
        <v>0.64458102163275977</v>
      </c>
      <c r="BQ322" s="98">
        <f t="shared" ca="1" si="316"/>
        <v>0.44185992819062792</v>
      </c>
      <c r="BR322" s="98">
        <f t="shared" ca="1" si="316"/>
        <v>0.674844109821648</v>
      </c>
      <c r="BS322" s="98">
        <f t="shared" ca="1" si="331"/>
        <v>1.3504944434856818</v>
      </c>
      <c r="BT322" s="98">
        <f t="shared" ca="1" si="331"/>
        <v>0.5349000683303623</v>
      </c>
      <c r="BU322" s="98">
        <f t="shared" ca="1" si="331"/>
        <v>0.64226859642316458</v>
      </c>
      <c r="BV322" s="98">
        <f t="shared" ca="1" si="331"/>
        <v>0.71860550850273008</v>
      </c>
      <c r="BW322" s="98">
        <f t="shared" ca="1" si="331"/>
        <v>1.4933621631373413</v>
      </c>
      <c r="BX322" s="98">
        <f t="shared" ca="1" si="308"/>
        <v>1.2887271577563135</v>
      </c>
      <c r="BY322" s="98">
        <f t="shared" ca="1" si="308"/>
        <v>1.3279036860022733</v>
      </c>
      <c r="BZ322" s="98">
        <f t="shared" ca="1" si="308"/>
        <v>0.67659582423655629</v>
      </c>
      <c r="CA322" s="98">
        <f t="shared" ca="1" si="308"/>
        <v>0.63914280880875196</v>
      </c>
      <c r="CB322" s="98">
        <f t="shared" ca="1" si="308"/>
        <v>0.61523390876599193</v>
      </c>
      <c r="CC322" s="98">
        <f t="shared" ca="1" si="308"/>
        <v>0.33665329420208534</v>
      </c>
      <c r="CD322" s="98" t="str">
        <f t="shared" si="308"/>
        <v/>
      </c>
      <c r="CE322" s="98" t="str">
        <f t="shared" si="308"/>
        <v/>
      </c>
      <c r="CF322" s="98" t="str">
        <f t="shared" si="308"/>
        <v/>
      </c>
      <c r="CG322" s="98" t="str">
        <f t="shared" si="308"/>
        <v/>
      </c>
      <c r="CH322" s="98" t="str">
        <f t="shared" si="308"/>
        <v/>
      </c>
      <c r="CI322" s="98" t="str">
        <f t="shared" si="308"/>
        <v/>
      </c>
      <c r="CJ322" s="98" t="str">
        <f t="shared" si="337"/>
        <v/>
      </c>
      <c r="CK322" s="98" t="str">
        <f t="shared" si="337"/>
        <v/>
      </c>
      <c r="CL322" s="98" t="str">
        <f t="shared" si="337"/>
        <v/>
      </c>
      <c r="CM322" s="98" t="str">
        <f t="shared" si="337"/>
        <v/>
      </c>
      <c r="CN322" s="98" t="str">
        <f t="shared" si="337"/>
        <v/>
      </c>
      <c r="CO322" s="98" t="str">
        <f t="shared" si="337"/>
        <v/>
      </c>
      <c r="CP322" s="98" t="str">
        <f t="shared" si="328"/>
        <v/>
      </c>
      <c r="CQ322" s="98" t="str">
        <f t="shared" si="328"/>
        <v/>
      </c>
      <c r="CR322" s="98" t="str">
        <f t="shared" si="328"/>
        <v/>
      </c>
      <c r="CS322" s="98" t="str">
        <f t="shared" si="328"/>
        <v/>
      </c>
      <c r="CT322" s="98" t="str">
        <f t="shared" si="328"/>
        <v/>
      </c>
      <c r="CU322" s="98" t="str">
        <f t="shared" si="328"/>
        <v/>
      </c>
      <c r="CV322" s="98" t="str">
        <f t="shared" si="328"/>
        <v/>
      </c>
      <c r="CW322" s="98" t="str">
        <f t="shared" si="328"/>
        <v/>
      </c>
      <c r="CX322" s="98" t="str">
        <f t="shared" si="328"/>
        <v/>
      </c>
      <c r="CY322" s="98" t="str">
        <f t="shared" si="333"/>
        <v/>
      </c>
      <c r="CZ322" s="98" t="str">
        <f t="shared" si="333"/>
        <v/>
      </c>
      <c r="DA322" s="98" t="str">
        <f t="shared" si="333"/>
        <v/>
      </c>
      <c r="DB322" s="98" t="str">
        <f t="shared" si="333"/>
        <v/>
      </c>
      <c r="DC322" s="98" t="str">
        <f t="shared" si="333"/>
        <v/>
      </c>
      <c r="DD322" s="98" t="str">
        <f t="shared" si="333"/>
        <v/>
      </c>
      <c r="DE322" s="98" t="str">
        <f t="shared" si="333"/>
        <v/>
      </c>
      <c r="DF322" s="98" t="str">
        <f t="shared" si="333"/>
        <v/>
      </c>
      <c r="DG322" s="98" t="str">
        <f t="shared" si="333"/>
        <v/>
      </c>
      <c r="EE322" s="100">
        <f t="shared" ca="1" si="336"/>
        <v>0</v>
      </c>
      <c r="EF322" s="100">
        <f t="shared" ca="1" si="336"/>
        <v>139.19057467163867</v>
      </c>
      <c r="EG322" s="100">
        <f t="shared" ca="1" si="336"/>
        <v>259.94692431587885</v>
      </c>
      <c r="EH322" s="100">
        <f t="shared" ca="1" si="336"/>
        <v>363.60602128185076</v>
      </c>
      <c r="EI322" s="100">
        <f t="shared" ca="1" si="336"/>
        <v>451.41864582232546</v>
      </c>
      <c r="EJ322" s="100">
        <f t="shared" ca="1" si="336"/>
        <v>524.55459544612893</v>
      </c>
      <c r="EK322" s="100">
        <f t="shared" ca="1" si="336"/>
        <v>584.10759201710357</v>
      </c>
      <c r="EL322" s="100">
        <f t="shared" ca="1" si="336"/>
        <v>631.0999036496205</v>
      </c>
      <c r="EM322" s="100">
        <f t="shared" ca="1" si="336"/>
        <v>666.48669750848217</v>
      </c>
      <c r="EN322" s="100">
        <f t="shared" ca="1" si="336"/>
        <v>691.1601387301522</v>
      </c>
      <c r="EO322" s="100">
        <f t="shared" ca="1" si="336"/>
        <v>705.95324983983755</v>
      </c>
      <c r="EP322" s="100">
        <f t="shared" ca="1" si="336"/>
        <v>711.64354424241981</v>
      </c>
      <c r="EQ322" s="100">
        <f t="shared" ca="1" si="336"/>
        <v>708.95644661214192</v>
      </c>
      <c r="ER322" s="100">
        <f t="shared" ca="1" si="336"/>
        <v>698.56851229391953</v>
      </c>
      <c r="ES322" s="100">
        <f t="shared" ca="1" si="336"/>
        <v>681.11045715601699</v>
      </c>
      <c r="ET322" s="100">
        <f t="shared" ca="1" si="336"/>
        <v>657.17000869744004</v>
      </c>
      <c r="EU322" s="100">
        <f t="shared" ca="1" si="334"/>
        <v>627.29458861184025</v>
      </c>
      <c r="EV322" s="100">
        <f t="shared" ca="1" si="334"/>
        <v>591.99383644104171</v>
      </c>
      <c r="EW322" s="100">
        <f t="shared" ca="1" si="334"/>
        <v>551.74198341381248</v>
      </c>
      <c r="EX322" s="100">
        <f t="shared" ca="1" si="334"/>
        <v>506.98008505741302</v>
      </c>
      <c r="EY322" s="100">
        <f t="shared" ca="1" si="334"/>
        <v>458.11812068928771</v>
      </c>
      <c r="FA322" s="99">
        <f t="shared" ca="1" si="339"/>
        <v>0</v>
      </c>
      <c r="FB322" s="99">
        <f t="shared" ca="1" si="339"/>
        <v>0</v>
      </c>
      <c r="FC322" s="99">
        <f t="shared" ca="1" si="339"/>
        <v>0</v>
      </c>
      <c r="FD322" s="99">
        <f t="shared" ca="1" si="339"/>
        <v>0</v>
      </c>
      <c r="FE322" s="99">
        <f t="shared" ca="1" si="339"/>
        <v>0</v>
      </c>
      <c r="FF322" s="99">
        <f t="shared" ca="1" si="339"/>
        <v>0</v>
      </c>
      <c r="FG322" s="99">
        <f t="shared" ca="1" si="339"/>
        <v>0</v>
      </c>
      <c r="FH322" s="99">
        <f t="shared" ca="1" si="339"/>
        <v>0</v>
      </c>
      <c r="FI322" s="99">
        <f t="shared" ca="1" si="339"/>
        <v>0</v>
      </c>
      <c r="FJ322" s="99">
        <f t="shared" ca="1" si="339"/>
        <v>0</v>
      </c>
      <c r="FK322" s="99">
        <f t="shared" ca="1" si="339"/>
        <v>0</v>
      </c>
      <c r="FL322" s="99">
        <f t="shared" ca="1" si="339"/>
        <v>1</v>
      </c>
      <c r="FM322" s="99">
        <f t="shared" ca="1" si="339"/>
        <v>1</v>
      </c>
      <c r="FN322" s="99">
        <f t="shared" ca="1" si="339"/>
        <v>1</v>
      </c>
      <c r="FO322" s="99">
        <f t="shared" ca="1" si="339"/>
        <v>1</v>
      </c>
      <c r="FP322" s="99">
        <f t="shared" ca="1" si="339"/>
        <v>1</v>
      </c>
      <c r="FQ322" s="99">
        <f t="shared" ca="1" si="338"/>
        <v>1</v>
      </c>
      <c r="FR322" s="99">
        <f t="shared" ca="1" si="338"/>
        <v>1</v>
      </c>
      <c r="FS322" s="99">
        <f t="shared" ca="1" si="338"/>
        <v>1</v>
      </c>
      <c r="FT322" s="99">
        <f t="shared" ca="1" si="338"/>
        <v>1</v>
      </c>
      <c r="FU322" s="99">
        <f t="shared" ca="1" si="338"/>
        <v>1</v>
      </c>
      <c r="FV322" s="99">
        <f t="shared" ca="1" si="338"/>
        <v>1</v>
      </c>
      <c r="FW322" s="99">
        <f t="shared" ca="1" si="338"/>
        <v>1</v>
      </c>
      <c r="FX322" s="99">
        <f t="shared" ca="1" si="338"/>
        <v>1</v>
      </c>
      <c r="FY322" s="99">
        <f t="shared" ca="1" si="338"/>
        <v>0</v>
      </c>
      <c r="FZ322" s="99">
        <f t="shared" ca="1" si="338"/>
        <v>0</v>
      </c>
      <c r="GA322" s="99">
        <f t="shared" ca="1" si="338"/>
        <v>0</v>
      </c>
      <c r="GB322" s="99">
        <f t="shared" ca="1" si="338"/>
        <v>0</v>
      </c>
      <c r="GC322" s="99">
        <f t="shared" ca="1" si="338"/>
        <v>0</v>
      </c>
      <c r="GD322" s="99">
        <f t="shared" ca="1" si="338"/>
        <v>0</v>
      </c>
      <c r="GE322" s="99">
        <f t="shared" ca="1" si="338"/>
        <v>0</v>
      </c>
      <c r="GG322" s="99">
        <v>1</v>
      </c>
      <c r="GH322" s="99">
        <f t="shared" ref="GH322:GW385" ca="1" si="349">IF(AND($A322&gt;0,$B322&gt;0),IF(OR((GH$61*EXP($D322-$B322*GH$61)-GH$61)&gt;$R$5*$H322,GG322=0),0,1),"")</f>
        <v>1</v>
      </c>
      <c r="GI322" s="99">
        <f t="shared" ca="1" si="349"/>
        <v>1</v>
      </c>
      <c r="GJ322" s="99">
        <f t="shared" ca="1" si="349"/>
        <v>1</v>
      </c>
      <c r="GK322" s="99">
        <f t="shared" ca="1" si="349"/>
        <v>1</v>
      </c>
      <c r="GL322" s="99">
        <f t="shared" ca="1" si="349"/>
        <v>1</v>
      </c>
      <c r="GM322" s="99">
        <f t="shared" ca="1" si="349"/>
        <v>1</v>
      </c>
      <c r="GN322" s="99">
        <f t="shared" ca="1" si="349"/>
        <v>1</v>
      </c>
      <c r="GO322" s="99">
        <f t="shared" ca="1" si="349"/>
        <v>1</v>
      </c>
      <c r="GP322" s="99">
        <f t="shared" ca="1" si="349"/>
        <v>1</v>
      </c>
      <c r="GQ322" s="99">
        <f t="shared" ca="1" si="349"/>
        <v>1</v>
      </c>
      <c r="GR322" s="99">
        <f t="shared" ca="1" si="349"/>
        <v>0</v>
      </c>
      <c r="GS322" s="99">
        <f t="shared" ca="1" si="349"/>
        <v>0</v>
      </c>
      <c r="GT322" s="99">
        <f t="shared" ca="1" si="349"/>
        <v>0</v>
      </c>
      <c r="GU322" s="99">
        <f t="shared" ca="1" si="349"/>
        <v>0</v>
      </c>
      <c r="GV322" s="99">
        <f t="shared" ca="1" si="349"/>
        <v>0</v>
      </c>
      <c r="GW322" s="99">
        <f t="shared" ca="1" si="349"/>
        <v>0</v>
      </c>
      <c r="GX322" s="99">
        <f t="shared" ca="1" si="329"/>
        <v>0</v>
      </c>
      <c r="GY322" s="99">
        <f t="shared" ca="1" si="329"/>
        <v>0</v>
      </c>
      <c r="GZ322" s="99">
        <f t="shared" ref="GI322:HK331" ca="1" si="350">IF(AND($A322&gt;0,$B322&gt;0),IF(OR((GZ$61*EXP($D322-$B322*GZ$61)-GZ$61)&gt;$R$5*$H322,GY322=0),0,1),"")</f>
        <v>0</v>
      </c>
      <c r="HA322" s="99">
        <f t="shared" ca="1" si="350"/>
        <v>0</v>
      </c>
      <c r="HB322" s="99">
        <f t="shared" ca="1" si="350"/>
        <v>0</v>
      </c>
      <c r="HC322" s="99">
        <f t="shared" ca="1" si="350"/>
        <v>0</v>
      </c>
      <c r="HD322" s="99">
        <f t="shared" ca="1" si="350"/>
        <v>0</v>
      </c>
      <c r="HE322" s="99">
        <f t="shared" ca="1" si="350"/>
        <v>0</v>
      </c>
      <c r="HF322" s="99">
        <f t="shared" ca="1" si="350"/>
        <v>0</v>
      </c>
      <c r="HG322" s="99">
        <f t="shared" ca="1" si="350"/>
        <v>0</v>
      </c>
      <c r="HH322" s="99">
        <f t="shared" ca="1" si="350"/>
        <v>0</v>
      </c>
      <c r="HI322" s="99">
        <f t="shared" ca="1" si="350"/>
        <v>0</v>
      </c>
      <c r="HJ322" s="99">
        <f t="shared" ca="1" si="350"/>
        <v>0</v>
      </c>
      <c r="HK322" s="99">
        <f t="shared" ca="1" si="350"/>
        <v>0</v>
      </c>
    </row>
    <row r="323" spans="1:219" x14ac:dyDescent="0.2">
      <c r="A323" s="96">
        <f t="shared" ca="1" si="340"/>
        <v>2.0572253978604209</v>
      </c>
      <c r="B323" s="97">
        <f t="shared" ca="1" si="341"/>
        <v>1.6961183215843192E-3</v>
      </c>
      <c r="C323" s="92">
        <f t="shared" ca="1" si="342"/>
        <v>0.30800191352279838</v>
      </c>
      <c r="D323" s="166">
        <f t="shared" ca="1" si="343"/>
        <v>2.1046579872272737</v>
      </c>
      <c r="E323" s="100">
        <f t="shared" ca="1" si="344"/>
        <v>1240.8674326808425</v>
      </c>
      <c r="F323" s="100">
        <f t="shared" ca="1" si="345"/>
        <v>437.62160761068566</v>
      </c>
      <c r="G323" s="100">
        <f t="shared" ca="1" si="346"/>
        <v>1709.1553636192002</v>
      </c>
      <c r="H323" s="99">
        <f t="shared" ca="1" si="347"/>
        <v>1271.5337560085145</v>
      </c>
      <c r="I323" s="92">
        <f t="shared" ca="1" si="348"/>
        <v>0.74225802658966766</v>
      </c>
      <c r="J323" s="12" t="s">
        <v>350</v>
      </c>
      <c r="K323" s="98">
        <f t="shared" ca="1" si="335"/>
        <v>4.0557972064697578E-2</v>
      </c>
      <c r="L323" s="98">
        <f t="shared" ca="1" si="335"/>
        <v>0.69553890214948422</v>
      </c>
      <c r="M323" s="98">
        <f t="shared" ca="1" si="335"/>
        <v>0.25049910603626258</v>
      </c>
      <c r="N323" s="98">
        <f t="shared" ca="1" si="335"/>
        <v>-0.19968186191675996</v>
      </c>
      <c r="O323" s="98">
        <f t="shared" ca="1" si="335"/>
        <v>0.31582938809333427</v>
      </c>
      <c r="P323" s="98">
        <f t="shared" ca="1" si="335"/>
        <v>4.0557972064697578E-2</v>
      </c>
      <c r="Q323" s="98">
        <f t="shared" ca="1" si="335"/>
        <v>0.2277237814158416</v>
      </c>
      <c r="R323" s="98">
        <f t="shared" ca="1" si="335"/>
        <v>-0.22593459910359093</v>
      </c>
      <c r="S323" s="98">
        <f t="shared" ca="1" si="335"/>
        <v>0.25049910603626258</v>
      </c>
      <c r="T323" s="98">
        <f t="shared" ca="1" si="335"/>
        <v>0.36053724483293015</v>
      </c>
      <c r="U323" s="98">
        <f t="shared" ca="1" si="335"/>
        <v>0.69553890214948422</v>
      </c>
      <c r="V323" s="98">
        <f t="shared" ca="1" si="335"/>
        <v>-0.22140342077627362</v>
      </c>
      <c r="W323" s="98">
        <f t="shared" ca="1" si="335"/>
        <v>-8.9535807650987675E-2</v>
      </c>
      <c r="X323" s="98">
        <f t="shared" ca="1" si="335"/>
        <v>0.36053724483293015</v>
      </c>
      <c r="Y323" s="98">
        <f t="shared" ca="1" si="335"/>
        <v>0.69553890214948422</v>
      </c>
      <c r="Z323" s="98">
        <f t="shared" ca="1" si="335"/>
        <v>0.69553890214948422</v>
      </c>
      <c r="AA323" s="98">
        <f t="shared" ca="1" si="332"/>
        <v>0.2277237814158416</v>
      </c>
      <c r="AB323" s="98">
        <f t="shared" ca="1" si="332"/>
        <v>0.31582938809333427</v>
      </c>
      <c r="AC323" s="98">
        <f t="shared" ca="1" si="332"/>
        <v>0.49234395099605333</v>
      </c>
      <c r="AD323" s="98">
        <f t="shared" ca="1" si="332"/>
        <v>-0.20967214614503482</v>
      </c>
      <c r="AE323" s="98" t="str">
        <f t="shared" ca="1" si="332"/>
        <v/>
      </c>
      <c r="AF323" s="98" t="str">
        <f t="shared" ca="1" si="330"/>
        <v/>
      </c>
      <c r="AG323" s="98" t="str">
        <f t="shared" ca="1" si="330"/>
        <v/>
      </c>
      <c r="AH323" s="98" t="str">
        <f t="shared" ca="1" si="330"/>
        <v/>
      </c>
      <c r="AI323" s="98" t="str">
        <f t="shared" ca="1" si="330"/>
        <v/>
      </c>
      <c r="AJ323" s="98" t="str">
        <f t="shared" ca="1" si="330"/>
        <v/>
      </c>
      <c r="AK323" s="98" t="str">
        <f t="shared" ca="1" si="330"/>
        <v/>
      </c>
      <c r="AL323" s="98" t="str">
        <f t="shared" ca="1" si="330"/>
        <v/>
      </c>
      <c r="AM323" s="98" t="str">
        <f t="shared" ca="1" si="330"/>
        <v/>
      </c>
      <c r="AN323" s="98" t="str">
        <f t="shared" ca="1" si="330"/>
        <v/>
      </c>
      <c r="AO323" s="98" t="str">
        <f t="shared" ca="1" si="330"/>
        <v/>
      </c>
      <c r="AP323" s="98" t="str">
        <f t="shared" ca="1" si="330"/>
        <v/>
      </c>
      <c r="AQ323" s="98" t="str">
        <f t="shared" ca="1" si="320"/>
        <v/>
      </c>
      <c r="AR323" s="98" t="str">
        <f t="shared" ca="1" si="320"/>
        <v/>
      </c>
      <c r="AS323" s="98" t="str">
        <f t="shared" ca="1" si="320"/>
        <v/>
      </c>
      <c r="AT323" s="98" t="str">
        <f t="shared" ca="1" si="320"/>
        <v/>
      </c>
      <c r="AU323" s="98" t="str">
        <f t="shared" ca="1" si="320"/>
        <v/>
      </c>
      <c r="AV323" s="98" t="str">
        <f t="shared" ca="1" si="320"/>
        <v/>
      </c>
      <c r="AW323" s="98" t="str">
        <f t="shared" ca="1" si="320"/>
        <v/>
      </c>
      <c r="AX323" s="98" t="str">
        <f t="shared" ca="1" si="320"/>
        <v/>
      </c>
      <c r="AY323" s="98" t="str">
        <f t="shared" ref="AY323:BF325" ca="1" si="351">IF(AY$61&gt;0,INDEX($K$64:$BH$64,INT($K$1*RAND())+1),"")</f>
        <v/>
      </c>
      <c r="AZ323" s="98" t="str">
        <f t="shared" ca="1" si="351"/>
        <v/>
      </c>
      <c r="BA323" s="98" t="str">
        <f t="shared" ca="1" si="351"/>
        <v/>
      </c>
      <c r="BB323" s="98" t="str">
        <f t="shared" ca="1" si="351"/>
        <v/>
      </c>
      <c r="BC323" s="98" t="str">
        <f t="shared" ca="1" si="351"/>
        <v/>
      </c>
      <c r="BD323" s="98" t="str">
        <f t="shared" ca="1" si="351"/>
        <v/>
      </c>
      <c r="BE323" s="98" t="str">
        <f t="shared" ca="1" si="351"/>
        <v/>
      </c>
      <c r="BF323" s="98" t="str">
        <f t="shared" ca="1" si="351"/>
        <v/>
      </c>
      <c r="BG323" s="98" t="str">
        <f t="shared" ca="1" si="301"/>
        <v/>
      </c>
      <c r="BH323" s="98" t="str">
        <f t="shared" ca="1" si="301"/>
        <v/>
      </c>
      <c r="BJ323" s="98">
        <f t="shared" ca="1" si="316"/>
        <v>5.1324428105117281E-3</v>
      </c>
      <c r="BK323" s="98">
        <f t="shared" ca="1" si="316"/>
        <v>1.5274781955746519</v>
      </c>
      <c r="BL323" s="98">
        <f t="shared" ca="1" si="316"/>
        <v>0.97802061674805996</v>
      </c>
      <c r="BM323" s="98">
        <f t="shared" ca="1" si="316"/>
        <v>0.54726172696013553</v>
      </c>
      <c r="BN323" s="98">
        <f t="shared" ca="1" si="316"/>
        <v>1.0907273112218689</v>
      </c>
      <c r="BO323" s="98">
        <f t="shared" ca="1" si="316"/>
        <v>1.0359177702776643</v>
      </c>
      <c r="BP323" s="98">
        <f t="shared" ca="1" si="316"/>
        <v>1.0819769491936362</v>
      </c>
      <c r="BQ323" s="98">
        <f t="shared" ca="1" si="316"/>
        <v>0.52141263150766004</v>
      </c>
      <c r="BR323" s="98">
        <f t="shared" ca="1" si="316"/>
        <v>1.1250250777746706</v>
      </c>
      <c r="BS323" s="98">
        <f t="shared" ca="1" si="331"/>
        <v>1.2186877373225586</v>
      </c>
      <c r="BT323" s="98">
        <f t="shared" ca="1" si="331"/>
        <v>1.5738012310659082</v>
      </c>
      <c r="BU323" s="98">
        <f t="shared" ca="1" si="331"/>
        <v>0.64226859642316458</v>
      </c>
      <c r="BV323" s="98">
        <f t="shared" ca="1" si="331"/>
        <v>0.82875156276850237</v>
      </c>
      <c r="BW323" s="98">
        <f t="shared" ca="1" si="331"/>
        <v>1.1583605058207871</v>
      </c>
      <c r="BX323" s="98">
        <f t="shared" ca="1" si="308"/>
        <v>1.6853806154026791</v>
      </c>
      <c r="BY323" s="98">
        <f t="shared" ca="1" si="308"/>
        <v>1.7245571436486391</v>
      </c>
      <c r="BZ323" s="98">
        <f t="shared" ca="1" si="308"/>
        <v>1.1302542047559889</v>
      </c>
      <c r="CA323" s="98">
        <f t="shared" ca="1" si="308"/>
        <v>1.1646443430471209</v>
      </c>
      <c r="CB323" s="98">
        <f t="shared" ca="1" si="308"/>
        <v>1.2873017486893414</v>
      </c>
      <c r="CC323" s="98">
        <f t="shared" ca="1" si="308"/>
        <v>0.30217192944068283</v>
      </c>
      <c r="CD323" s="98" t="str">
        <f t="shared" si="308"/>
        <v/>
      </c>
      <c r="CE323" s="98" t="str">
        <f t="shared" si="308"/>
        <v/>
      </c>
      <c r="CF323" s="98" t="str">
        <f t="shared" si="308"/>
        <v/>
      </c>
      <c r="CG323" s="98" t="str">
        <f t="shared" si="308"/>
        <v/>
      </c>
      <c r="CH323" s="98" t="str">
        <f t="shared" si="308"/>
        <v/>
      </c>
      <c r="CI323" s="98" t="str">
        <f t="shared" si="308"/>
        <v/>
      </c>
      <c r="CJ323" s="98" t="str">
        <f t="shared" si="337"/>
        <v/>
      </c>
      <c r="CK323" s="98" t="str">
        <f t="shared" si="337"/>
        <v/>
      </c>
      <c r="CL323" s="98" t="str">
        <f t="shared" si="337"/>
        <v/>
      </c>
      <c r="CM323" s="98" t="str">
        <f t="shared" si="337"/>
        <v/>
      </c>
      <c r="CN323" s="98" t="str">
        <f t="shared" si="337"/>
        <v/>
      </c>
      <c r="CO323" s="98" t="str">
        <f t="shared" si="337"/>
        <v/>
      </c>
      <c r="CP323" s="98" t="str">
        <f t="shared" si="337"/>
        <v/>
      </c>
      <c r="CQ323" s="98" t="str">
        <f t="shared" si="337"/>
        <v/>
      </c>
      <c r="CR323" s="98" t="str">
        <f t="shared" si="337"/>
        <v/>
      </c>
      <c r="CS323" s="98" t="str">
        <f t="shared" si="337"/>
        <v/>
      </c>
      <c r="CT323" s="98" t="str">
        <f t="shared" si="337"/>
        <v/>
      </c>
      <c r="CU323" s="98" t="str">
        <f t="shared" si="337"/>
        <v/>
      </c>
      <c r="CV323" s="98" t="str">
        <f t="shared" si="337"/>
        <v/>
      </c>
      <c r="CW323" s="98" t="str">
        <f t="shared" si="337"/>
        <v/>
      </c>
      <c r="CX323" s="98" t="str">
        <f t="shared" si="337"/>
        <v/>
      </c>
      <c r="CY323" s="98" t="str">
        <f t="shared" si="333"/>
        <v/>
      </c>
      <c r="CZ323" s="98" t="str">
        <f t="shared" si="333"/>
        <v/>
      </c>
      <c r="DA323" s="98" t="str">
        <f t="shared" si="333"/>
        <v/>
      </c>
      <c r="DB323" s="98" t="str">
        <f t="shared" si="333"/>
        <v/>
      </c>
      <c r="DC323" s="98" t="str">
        <f t="shared" si="333"/>
        <v/>
      </c>
      <c r="DD323" s="98" t="str">
        <f t="shared" si="333"/>
        <v/>
      </c>
      <c r="DE323" s="98" t="str">
        <f t="shared" si="333"/>
        <v/>
      </c>
      <c r="DF323" s="98" t="str">
        <f t="shared" si="333"/>
        <v/>
      </c>
      <c r="DG323" s="98" t="str">
        <f t="shared" si="333"/>
        <v/>
      </c>
      <c r="EE323" s="100">
        <f t="shared" ca="1" si="336"/>
        <v>0</v>
      </c>
      <c r="EF323" s="100">
        <f t="shared" ca="1" si="336"/>
        <v>335.31811020185205</v>
      </c>
      <c r="EG323" s="100">
        <f t="shared" ca="1" si="336"/>
        <v>606.01091898420191</v>
      </c>
      <c r="EH323" s="100">
        <f t="shared" ca="1" si="336"/>
        <v>820.17738056814596</v>
      </c>
      <c r="EI323" s="100">
        <f t="shared" ca="1" si="336"/>
        <v>985.01424925500805</v>
      </c>
      <c r="EJ323" s="100">
        <f t="shared" ca="1" si="336"/>
        <v>1106.9103004678423</v>
      </c>
      <c r="EK323" s="100">
        <f t="shared" ca="1" si="336"/>
        <v>1191.5311054382073</v>
      </c>
      <c r="EL323" s="100">
        <f t="shared" ca="1" si="336"/>
        <v>1243.8952802975816</v>
      </c>
      <c r="EM323" s="100">
        <f t="shared" ca="1" si="336"/>
        <v>1268.4430424157024</v>
      </c>
      <c r="EN323" s="100">
        <f t="shared" ca="1" si="336"/>
        <v>1269.0978271745062</v>
      </c>
      <c r="EO323" s="100">
        <f t="shared" ca="1" si="336"/>
        <v>1249.3216462090356</v>
      </c>
      <c r="EP323" s="100">
        <f t="shared" ca="1" si="336"/>
        <v>1212.1648027891233</v>
      </c>
      <c r="EQ323" s="100">
        <f t="shared" ca="1" si="336"/>
        <v>1160.3105208253221</v>
      </c>
      <c r="ER323" s="100">
        <f t="shared" ca="1" si="336"/>
        <v>1096.1149903850633</v>
      </c>
      <c r="ES323" s="100">
        <f t="shared" ca="1" si="336"/>
        <v>1021.6432840791133</v>
      </c>
      <c r="ET323" s="100">
        <f t="shared" ca="1" si="336"/>
        <v>938.70155475063996</v>
      </c>
      <c r="EU323" s="100">
        <f t="shared" ca="1" si="334"/>
        <v>848.86588514007917</v>
      </c>
      <c r="EV323" s="100">
        <f t="shared" ca="1" si="334"/>
        <v>753.50812421849639</v>
      </c>
      <c r="EW323" s="100">
        <f t="shared" ca="1" si="334"/>
        <v>653.81901232646737</v>
      </c>
      <c r="EX323" s="100">
        <f t="shared" ca="1" si="334"/>
        <v>550.82886780348019</v>
      </c>
      <c r="EY323" s="100">
        <f t="shared" ca="1" si="334"/>
        <v>445.42608115319126</v>
      </c>
      <c r="FA323" s="99">
        <f t="shared" ca="1" si="339"/>
        <v>0</v>
      </c>
      <c r="FB323" s="99">
        <f t="shared" ca="1" si="339"/>
        <v>0</v>
      </c>
      <c r="FC323" s="99">
        <f t="shared" ca="1" si="339"/>
        <v>0</v>
      </c>
      <c r="FD323" s="99">
        <f t="shared" ca="1" si="339"/>
        <v>0</v>
      </c>
      <c r="FE323" s="99">
        <f t="shared" ca="1" si="339"/>
        <v>0</v>
      </c>
      <c r="FF323" s="99">
        <f t="shared" ca="1" si="339"/>
        <v>0</v>
      </c>
      <c r="FG323" s="99">
        <f t="shared" ca="1" si="339"/>
        <v>0</v>
      </c>
      <c r="FH323" s="99">
        <f t="shared" ca="1" si="339"/>
        <v>0</v>
      </c>
      <c r="FI323" s="99">
        <f t="shared" ca="1" si="339"/>
        <v>0</v>
      </c>
      <c r="FJ323" s="99">
        <f t="shared" ca="1" si="339"/>
        <v>1</v>
      </c>
      <c r="FK323" s="99">
        <f t="shared" ca="1" si="339"/>
        <v>1</v>
      </c>
      <c r="FL323" s="99">
        <f t="shared" ca="1" si="339"/>
        <v>1</v>
      </c>
      <c r="FM323" s="99">
        <f t="shared" ca="1" si="339"/>
        <v>1</v>
      </c>
      <c r="FN323" s="99">
        <f t="shared" ca="1" si="339"/>
        <v>1</v>
      </c>
      <c r="FO323" s="99">
        <f t="shared" ca="1" si="339"/>
        <v>1</v>
      </c>
      <c r="FP323" s="99">
        <f t="shared" ca="1" si="339"/>
        <v>1</v>
      </c>
      <c r="FQ323" s="99">
        <f t="shared" ca="1" si="338"/>
        <v>1</v>
      </c>
      <c r="FR323" s="99">
        <f t="shared" ca="1" si="338"/>
        <v>1</v>
      </c>
      <c r="FS323" s="99">
        <f t="shared" ca="1" si="338"/>
        <v>1</v>
      </c>
      <c r="FT323" s="99">
        <f t="shared" ca="1" si="338"/>
        <v>0</v>
      </c>
      <c r="FU323" s="99">
        <f t="shared" ca="1" si="338"/>
        <v>0</v>
      </c>
      <c r="FV323" s="99">
        <f t="shared" ca="1" si="338"/>
        <v>0</v>
      </c>
      <c r="FW323" s="99">
        <f t="shared" ca="1" si="338"/>
        <v>0</v>
      </c>
      <c r="FX323" s="99">
        <f t="shared" ca="1" si="338"/>
        <v>0</v>
      </c>
      <c r="FY323" s="99">
        <f t="shared" ca="1" si="338"/>
        <v>0</v>
      </c>
      <c r="FZ323" s="99">
        <f t="shared" ca="1" si="338"/>
        <v>0</v>
      </c>
      <c r="GA323" s="99">
        <f t="shared" ca="1" si="338"/>
        <v>0</v>
      </c>
      <c r="GB323" s="99">
        <f t="shared" ca="1" si="338"/>
        <v>0</v>
      </c>
      <c r="GC323" s="99">
        <f t="shared" ca="1" si="338"/>
        <v>0</v>
      </c>
      <c r="GD323" s="99">
        <f t="shared" ca="1" si="338"/>
        <v>0</v>
      </c>
      <c r="GE323" s="99">
        <f t="shared" ca="1" si="338"/>
        <v>0</v>
      </c>
      <c r="GG323" s="99">
        <v>1</v>
      </c>
      <c r="GH323" s="99">
        <f t="shared" ca="1" si="349"/>
        <v>1</v>
      </c>
      <c r="GI323" s="99">
        <f t="shared" ca="1" si="350"/>
        <v>1</v>
      </c>
      <c r="GJ323" s="99">
        <f t="shared" ca="1" si="350"/>
        <v>1</v>
      </c>
      <c r="GK323" s="99">
        <f t="shared" ca="1" si="350"/>
        <v>1</v>
      </c>
      <c r="GL323" s="99">
        <f t="shared" ca="1" si="350"/>
        <v>1</v>
      </c>
      <c r="GM323" s="99">
        <f t="shared" ca="1" si="350"/>
        <v>1</v>
      </c>
      <c r="GN323" s="99">
        <f t="shared" ca="1" si="350"/>
        <v>1</v>
      </c>
      <c r="GO323" s="99">
        <f t="shared" ca="1" si="350"/>
        <v>1</v>
      </c>
      <c r="GP323" s="99">
        <f t="shared" ca="1" si="350"/>
        <v>0</v>
      </c>
      <c r="GQ323" s="99">
        <f t="shared" ca="1" si="350"/>
        <v>0</v>
      </c>
      <c r="GR323" s="99">
        <f t="shared" ca="1" si="350"/>
        <v>0</v>
      </c>
      <c r="GS323" s="99">
        <f t="shared" ca="1" si="350"/>
        <v>0</v>
      </c>
      <c r="GT323" s="99">
        <f t="shared" ca="1" si="350"/>
        <v>0</v>
      </c>
      <c r="GU323" s="99">
        <f t="shared" ca="1" si="350"/>
        <v>0</v>
      </c>
      <c r="GV323" s="99">
        <f t="shared" ca="1" si="350"/>
        <v>0</v>
      </c>
      <c r="GW323" s="99">
        <f t="shared" ca="1" si="350"/>
        <v>0</v>
      </c>
      <c r="GX323" s="99">
        <f t="shared" ca="1" si="350"/>
        <v>0</v>
      </c>
      <c r="GY323" s="99">
        <f t="shared" ca="1" si="350"/>
        <v>0</v>
      </c>
      <c r="GZ323" s="99">
        <f t="shared" ca="1" si="350"/>
        <v>0</v>
      </c>
      <c r="HA323" s="99">
        <f t="shared" ca="1" si="350"/>
        <v>0</v>
      </c>
      <c r="HB323" s="99">
        <f t="shared" ca="1" si="350"/>
        <v>0</v>
      </c>
      <c r="HC323" s="99">
        <f t="shared" ca="1" si="350"/>
        <v>0</v>
      </c>
      <c r="HD323" s="99">
        <f t="shared" ca="1" si="350"/>
        <v>0</v>
      </c>
      <c r="HE323" s="99">
        <f t="shared" ca="1" si="350"/>
        <v>0</v>
      </c>
      <c r="HF323" s="99">
        <f t="shared" ca="1" si="350"/>
        <v>0</v>
      </c>
      <c r="HG323" s="99">
        <f t="shared" ca="1" si="350"/>
        <v>0</v>
      </c>
      <c r="HH323" s="99">
        <f t="shared" ca="1" si="350"/>
        <v>0</v>
      </c>
      <c r="HI323" s="99">
        <f t="shared" ca="1" si="350"/>
        <v>0</v>
      </c>
      <c r="HJ323" s="99">
        <f t="shared" ca="1" si="350"/>
        <v>0</v>
      </c>
      <c r="HK323" s="99">
        <f t="shared" ca="1" si="350"/>
        <v>0</v>
      </c>
    </row>
    <row r="324" spans="1:219" x14ac:dyDescent="0.2">
      <c r="A324" s="96">
        <f t="shared" ca="1" si="340"/>
        <v>2.5048521526317975</v>
      </c>
      <c r="B324" s="97">
        <f t="shared" ca="1" si="341"/>
        <v>2.5447634366657884E-3</v>
      </c>
      <c r="C324" s="92">
        <f t="shared" ca="1" si="342"/>
        <v>0.3349225000574616</v>
      </c>
      <c r="D324" s="166">
        <f t="shared" ca="1" si="343"/>
        <v>2.5609386931541676</v>
      </c>
      <c r="E324" s="100">
        <f t="shared" ca="1" si="344"/>
        <v>1006.3562908266131</v>
      </c>
      <c r="F324" s="100">
        <f t="shared" ca="1" si="345"/>
        <v>322.77297191391784</v>
      </c>
      <c r="G324" s="100">
        <f t="shared" ca="1" si="346"/>
        <v>1838.1355312645824</v>
      </c>
      <c r="H324" s="99">
        <f t="shared" ca="1" si="347"/>
        <v>1515.3625593506645</v>
      </c>
      <c r="I324" s="92">
        <f t="shared" ca="1" si="348"/>
        <v>0.82138085727049148</v>
      </c>
      <c r="J324" s="12" t="s">
        <v>351</v>
      </c>
      <c r="K324" s="98">
        <f t="shared" ca="1" si="335"/>
        <v>-0.73992756657132575</v>
      </c>
      <c r="L324" s="98">
        <f t="shared" ca="1" si="335"/>
        <v>-0.19968186191675996</v>
      </c>
      <c r="M324" s="98">
        <f t="shared" ca="1" si="335"/>
        <v>0.49234395099605333</v>
      </c>
      <c r="N324" s="98">
        <f t="shared" ca="1" si="335"/>
        <v>-0.22140342077627362</v>
      </c>
      <c r="O324" s="98">
        <f t="shared" ca="1" si="335"/>
        <v>0.36053724483293015</v>
      </c>
      <c r="P324" s="98">
        <f t="shared" ca="1" si="335"/>
        <v>0.69553890214948422</v>
      </c>
      <c r="Q324" s="98">
        <f t="shared" ca="1" si="335"/>
        <v>0.31582938809333427</v>
      </c>
      <c r="R324" s="98">
        <f t="shared" ca="1" si="335"/>
        <v>-0.34336226058606156</v>
      </c>
      <c r="S324" s="98">
        <f t="shared" ca="1" si="335"/>
        <v>0.49234395099605333</v>
      </c>
      <c r="T324" s="98">
        <f t="shared" ca="1" si="335"/>
        <v>-0.22593459910359093</v>
      </c>
      <c r="U324" s="98">
        <f t="shared" ca="1" si="335"/>
        <v>0.49234395099605333</v>
      </c>
      <c r="V324" s="98">
        <f t="shared" ca="1" si="335"/>
        <v>0.31582938809333427</v>
      </c>
      <c r="W324" s="98">
        <f t="shared" ca="1" si="335"/>
        <v>0.49234395099605333</v>
      </c>
      <c r="X324" s="98">
        <f t="shared" ca="1" si="335"/>
        <v>0.69553890214948422</v>
      </c>
      <c r="Y324" s="98">
        <f t="shared" ca="1" si="335"/>
        <v>0.69553890214948422</v>
      </c>
      <c r="Z324" s="98">
        <f t="shared" ca="1" si="335"/>
        <v>0.47240009692301621</v>
      </c>
      <c r="AA324" s="98">
        <f t="shared" ca="1" si="332"/>
        <v>-0.17972388892729629</v>
      </c>
      <c r="AB324" s="98">
        <f t="shared" ca="1" si="332"/>
        <v>0.36053724483293015</v>
      </c>
      <c r="AC324" s="98">
        <f t="shared" ca="1" si="332"/>
        <v>-0.34336226058606156</v>
      </c>
      <c r="AD324" s="98">
        <f t="shared" ca="1" si="332"/>
        <v>-0.22140342077627362</v>
      </c>
      <c r="AE324" s="98" t="str">
        <f t="shared" ca="1" si="332"/>
        <v/>
      </c>
      <c r="AF324" s="98" t="str">
        <f t="shared" ca="1" si="330"/>
        <v/>
      </c>
      <c r="AG324" s="98" t="str">
        <f t="shared" ca="1" si="330"/>
        <v/>
      </c>
      <c r="AH324" s="98" t="str">
        <f t="shared" ca="1" si="330"/>
        <v/>
      </c>
      <c r="AI324" s="98" t="str">
        <f t="shared" ca="1" si="330"/>
        <v/>
      </c>
      <c r="AJ324" s="98" t="str">
        <f t="shared" ca="1" si="330"/>
        <v/>
      </c>
      <c r="AK324" s="98" t="str">
        <f t="shared" ca="1" si="330"/>
        <v/>
      </c>
      <c r="AL324" s="98" t="str">
        <f t="shared" ca="1" si="330"/>
        <v/>
      </c>
      <c r="AM324" s="98" t="str">
        <f t="shared" ca="1" si="330"/>
        <v/>
      </c>
      <c r="AN324" s="98" t="str">
        <f t="shared" ca="1" si="330"/>
        <v/>
      </c>
      <c r="AO324" s="98" t="str">
        <f t="shared" ca="1" si="330"/>
        <v/>
      </c>
      <c r="AP324" s="98" t="str">
        <f t="shared" ca="1" si="330"/>
        <v/>
      </c>
      <c r="AQ324" s="98" t="str">
        <f t="shared" ca="1" si="320"/>
        <v/>
      </c>
      <c r="AR324" s="98" t="str">
        <f t="shared" ca="1" si="320"/>
        <v/>
      </c>
      <c r="AS324" s="98" t="str">
        <f t="shared" ca="1" si="320"/>
        <v/>
      </c>
      <c r="AT324" s="98" t="str">
        <f t="shared" ca="1" si="320"/>
        <v/>
      </c>
      <c r="AU324" s="98" t="str">
        <f t="shared" ca="1" si="320"/>
        <v/>
      </c>
      <c r="AV324" s="98" t="str">
        <f t="shared" ca="1" si="320"/>
        <v/>
      </c>
      <c r="AW324" s="98" t="str">
        <f t="shared" ca="1" si="320"/>
        <v/>
      </c>
      <c r="AX324" s="98" t="str">
        <f t="shared" ca="1" si="320"/>
        <v/>
      </c>
      <c r="AY324" s="98" t="str">
        <f t="shared" ca="1" si="351"/>
        <v/>
      </c>
      <c r="AZ324" s="98" t="str">
        <f t="shared" ca="1" si="351"/>
        <v/>
      </c>
      <c r="BA324" s="98" t="str">
        <f t="shared" ca="1" si="351"/>
        <v/>
      </c>
      <c r="BB324" s="98" t="str">
        <f t="shared" ca="1" si="351"/>
        <v/>
      </c>
      <c r="BC324" s="98" t="str">
        <f t="shared" ca="1" si="351"/>
        <v/>
      </c>
      <c r="BD324" s="98" t="str">
        <f t="shared" ca="1" si="351"/>
        <v/>
      </c>
      <c r="BE324" s="98" t="str">
        <f t="shared" ca="1" si="351"/>
        <v/>
      </c>
      <c r="BF324" s="98" t="str">
        <f t="shared" ca="1" si="351"/>
        <v/>
      </c>
      <c r="BG324" s="98" t="str">
        <f t="shared" ca="1" si="301"/>
        <v/>
      </c>
      <c r="BH324" s="98" t="str">
        <f t="shared" ca="1" si="301"/>
        <v/>
      </c>
      <c r="BJ324" s="98">
        <f t="shared" ca="1" si="316"/>
        <v>-0.7753530958255116</v>
      </c>
      <c r="BK324" s="98">
        <f t="shared" ca="1" si="316"/>
        <v>0.63225743150840774</v>
      </c>
      <c r="BL324" s="98">
        <f t="shared" ca="1" si="316"/>
        <v>1.2198654617078506</v>
      </c>
      <c r="BM324" s="98">
        <f t="shared" ca="1" si="316"/>
        <v>0.52554016810062187</v>
      </c>
      <c r="BN324" s="98">
        <f t="shared" ca="1" si="316"/>
        <v>1.1354351679614649</v>
      </c>
      <c r="BO324" s="98">
        <f t="shared" ca="1" si="316"/>
        <v>1.6908987003624509</v>
      </c>
      <c r="BP324" s="98">
        <f t="shared" ca="1" si="316"/>
        <v>1.170082555871129</v>
      </c>
      <c r="BQ324" s="98">
        <f t="shared" ca="1" si="316"/>
        <v>0.4039849700251894</v>
      </c>
      <c r="BR324" s="98">
        <f t="shared" ca="1" si="316"/>
        <v>1.3668699227344612</v>
      </c>
      <c r="BS324" s="98">
        <f t="shared" ca="1" si="331"/>
        <v>0.63221589338603756</v>
      </c>
      <c r="BT324" s="98">
        <f t="shared" ca="1" si="331"/>
        <v>1.3706062799124772</v>
      </c>
      <c r="BU324" s="98">
        <f t="shared" ca="1" si="331"/>
        <v>1.1795014052927724</v>
      </c>
      <c r="BV324" s="98">
        <f t="shared" ca="1" si="331"/>
        <v>1.4106313214155435</v>
      </c>
      <c r="BW324" s="98">
        <f t="shared" ca="1" si="331"/>
        <v>1.4933621631373413</v>
      </c>
      <c r="BX324" s="98">
        <f t="shared" ca="1" si="308"/>
        <v>1.6853806154026791</v>
      </c>
      <c r="BY324" s="98">
        <f t="shared" ca="1" si="308"/>
        <v>1.5014183384221711</v>
      </c>
      <c r="BZ324" s="98">
        <f t="shared" ca="1" si="308"/>
        <v>0.72280653441285092</v>
      </c>
      <c r="CA324" s="98">
        <f t="shared" ca="1" si="308"/>
        <v>1.2093521997867169</v>
      </c>
      <c r="CB324" s="98">
        <f t="shared" ca="1" si="308"/>
        <v>0.45159553710722666</v>
      </c>
      <c r="CC324" s="98">
        <f t="shared" ca="1" si="308"/>
        <v>0.29044065480944403</v>
      </c>
      <c r="CD324" s="98" t="str">
        <f t="shared" si="308"/>
        <v/>
      </c>
      <c r="CE324" s="98" t="str">
        <f t="shared" si="308"/>
        <v/>
      </c>
      <c r="CF324" s="98" t="str">
        <f t="shared" si="308"/>
        <v/>
      </c>
      <c r="CG324" s="98" t="str">
        <f t="shared" si="308"/>
        <v/>
      </c>
      <c r="CH324" s="98" t="str">
        <f t="shared" si="308"/>
        <v/>
      </c>
      <c r="CI324" s="98" t="str">
        <f t="shared" si="308"/>
        <v/>
      </c>
      <c r="CJ324" s="98" t="str">
        <f t="shared" si="337"/>
        <v/>
      </c>
      <c r="CK324" s="98" t="str">
        <f t="shared" si="337"/>
        <v/>
      </c>
      <c r="CL324" s="98" t="str">
        <f t="shared" si="337"/>
        <v/>
      </c>
      <c r="CM324" s="98" t="str">
        <f t="shared" si="337"/>
        <v/>
      </c>
      <c r="CN324" s="98" t="str">
        <f t="shared" si="337"/>
        <v/>
      </c>
      <c r="CO324" s="98" t="str">
        <f t="shared" si="337"/>
        <v/>
      </c>
      <c r="CP324" s="98" t="str">
        <f t="shared" si="337"/>
        <v/>
      </c>
      <c r="CQ324" s="98" t="str">
        <f t="shared" si="337"/>
        <v/>
      </c>
      <c r="CR324" s="98" t="str">
        <f t="shared" si="337"/>
        <v/>
      </c>
      <c r="CS324" s="98" t="str">
        <f t="shared" si="337"/>
        <v/>
      </c>
      <c r="CT324" s="98" t="str">
        <f t="shared" si="337"/>
        <v/>
      </c>
      <c r="CU324" s="98" t="str">
        <f t="shared" si="337"/>
        <v/>
      </c>
      <c r="CV324" s="98" t="str">
        <f t="shared" si="337"/>
        <v/>
      </c>
      <c r="CW324" s="98" t="str">
        <f t="shared" si="337"/>
        <v/>
      </c>
      <c r="CX324" s="98" t="str">
        <f t="shared" si="337"/>
        <v/>
      </c>
      <c r="CY324" s="98" t="str">
        <f t="shared" si="333"/>
        <v/>
      </c>
      <c r="CZ324" s="98" t="str">
        <f t="shared" si="333"/>
        <v/>
      </c>
      <c r="DA324" s="98" t="str">
        <f t="shared" si="333"/>
        <v/>
      </c>
      <c r="DB324" s="98" t="str">
        <f t="shared" si="333"/>
        <v/>
      </c>
      <c r="DC324" s="98" t="str">
        <f t="shared" si="333"/>
        <v/>
      </c>
      <c r="DD324" s="98" t="str">
        <f t="shared" si="333"/>
        <v/>
      </c>
      <c r="DE324" s="98" t="str">
        <f t="shared" si="333"/>
        <v/>
      </c>
      <c r="DF324" s="98" t="str">
        <f t="shared" si="333"/>
        <v/>
      </c>
      <c r="DG324" s="98" t="str">
        <f t="shared" si="333"/>
        <v/>
      </c>
      <c r="EE324" s="100">
        <f t="shared" ca="1" si="336"/>
        <v>0</v>
      </c>
      <c r="EF324" s="100">
        <f t="shared" ca="1" si="336"/>
        <v>532.86658321070308</v>
      </c>
      <c r="EG324" s="100">
        <f t="shared" ca="1" si="336"/>
        <v>922.35301006919792</v>
      </c>
      <c r="EH324" s="100">
        <f t="shared" ca="1" si="336"/>
        <v>1194.8468793446696</v>
      </c>
      <c r="EI324" s="100">
        <f t="shared" ca="1" si="336"/>
        <v>1372.419027142977</v>
      </c>
      <c r="EJ324" s="100">
        <f t="shared" ca="1" si="336"/>
        <v>1473.4855722693646</v>
      </c>
      <c r="EK324" s="100">
        <f t="shared" ca="1" si="336"/>
        <v>1513.3724876430795</v>
      </c>
      <c r="EL324" s="100">
        <f t="shared" ca="1" si="336"/>
        <v>1504.7966503563725</v>
      </c>
      <c r="EM324" s="100">
        <f t="shared" ca="1" si="336"/>
        <v>1458.2753665308855</v>
      </c>
      <c r="EN324" s="100">
        <f t="shared" ca="1" si="336"/>
        <v>1382.4746807314054</v>
      </c>
      <c r="EO324" s="100">
        <f t="shared" ca="1" si="336"/>
        <v>1284.5053265361926</v>
      </c>
      <c r="EP324" s="100">
        <f t="shared" ca="1" si="336"/>
        <v>1170.1739230889084</v>
      </c>
      <c r="EQ324" s="100">
        <f t="shared" ca="1" si="336"/>
        <v>1044.1959445273433</v>
      </c>
      <c r="ER324" s="100">
        <f t="shared" ca="1" si="336"/>
        <v>910.37606128342634</v>
      </c>
      <c r="ES324" s="100">
        <f t="shared" ca="1" si="336"/>
        <v>771.76065378901217</v>
      </c>
      <c r="ET324" s="100">
        <f t="shared" ca="1" si="336"/>
        <v>630.76661230797015</v>
      </c>
      <c r="EU324" s="100">
        <f t="shared" ca="1" si="334"/>
        <v>489.28994607047753</v>
      </c>
      <c r="EV324" s="100">
        <f t="shared" ca="1" si="334"/>
        <v>348.79721732595169</v>
      </c>
      <c r="EW324" s="100">
        <f t="shared" ca="1" si="334"/>
        <v>210.40237988319882</v>
      </c>
      <c r="EX324" s="100">
        <f t="shared" ca="1" si="334"/>
        <v>74.931227262742709</v>
      </c>
      <c r="EY324" s="100">
        <f t="shared" ca="1" si="334"/>
        <v>-57.024665805857694</v>
      </c>
      <c r="FA324" s="99">
        <f t="shared" ca="1" si="339"/>
        <v>0</v>
      </c>
      <c r="FB324" s="99">
        <f t="shared" ca="1" si="339"/>
        <v>0</v>
      </c>
      <c r="FC324" s="99">
        <f t="shared" ca="1" si="339"/>
        <v>0</v>
      </c>
      <c r="FD324" s="99">
        <f t="shared" ca="1" si="339"/>
        <v>0</v>
      </c>
      <c r="FE324" s="99">
        <f t="shared" ca="1" si="339"/>
        <v>0</v>
      </c>
      <c r="FF324" s="99">
        <f t="shared" ca="1" si="339"/>
        <v>0</v>
      </c>
      <c r="FG324" s="99">
        <f t="shared" ca="1" si="339"/>
        <v>1</v>
      </c>
      <c r="FH324" s="99">
        <f t="shared" ca="1" si="339"/>
        <v>1</v>
      </c>
      <c r="FI324" s="99">
        <f t="shared" ca="1" si="339"/>
        <v>1</v>
      </c>
      <c r="FJ324" s="99">
        <f t="shared" ca="1" si="339"/>
        <v>1</v>
      </c>
      <c r="FK324" s="99">
        <f t="shared" ca="1" si="339"/>
        <v>1</v>
      </c>
      <c r="FL324" s="99">
        <f t="shared" ca="1" si="339"/>
        <v>1</v>
      </c>
      <c r="FM324" s="99">
        <f t="shared" ca="1" si="339"/>
        <v>1</v>
      </c>
      <c r="FN324" s="99">
        <f t="shared" ca="1" si="339"/>
        <v>1</v>
      </c>
      <c r="FO324" s="99">
        <f t="shared" ca="1" si="339"/>
        <v>0</v>
      </c>
      <c r="FP324" s="99">
        <f t="shared" ca="1" si="339"/>
        <v>0</v>
      </c>
      <c r="FQ324" s="99">
        <f t="shared" ca="1" si="338"/>
        <v>0</v>
      </c>
      <c r="FR324" s="99">
        <f t="shared" ca="1" si="338"/>
        <v>0</v>
      </c>
      <c r="FS324" s="99">
        <f t="shared" ca="1" si="338"/>
        <v>0</v>
      </c>
      <c r="FT324" s="99">
        <f t="shared" ca="1" si="338"/>
        <v>0</v>
      </c>
      <c r="FU324" s="99">
        <f t="shared" ca="1" si="338"/>
        <v>0</v>
      </c>
      <c r="FV324" s="99">
        <f t="shared" ca="1" si="338"/>
        <v>0</v>
      </c>
      <c r="FW324" s="99">
        <f t="shared" ca="1" si="338"/>
        <v>0</v>
      </c>
      <c r="FX324" s="99">
        <f t="shared" ca="1" si="338"/>
        <v>0</v>
      </c>
      <c r="FY324" s="99">
        <f t="shared" ca="1" si="338"/>
        <v>0</v>
      </c>
      <c r="FZ324" s="99">
        <f t="shared" ca="1" si="338"/>
        <v>0</v>
      </c>
      <c r="GA324" s="99">
        <f t="shared" ca="1" si="338"/>
        <v>0</v>
      </c>
      <c r="GB324" s="99">
        <f t="shared" ca="1" si="338"/>
        <v>0</v>
      </c>
      <c r="GC324" s="99">
        <f t="shared" ca="1" si="338"/>
        <v>0</v>
      </c>
      <c r="GD324" s="99">
        <f t="shared" ca="1" si="338"/>
        <v>0</v>
      </c>
      <c r="GE324" s="99">
        <f t="shared" ca="1" si="338"/>
        <v>0</v>
      </c>
      <c r="GG324" s="99">
        <v>1</v>
      </c>
      <c r="GH324" s="99">
        <f t="shared" ca="1" si="349"/>
        <v>1</v>
      </c>
      <c r="GI324" s="99">
        <f t="shared" ca="1" si="350"/>
        <v>1</v>
      </c>
      <c r="GJ324" s="99">
        <f t="shared" ca="1" si="350"/>
        <v>1</v>
      </c>
      <c r="GK324" s="99">
        <f t="shared" ca="1" si="350"/>
        <v>1</v>
      </c>
      <c r="GL324" s="99">
        <f t="shared" ca="1" si="350"/>
        <v>1</v>
      </c>
      <c r="GM324" s="99">
        <f t="shared" ca="1" si="350"/>
        <v>0</v>
      </c>
      <c r="GN324" s="99">
        <f t="shared" ca="1" si="350"/>
        <v>0</v>
      </c>
      <c r="GO324" s="99">
        <f t="shared" ca="1" si="350"/>
        <v>0</v>
      </c>
      <c r="GP324" s="99">
        <f t="shared" ca="1" si="350"/>
        <v>0</v>
      </c>
      <c r="GQ324" s="99">
        <f t="shared" ca="1" si="350"/>
        <v>0</v>
      </c>
      <c r="GR324" s="99">
        <f t="shared" ca="1" si="350"/>
        <v>0</v>
      </c>
      <c r="GS324" s="99">
        <f t="shared" ca="1" si="350"/>
        <v>0</v>
      </c>
      <c r="GT324" s="99">
        <f t="shared" ca="1" si="350"/>
        <v>0</v>
      </c>
      <c r="GU324" s="99">
        <f t="shared" ca="1" si="350"/>
        <v>0</v>
      </c>
      <c r="GV324" s="99">
        <f t="shared" ca="1" si="350"/>
        <v>0</v>
      </c>
      <c r="GW324" s="99">
        <f t="shared" ca="1" si="350"/>
        <v>0</v>
      </c>
      <c r="GX324" s="99">
        <f t="shared" ca="1" si="350"/>
        <v>0</v>
      </c>
      <c r="GY324" s="99">
        <f t="shared" ca="1" si="350"/>
        <v>0</v>
      </c>
      <c r="GZ324" s="99">
        <f t="shared" ca="1" si="350"/>
        <v>0</v>
      </c>
      <c r="HA324" s="99">
        <f t="shared" ca="1" si="350"/>
        <v>0</v>
      </c>
      <c r="HB324" s="99">
        <f t="shared" ca="1" si="350"/>
        <v>0</v>
      </c>
      <c r="HC324" s="99">
        <f t="shared" ca="1" si="350"/>
        <v>0</v>
      </c>
      <c r="HD324" s="99">
        <f t="shared" ca="1" si="350"/>
        <v>0</v>
      </c>
      <c r="HE324" s="99">
        <f t="shared" ca="1" si="350"/>
        <v>0</v>
      </c>
      <c r="HF324" s="99">
        <f t="shared" ca="1" si="350"/>
        <v>0</v>
      </c>
      <c r="HG324" s="99">
        <f t="shared" ca="1" si="350"/>
        <v>0</v>
      </c>
      <c r="HH324" s="99">
        <f t="shared" ca="1" si="350"/>
        <v>0</v>
      </c>
      <c r="HI324" s="99">
        <f t="shared" ca="1" si="350"/>
        <v>0</v>
      </c>
      <c r="HJ324" s="99">
        <f t="shared" ca="1" si="350"/>
        <v>0</v>
      </c>
      <c r="HK324" s="99">
        <f t="shared" ca="1" si="350"/>
        <v>0</v>
      </c>
    </row>
    <row r="325" spans="1:219" x14ac:dyDescent="0.2">
      <c r="A325" s="96">
        <f t="shared" ca="1" si="340"/>
        <v>1.4183562630988966</v>
      </c>
      <c r="B325" s="97">
        <f t="shared" ca="1" si="341"/>
        <v>1.1379938983844787E-3</v>
      </c>
      <c r="C325" s="92">
        <f t="shared" ca="1" si="342"/>
        <v>0.34248761066386718</v>
      </c>
      <c r="D325" s="166">
        <f t="shared" ca="1" si="343"/>
        <v>1.477005144828019</v>
      </c>
      <c r="E325" s="100">
        <f t="shared" ca="1" si="344"/>
        <v>1297.9025168103346</v>
      </c>
      <c r="F325" s="100">
        <f t="shared" ca="1" si="345"/>
        <v>514.76064976818043</v>
      </c>
      <c r="G325" s="100">
        <f t="shared" ca="1" si="346"/>
        <v>1255.027421542823</v>
      </c>
      <c r="H325" s="99">
        <f t="shared" ca="1" si="347"/>
        <v>740.26677177464262</v>
      </c>
      <c r="I325" s="92">
        <f t="shared" ca="1" si="348"/>
        <v>0.58579447856461886</v>
      </c>
      <c r="J325" s="12" t="s">
        <v>352</v>
      </c>
      <c r="K325" s="98">
        <f t="shared" ca="1" si="335"/>
        <v>-0.17972388892729629</v>
      </c>
      <c r="L325" s="98">
        <f t="shared" ca="1" si="335"/>
        <v>-0.22140342077627362</v>
      </c>
      <c r="M325" s="98">
        <f t="shared" ca="1" si="335"/>
        <v>-8.9535807650987675E-2</v>
      </c>
      <c r="N325" s="98">
        <f t="shared" ca="1" si="335"/>
        <v>-0.30548730242062305</v>
      </c>
      <c r="O325" s="98">
        <f t="shared" ca="1" si="335"/>
        <v>-0.30548730242062305</v>
      </c>
      <c r="P325" s="98">
        <f t="shared" ca="1" si="335"/>
        <v>-0.22593459910359093</v>
      </c>
      <c r="Q325" s="98">
        <f t="shared" ca="1" si="335"/>
        <v>-8.9535807650987675E-2</v>
      </c>
      <c r="R325" s="98">
        <f t="shared" ca="1" si="335"/>
        <v>-0.73992756657132575</v>
      </c>
      <c r="S325" s="98">
        <f t="shared" ca="1" si="335"/>
        <v>-8.9535807650987675E-2</v>
      </c>
      <c r="T325" s="98">
        <f t="shared" ca="1" si="335"/>
        <v>-0.34336226058606156</v>
      </c>
      <c r="U325" s="98">
        <f t="shared" ca="1" si="335"/>
        <v>0.36053724483293015</v>
      </c>
      <c r="V325" s="98">
        <f t="shared" ca="1" si="335"/>
        <v>0.29888544450311849</v>
      </c>
      <c r="W325" s="98">
        <f t="shared" ca="1" si="335"/>
        <v>-0.17972388892729629</v>
      </c>
      <c r="X325" s="98">
        <f t="shared" ca="1" si="335"/>
        <v>0.2277237814158416</v>
      </c>
      <c r="Y325" s="98">
        <f t="shared" ca="1" si="335"/>
        <v>-0.20967214614503482</v>
      </c>
      <c r="Z325" s="98">
        <f t="shared" ca="1" si="335"/>
        <v>0.31582938809333427</v>
      </c>
      <c r="AA325" s="98">
        <f t="shared" ca="1" si="332"/>
        <v>0.31582938809333427</v>
      </c>
      <c r="AB325" s="98">
        <f t="shared" ca="1" si="332"/>
        <v>-0.34336226058606156</v>
      </c>
      <c r="AC325" s="98">
        <f t="shared" ca="1" si="332"/>
        <v>-0.19968186191675996</v>
      </c>
      <c r="AD325" s="98">
        <f t="shared" ca="1" si="332"/>
        <v>0.69553890214948422</v>
      </c>
      <c r="AE325" s="98" t="str">
        <f t="shared" ca="1" si="332"/>
        <v/>
      </c>
      <c r="AF325" s="98" t="str">
        <f t="shared" ca="1" si="330"/>
        <v/>
      </c>
      <c r="AG325" s="98" t="str">
        <f t="shared" ca="1" si="330"/>
        <v/>
      </c>
      <c r="AH325" s="98" t="str">
        <f t="shared" ca="1" si="330"/>
        <v/>
      </c>
      <c r="AI325" s="98" t="str">
        <f t="shared" ca="1" si="330"/>
        <v/>
      </c>
      <c r="AJ325" s="98" t="str">
        <f t="shared" ca="1" si="330"/>
        <v/>
      </c>
      <c r="AK325" s="98" t="str">
        <f t="shared" ca="1" si="330"/>
        <v/>
      </c>
      <c r="AL325" s="98" t="str">
        <f t="shared" ca="1" si="330"/>
        <v/>
      </c>
      <c r="AM325" s="98" t="str">
        <f t="shared" ca="1" si="330"/>
        <v/>
      </c>
      <c r="AN325" s="98" t="str">
        <f t="shared" ca="1" si="330"/>
        <v/>
      </c>
      <c r="AO325" s="98" t="str">
        <f t="shared" ca="1" si="330"/>
        <v/>
      </c>
      <c r="AP325" s="98" t="str">
        <f t="shared" ca="1" si="330"/>
        <v/>
      </c>
      <c r="AQ325" s="98" t="str">
        <f t="shared" ca="1" si="320"/>
        <v/>
      </c>
      <c r="AR325" s="98" t="str">
        <f t="shared" ca="1" si="320"/>
        <v/>
      </c>
      <c r="AS325" s="98" t="str">
        <f t="shared" ca="1" si="320"/>
        <v/>
      </c>
      <c r="AT325" s="98" t="str">
        <f t="shared" ca="1" si="320"/>
        <v/>
      </c>
      <c r="AU325" s="98" t="str">
        <f t="shared" ca="1" si="320"/>
        <v/>
      </c>
      <c r="AV325" s="98" t="str">
        <f t="shared" ca="1" si="320"/>
        <v/>
      </c>
      <c r="AW325" s="98" t="str">
        <f t="shared" ca="1" si="320"/>
        <v/>
      </c>
      <c r="AX325" s="98" t="str">
        <f t="shared" ca="1" si="320"/>
        <v/>
      </c>
      <c r="AY325" s="98" t="str">
        <f t="shared" ca="1" si="351"/>
        <v/>
      </c>
      <c r="AZ325" s="98" t="str">
        <f t="shared" ca="1" si="351"/>
        <v/>
      </c>
      <c r="BA325" s="98" t="str">
        <f t="shared" ca="1" si="351"/>
        <v/>
      </c>
      <c r="BB325" s="98" t="str">
        <f t="shared" ca="1" si="351"/>
        <v/>
      </c>
      <c r="BC325" s="98" t="str">
        <f t="shared" ca="1" si="351"/>
        <v/>
      </c>
      <c r="BD325" s="98" t="str">
        <f t="shared" ca="1" si="351"/>
        <v/>
      </c>
      <c r="BE325" s="98" t="str">
        <f t="shared" ca="1" si="351"/>
        <v/>
      </c>
      <c r="BF325" s="98" t="str">
        <f t="shared" ca="1" si="351"/>
        <v/>
      </c>
      <c r="BG325" s="98" t="str">
        <f t="shared" ca="1" si="301"/>
        <v/>
      </c>
      <c r="BH325" s="98" t="str">
        <f t="shared" ca="1" si="301"/>
        <v/>
      </c>
      <c r="BJ325" s="98">
        <f t="shared" ca="1" si="316"/>
        <v>-0.21514941818148214</v>
      </c>
      <c r="BK325" s="98">
        <f t="shared" ca="1" si="316"/>
        <v>0.61053587264889408</v>
      </c>
      <c r="BL325" s="98">
        <f t="shared" ca="1" si="316"/>
        <v>0.63798570306080971</v>
      </c>
      <c r="BM325" s="98">
        <f t="shared" ca="1" si="316"/>
        <v>0.44145628645627244</v>
      </c>
      <c r="BN325" s="98">
        <f t="shared" ca="1" si="316"/>
        <v>0.46941062070791173</v>
      </c>
      <c r="BO325" s="98">
        <f t="shared" ca="1" si="316"/>
        <v>0.76942519910937568</v>
      </c>
      <c r="BP325" s="98">
        <f t="shared" ca="1" si="316"/>
        <v>0.76471736012680691</v>
      </c>
      <c r="BQ325" s="98">
        <f t="shared" ca="1" si="316"/>
        <v>7.4196640399252223E-3</v>
      </c>
      <c r="BR325" s="98">
        <f t="shared" ca="1" si="316"/>
        <v>0.78499016408742028</v>
      </c>
      <c r="BS325" s="98">
        <f t="shared" ca="1" si="331"/>
        <v>0.51478823190356693</v>
      </c>
      <c r="BT325" s="98">
        <f t="shared" ca="1" si="331"/>
        <v>1.238799573749354</v>
      </c>
      <c r="BU325" s="98">
        <f t="shared" ca="1" si="331"/>
        <v>1.1625574617025567</v>
      </c>
      <c r="BV325" s="98">
        <f t="shared" ca="1" si="331"/>
        <v>0.73856348149219375</v>
      </c>
      <c r="BW325" s="98">
        <f t="shared" ca="1" si="331"/>
        <v>1.0255470424036985</v>
      </c>
      <c r="BX325" s="98">
        <f t="shared" ca="1" si="308"/>
        <v>0.7801695671081601</v>
      </c>
      <c r="BY325" s="98">
        <f t="shared" ca="1" si="308"/>
        <v>1.3448476295924892</v>
      </c>
      <c r="BZ325" s="98">
        <f t="shared" ca="1" si="308"/>
        <v>1.2183598114334815</v>
      </c>
      <c r="CA325" s="98">
        <f t="shared" ca="1" si="308"/>
        <v>0.50545269436772522</v>
      </c>
      <c r="CB325" s="98">
        <f t="shared" ca="1" si="308"/>
        <v>0.59527593577652826</v>
      </c>
      <c r="CC325" s="98">
        <f t="shared" ca="1" si="308"/>
        <v>1.2073829777352019</v>
      </c>
      <c r="CD325" s="98" t="str">
        <f t="shared" si="308"/>
        <v/>
      </c>
      <c r="CE325" s="98" t="str">
        <f t="shared" si="308"/>
        <v/>
      </c>
      <c r="CF325" s="98" t="str">
        <f t="shared" si="308"/>
        <v/>
      </c>
      <c r="CG325" s="98" t="str">
        <f t="shared" si="308"/>
        <v/>
      </c>
      <c r="CH325" s="98" t="str">
        <f t="shared" si="308"/>
        <v/>
      </c>
      <c r="CI325" s="98" t="str">
        <f t="shared" si="308"/>
        <v/>
      </c>
      <c r="CJ325" s="98" t="str">
        <f t="shared" si="337"/>
        <v/>
      </c>
      <c r="CK325" s="98" t="str">
        <f t="shared" si="337"/>
        <v/>
      </c>
      <c r="CL325" s="98" t="str">
        <f t="shared" si="337"/>
        <v/>
      </c>
      <c r="CM325" s="98" t="str">
        <f t="shared" si="337"/>
        <v/>
      </c>
      <c r="CN325" s="98" t="str">
        <f t="shared" si="337"/>
        <v/>
      </c>
      <c r="CO325" s="98" t="str">
        <f t="shared" si="337"/>
        <v/>
      </c>
      <c r="CP325" s="98" t="str">
        <f t="shared" si="337"/>
        <v/>
      </c>
      <c r="CQ325" s="98" t="str">
        <f t="shared" si="337"/>
        <v/>
      </c>
      <c r="CR325" s="98" t="str">
        <f t="shared" si="337"/>
        <v/>
      </c>
      <c r="CS325" s="98" t="str">
        <f t="shared" si="337"/>
        <v/>
      </c>
      <c r="CT325" s="98" t="str">
        <f t="shared" si="337"/>
        <v/>
      </c>
      <c r="CU325" s="98" t="str">
        <f t="shared" si="337"/>
        <v/>
      </c>
      <c r="CV325" s="98" t="str">
        <f t="shared" si="337"/>
        <v/>
      </c>
      <c r="CW325" s="98" t="str">
        <f t="shared" si="337"/>
        <v/>
      </c>
      <c r="CX325" s="98" t="str">
        <f t="shared" si="337"/>
        <v/>
      </c>
      <c r="CY325" s="98" t="str">
        <f t="shared" si="333"/>
        <v/>
      </c>
      <c r="CZ325" s="98" t="str">
        <f t="shared" si="333"/>
        <v/>
      </c>
      <c r="DA325" s="98" t="str">
        <f t="shared" si="333"/>
        <v/>
      </c>
      <c r="DB325" s="98" t="str">
        <f t="shared" si="333"/>
        <v/>
      </c>
      <c r="DC325" s="98" t="str">
        <f t="shared" si="333"/>
        <v/>
      </c>
      <c r="DD325" s="98" t="str">
        <f t="shared" si="333"/>
        <v/>
      </c>
      <c r="DE325" s="98" t="str">
        <f t="shared" si="333"/>
        <v/>
      </c>
      <c r="DF325" s="98" t="str">
        <f t="shared" si="333"/>
        <v/>
      </c>
      <c r="DG325" s="98" t="str">
        <f t="shared" si="333"/>
        <v/>
      </c>
      <c r="EE325" s="100">
        <f t="shared" ca="1" si="336"/>
        <v>0</v>
      </c>
      <c r="EF325" s="100">
        <f t="shared" ca="1" si="336"/>
        <v>161.04241805738673</v>
      </c>
      <c r="EG325" s="100">
        <f t="shared" ca="1" si="336"/>
        <v>297.92318072649573</v>
      </c>
      <c r="EH325" s="100">
        <f t="shared" ca="1" si="336"/>
        <v>412.70289504431844</v>
      </c>
      <c r="EI325" s="100">
        <f t="shared" ca="1" si="336"/>
        <v>507.28595721459982</v>
      </c>
      <c r="EJ325" s="100">
        <f t="shared" ca="1" si="336"/>
        <v>583.43165453556617</v>
      </c>
      <c r="EK325" s="100">
        <f t="shared" ca="1" si="336"/>
        <v>642.76450987258249</v>
      </c>
      <c r="EL325" s="100">
        <f t="shared" ca="1" si="336"/>
        <v>686.78391891936076</v>
      </c>
      <c r="EM325" s="100">
        <f t="shared" ca="1" si="336"/>
        <v>716.87312722658544</v>
      </c>
      <c r="EN325" s="100">
        <f t="shared" ca="1" si="336"/>
        <v>734.30759092088908</v>
      </c>
      <c r="EO325" s="100">
        <f t="shared" ca="1" si="336"/>
        <v>740.26276217683107</v>
      </c>
      <c r="EP325" s="100">
        <f t="shared" ca="1" si="336"/>
        <v>735.82133782748213</v>
      </c>
      <c r="EQ325" s="100">
        <f t="shared" ca="1" si="336"/>
        <v>721.98000699386967</v>
      </c>
      <c r="ER325" s="100">
        <f t="shared" ca="1" si="336"/>
        <v>699.65573126898232</v>
      </c>
      <c r="ES325" s="100">
        <f t="shared" ca="1" si="336"/>
        <v>669.69158879808947</v>
      </c>
      <c r="ET325" s="100">
        <f t="shared" ca="1" si="336"/>
        <v>632.86221154426164</v>
      </c>
      <c r="EU325" s="100">
        <f t="shared" ca="1" si="334"/>
        <v>589.87884310723848</v>
      </c>
      <c r="EV325" s="100">
        <f t="shared" ca="1" si="334"/>
        <v>541.39404266676422</v>
      </c>
      <c r="EW325" s="100">
        <f t="shared" ca="1" si="334"/>
        <v>488.00605894037517</v>
      </c>
      <c r="EX325" s="100">
        <f t="shared" ca="1" si="334"/>
        <v>430.26289647297892</v>
      </c>
      <c r="EY325" s="100">
        <f t="shared" ca="1" si="334"/>
        <v>368.66609510453327</v>
      </c>
      <c r="FA325" s="99">
        <f t="shared" ca="1" si="339"/>
        <v>0</v>
      </c>
      <c r="FB325" s="99">
        <f t="shared" ca="1" si="339"/>
        <v>0</v>
      </c>
      <c r="FC325" s="99">
        <f t="shared" ca="1" si="339"/>
        <v>0</v>
      </c>
      <c r="FD325" s="99">
        <f t="shared" ca="1" si="339"/>
        <v>0</v>
      </c>
      <c r="FE325" s="99">
        <f t="shared" ca="1" si="339"/>
        <v>0</v>
      </c>
      <c r="FF325" s="99">
        <f t="shared" ca="1" si="339"/>
        <v>0</v>
      </c>
      <c r="FG325" s="99">
        <f t="shared" ca="1" si="339"/>
        <v>0</v>
      </c>
      <c r="FH325" s="99">
        <f t="shared" ca="1" si="339"/>
        <v>0</v>
      </c>
      <c r="FI325" s="99">
        <f t="shared" ca="1" si="339"/>
        <v>0</v>
      </c>
      <c r="FJ325" s="99">
        <f t="shared" ca="1" si="339"/>
        <v>0</v>
      </c>
      <c r="FK325" s="99">
        <f t="shared" ca="1" si="339"/>
        <v>1</v>
      </c>
      <c r="FL325" s="99">
        <f t="shared" ca="1" si="339"/>
        <v>1</v>
      </c>
      <c r="FM325" s="99">
        <f t="shared" ca="1" si="339"/>
        <v>1</v>
      </c>
      <c r="FN325" s="99">
        <f t="shared" ca="1" si="339"/>
        <v>1</v>
      </c>
      <c r="FO325" s="99">
        <f t="shared" ca="1" si="339"/>
        <v>1</v>
      </c>
      <c r="FP325" s="99">
        <f t="shared" ca="1" si="339"/>
        <v>1</v>
      </c>
      <c r="FQ325" s="99">
        <f t="shared" ca="1" si="338"/>
        <v>1</v>
      </c>
      <c r="FR325" s="99">
        <f t="shared" ca="1" si="338"/>
        <v>1</v>
      </c>
      <c r="FS325" s="99">
        <f t="shared" ca="1" si="338"/>
        <v>1</v>
      </c>
      <c r="FT325" s="99">
        <f t="shared" ca="1" si="338"/>
        <v>1</v>
      </c>
      <c r="FU325" s="99">
        <f t="shared" ca="1" si="338"/>
        <v>1</v>
      </c>
      <c r="FV325" s="99">
        <f t="shared" ca="1" si="338"/>
        <v>1</v>
      </c>
      <c r="FW325" s="99">
        <f t="shared" ca="1" si="338"/>
        <v>0</v>
      </c>
      <c r="FX325" s="99">
        <f t="shared" ca="1" si="338"/>
        <v>0</v>
      </c>
      <c r="FY325" s="99">
        <f t="shared" ca="1" si="338"/>
        <v>0</v>
      </c>
      <c r="FZ325" s="99">
        <f t="shared" ca="1" si="338"/>
        <v>0</v>
      </c>
      <c r="GA325" s="99">
        <f t="shared" ca="1" si="338"/>
        <v>0</v>
      </c>
      <c r="GB325" s="99">
        <f t="shared" ca="1" si="338"/>
        <v>0</v>
      </c>
      <c r="GC325" s="99">
        <f t="shared" ca="1" si="338"/>
        <v>0</v>
      </c>
      <c r="GD325" s="99">
        <f t="shared" ca="1" si="338"/>
        <v>0</v>
      </c>
      <c r="GE325" s="99">
        <f t="shared" ca="1" si="338"/>
        <v>0</v>
      </c>
      <c r="GG325" s="99">
        <v>1</v>
      </c>
      <c r="GH325" s="99">
        <f t="shared" ca="1" si="349"/>
        <v>1</v>
      </c>
      <c r="GI325" s="99">
        <f t="shared" ca="1" si="350"/>
        <v>1</v>
      </c>
      <c r="GJ325" s="99">
        <f t="shared" ca="1" si="350"/>
        <v>1</v>
      </c>
      <c r="GK325" s="99">
        <f t="shared" ca="1" si="350"/>
        <v>1</v>
      </c>
      <c r="GL325" s="99">
        <f t="shared" ca="1" si="350"/>
        <v>1</v>
      </c>
      <c r="GM325" s="99">
        <f t="shared" ca="1" si="350"/>
        <v>1</v>
      </c>
      <c r="GN325" s="99">
        <f t="shared" ca="1" si="350"/>
        <v>1</v>
      </c>
      <c r="GO325" s="99">
        <f t="shared" ca="1" si="350"/>
        <v>1</v>
      </c>
      <c r="GP325" s="99">
        <f t="shared" ca="1" si="350"/>
        <v>1</v>
      </c>
      <c r="GQ325" s="99">
        <f t="shared" ca="1" si="350"/>
        <v>0</v>
      </c>
      <c r="GR325" s="99">
        <f t="shared" ca="1" si="350"/>
        <v>0</v>
      </c>
      <c r="GS325" s="99">
        <f t="shared" ca="1" si="350"/>
        <v>0</v>
      </c>
      <c r="GT325" s="99">
        <f t="shared" ca="1" si="350"/>
        <v>0</v>
      </c>
      <c r="GU325" s="99">
        <f t="shared" ca="1" si="350"/>
        <v>0</v>
      </c>
      <c r="GV325" s="99">
        <f t="shared" ca="1" si="350"/>
        <v>0</v>
      </c>
      <c r="GW325" s="99">
        <f t="shared" ca="1" si="350"/>
        <v>0</v>
      </c>
      <c r="GX325" s="99">
        <f t="shared" ca="1" si="350"/>
        <v>0</v>
      </c>
      <c r="GY325" s="99">
        <f t="shared" ca="1" si="350"/>
        <v>0</v>
      </c>
      <c r="GZ325" s="99">
        <f t="shared" ca="1" si="350"/>
        <v>0</v>
      </c>
      <c r="HA325" s="99">
        <f t="shared" ca="1" si="350"/>
        <v>0</v>
      </c>
      <c r="HB325" s="99">
        <f t="shared" ca="1" si="350"/>
        <v>0</v>
      </c>
      <c r="HC325" s="99">
        <f t="shared" ca="1" si="350"/>
        <v>0</v>
      </c>
      <c r="HD325" s="99">
        <f t="shared" ca="1" si="350"/>
        <v>0</v>
      </c>
      <c r="HE325" s="99">
        <f t="shared" ca="1" si="350"/>
        <v>0</v>
      </c>
      <c r="HF325" s="99">
        <f t="shared" ca="1" si="350"/>
        <v>0</v>
      </c>
      <c r="HG325" s="99">
        <f t="shared" ca="1" si="350"/>
        <v>0</v>
      </c>
      <c r="HH325" s="99">
        <f t="shared" ca="1" si="350"/>
        <v>0</v>
      </c>
      <c r="HI325" s="99">
        <f t="shared" ca="1" si="350"/>
        <v>0</v>
      </c>
      <c r="HJ325" s="99">
        <f t="shared" ca="1" si="350"/>
        <v>0</v>
      </c>
      <c r="HK325" s="99">
        <f t="shared" ca="1" si="350"/>
        <v>0</v>
      </c>
    </row>
    <row r="326" spans="1:219" x14ac:dyDescent="0.2">
      <c r="A326" s="96">
        <f t="shared" ca="1" si="340"/>
        <v>1.5527416781703862</v>
      </c>
      <c r="B326" s="97">
        <f t="shared" ca="1" si="341"/>
        <v>1.3944015451612599E-3</v>
      </c>
      <c r="C326" s="92">
        <f t="shared" ca="1" si="342"/>
        <v>0.29123049606226531</v>
      </c>
      <c r="D326" s="166">
        <f t="shared" ca="1" si="343"/>
        <v>1.5951492790887227</v>
      </c>
      <c r="E326" s="100">
        <f t="shared" ca="1" si="344"/>
        <v>1143.9669474148832</v>
      </c>
      <c r="F326" s="100">
        <f t="shared" ca="1" si="345"/>
        <v>444.2476101045292</v>
      </c>
      <c r="G326" s="100">
        <f t="shared" ca="1" si="346"/>
        <v>1178.5873184770232</v>
      </c>
      <c r="H326" s="99">
        <f t="shared" ca="1" si="347"/>
        <v>734.33970837249399</v>
      </c>
      <c r="I326" s="92">
        <f t="shared" ca="1" si="348"/>
        <v>0.61945955396395236</v>
      </c>
      <c r="J326" s="12" t="s">
        <v>353</v>
      </c>
      <c r="K326" s="98">
        <f t="shared" ca="1" si="335"/>
        <v>-0.17519078138363231</v>
      </c>
      <c r="L326" s="98">
        <f t="shared" ca="1" si="335"/>
        <v>-8.9535807650987675E-2</v>
      </c>
      <c r="M326" s="98">
        <f t="shared" ca="1" si="335"/>
        <v>-0.20967214614503482</v>
      </c>
      <c r="N326" s="98">
        <f t="shared" ca="1" si="335"/>
        <v>-8.9535807650987675E-2</v>
      </c>
      <c r="O326" s="98">
        <f t="shared" ca="1" si="335"/>
        <v>-0.20967214614503482</v>
      </c>
      <c r="P326" s="98">
        <f t="shared" ca="1" si="335"/>
        <v>-0.46439625153315622</v>
      </c>
      <c r="Q326" s="98">
        <f t="shared" ca="1" si="335"/>
        <v>0.25049910603626258</v>
      </c>
      <c r="R326" s="98">
        <f t="shared" ca="1" si="335"/>
        <v>-0.22140342077627362</v>
      </c>
      <c r="S326" s="98">
        <f t="shared" ca="1" si="335"/>
        <v>4.0557972064697578E-2</v>
      </c>
      <c r="T326" s="98">
        <f t="shared" ca="1" si="335"/>
        <v>-0.19968186191675996</v>
      </c>
      <c r="U326" s="98">
        <f t="shared" ca="1" si="335"/>
        <v>0.31582938809333427</v>
      </c>
      <c r="V326" s="98">
        <f t="shared" ca="1" si="335"/>
        <v>-0.19968186191675996</v>
      </c>
      <c r="W326" s="98">
        <f t="shared" ca="1" si="335"/>
        <v>-0.73992756657132575</v>
      </c>
      <c r="X326" s="98">
        <f t="shared" ca="1" si="335"/>
        <v>-0.34336226058606156</v>
      </c>
      <c r="Y326" s="98">
        <f t="shared" ca="1" si="335"/>
        <v>0.49234395099605333</v>
      </c>
      <c r="Z326" s="98">
        <f t="shared" ca="1" si="335"/>
        <v>0.2277237814158416</v>
      </c>
      <c r="AA326" s="98">
        <f t="shared" ca="1" si="332"/>
        <v>4.0557972064697578E-2</v>
      </c>
      <c r="AB326" s="98">
        <f t="shared" ca="1" si="332"/>
        <v>0.2277237814158416</v>
      </c>
      <c r="AC326" s="98">
        <f t="shared" ca="1" si="332"/>
        <v>-0.19968186191675996</v>
      </c>
      <c r="AD326" s="98">
        <f t="shared" ca="1" si="332"/>
        <v>-0.17519078138363231</v>
      </c>
      <c r="AE326" s="98" t="str">
        <f t="shared" ca="1" si="332"/>
        <v/>
      </c>
      <c r="AF326" s="98" t="str">
        <f t="shared" ca="1" si="330"/>
        <v/>
      </c>
      <c r="AG326" s="98" t="str">
        <f t="shared" ca="1" si="330"/>
        <v/>
      </c>
      <c r="AH326" s="98" t="str">
        <f t="shared" ca="1" si="330"/>
        <v/>
      </c>
      <c r="AI326" s="98" t="str">
        <f t="shared" ca="1" si="330"/>
        <v/>
      </c>
      <c r="AJ326" s="98" t="str">
        <f t="shared" ca="1" si="330"/>
        <v/>
      </c>
      <c r="AK326" s="98" t="str">
        <f t="shared" ca="1" si="330"/>
        <v/>
      </c>
      <c r="AL326" s="98" t="str">
        <f t="shared" ca="1" si="330"/>
        <v/>
      </c>
      <c r="AM326" s="98" t="str">
        <f t="shared" ca="1" si="330"/>
        <v/>
      </c>
      <c r="AN326" s="98" t="str">
        <f t="shared" ca="1" si="330"/>
        <v/>
      </c>
      <c r="AO326" s="98" t="str">
        <f t="shared" ca="1" si="330"/>
        <v/>
      </c>
      <c r="AP326" s="98" t="str">
        <f t="shared" ca="1" si="330"/>
        <v/>
      </c>
      <c r="AQ326" s="98" t="str">
        <f t="shared" ca="1" si="320"/>
        <v/>
      </c>
      <c r="AR326" s="98" t="str">
        <f t="shared" ca="1" si="320"/>
        <v/>
      </c>
      <c r="AS326" s="98" t="str">
        <f t="shared" ca="1" si="320"/>
        <v/>
      </c>
      <c r="AT326" s="98" t="str">
        <f t="shared" ca="1" si="320"/>
        <v/>
      </c>
      <c r="AU326" s="98" t="str">
        <f t="shared" ca="1" si="320"/>
        <v/>
      </c>
      <c r="AV326" s="98" t="str">
        <f t="shared" ca="1" si="320"/>
        <v/>
      </c>
      <c r="AW326" s="98" t="str">
        <f t="shared" ref="AW326:BF326" ca="1" si="352">IF(AW$61&gt;0,INDEX($K$64:$BH$64,INT($K$1*RAND())+1),"")</f>
        <v/>
      </c>
      <c r="AX326" s="98" t="str">
        <f t="shared" ca="1" si="352"/>
        <v/>
      </c>
      <c r="AY326" s="98" t="str">
        <f t="shared" ca="1" si="352"/>
        <v/>
      </c>
      <c r="AZ326" s="98" t="str">
        <f t="shared" ca="1" si="352"/>
        <v/>
      </c>
      <c r="BA326" s="98" t="str">
        <f t="shared" ca="1" si="352"/>
        <v/>
      </c>
      <c r="BB326" s="98" t="str">
        <f t="shared" ca="1" si="352"/>
        <v/>
      </c>
      <c r="BC326" s="98" t="str">
        <f t="shared" ca="1" si="352"/>
        <v/>
      </c>
      <c r="BD326" s="98" t="str">
        <f t="shared" ca="1" si="352"/>
        <v/>
      </c>
      <c r="BE326" s="98" t="str">
        <f t="shared" ca="1" si="352"/>
        <v/>
      </c>
      <c r="BF326" s="98" t="str">
        <f t="shared" ca="1" si="352"/>
        <v/>
      </c>
      <c r="BG326" s="98" t="str">
        <f t="shared" ca="1" si="301"/>
        <v/>
      </c>
      <c r="BH326" s="98" t="str">
        <f t="shared" ca="1" si="301"/>
        <v/>
      </c>
      <c r="BJ326" s="98">
        <f t="shared" ca="1" si="316"/>
        <v>-0.21061631063781816</v>
      </c>
      <c r="BK326" s="98">
        <f t="shared" ca="1" si="316"/>
        <v>0.74240348577418003</v>
      </c>
      <c r="BL326" s="98">
        <f t="shared" ca="1" si="316"/>
        <v>0.51784936456676256</v>
      </c>
      <c r="BM326" s="98">
        <f t="shared" ca="1" si="316"/>
        <v>0.65740778122590782</v>
      </c>
      <c r="BN326" s="98">
        <f t="shared" ca="1" si="316"/>
        <v>0.56522577698349996</v>
      </c>
      <c r="BO326" s="98">
        <f t="shared" ca="1" si="316"/>
        <v>0.53096354667981038</v>
      </c>
      <c r="BP326" s="98">
        <f t="shared" ca="1" si="316"/>
        <v>1.1047522738140572</v>
      </c>
      <c r="BQ326" s="98">
        <f t="shared" ca="1" si="316"/>
        <v>0.52594380983497735</v>
      </c>
      <c r="BR326" s="98">
        <f t="shared" ca="1" si="316"/>
        <v>0.91508394380310554</v>
      </c>
      <c r="BS326" s="98">
        <f t="shared" ca="1" si="331"/>
        <v>0.65846863057286853</v>
      </c>
      <c r="BT326" s="98">
        <f t="shared" ca="1" si="331"/>
        <v>1.194091717009758</v>
      </c>
      <c r="BU326" s="98">
        <f t="shared" ca="1" si="331"/>
        <v>0.66399015528267824</v>
      </c>
      <c r="BV326" s="98">
        <f t="shared" ca="1" si="331"/>
        <v>0.1783598038481643</v>
      </c>
      <c r="BW326" s="98">
        <f t="shared" ca="1" si="331"/>
        <v>0.45446100040179538</v>
      </c>
      <c r="BX326" s="98">
        <f t="shared" ca="1" si="308"/>
        <v>1.4821856642492484</v>
      </c>
      <c r="BY326" s="98">
        <f t="shared" ca="1" si="308"/>
        <v>1.2567420229149966</v>
      </c>
      <c r="BZ326" s="98">
        <f t="shared" ca="1" si="308"/>
        <v>0.94308839540484479</v>
      </c>
      <c r="CA326" s="98">
        <f t="shared" ca="1" si="308"/>
        <v>1.0765387363696284</v>
      </c>
      <c r="CB326" s="98">
        <f t="shared" ca="1" si="308"/>
        <v>0.59527593577652826</v>
      </c>
      <c r="CC326" s="98">
        <f t="shared" ca="1" si="308"/>
        <v>0.33665329420208534</v>
      </c>
      <c r="CD326" s="98" t="str">
        <f t="shared" si="308"/>
        <v/>
      </c>
      <c r="CE326" s="98" t="str">
        <f t="shared" si="308"/>
        <v/>
      </c>
      <c r="CF326" s="98" t="str">
        <f t="shared" si="308"/>
        <v/>
      </c>
      <c r="CG326" s="98" t="str">
        <f t="shared" si="308"/>
        <v/>
      </c>
      <c r="CH326" s="98" t="str">
        <f t="shared" si="308"/>
        <v/>
      </c>
      <c r="CI326" s="98" t="str">
        <f t="shared" si="308"/>
        <v/>
      </c>
      <c r="CJ326" s="98" t="str">
        <f t="shared" si="337"/>
        <v/>
      </c>
      <c r="CK326" s="98" t="str">
        <f t="shared" si="337"/>
        <v/>
      </c>
      <c r="CL326" s="98" t="str">
        <f t="shared" si="337"/>
        <v/>
      </c>
      <c r="CM326" s="98" t="str">
        <f t="shared" si="337"/>
        <v/>
      </c>
      <c r="CN326" s="98" t="str">
        <f t="shared" si="337"/>
        <v/>
      </c>
      <c r="CO326" s="98" t="str">
        <f t="shared" si="337"/>
        <v/>
      </c>
      <c r="CP326" s="98" t="str">
        <f t="shared" si="337"/>
        <v/>
      </c>
      <c r="CQ326" s="98" t="str">
        <f t="shared" si="337"/>
        <v/>
      </c>
      <c r="CR326" s="98" t="str">
        <f t="shared" si="337"/>
        <v/>
      </c>
      <c r="CS326" s="98" t="str">
        <f t="shared" si="337"/>
        <v/>
      </c>
      <c r="CT326" s="98" t="str">
        <f t="shared" si="337"/>
        <v/>
      </c>
      <c r="CU326" s="98" t="str">
        <f t="shared" si="337"/>
        <v/>
      </c>
      <c r="CV326" s="98" t="str">
        <f t="shared" si="337"/>
        <v/>
      </c>
      <c r="CW326" s="98" t="str">
        <f t="shared" si="337"/>
        <v/>
      </c>
      <c r="CX326" s="98" t="str">
        <f t="shared" si="337"/>
        <v/>
      </c>
      <c r="CY326" s="98" t="str">
        <f t="shared" si="333"/>
        <v/>
      </c>
      <c r="CZ326" s="98" t="str">
        <f t="shared" si="333"/>
        <v/>
      </c>
      <c r="DA326" s="98" t="str">
        <f t="shared" si="333"/>
        <v/>
      </c>
      <c r="DB326" s="98" t="str">
        <f t="shared" si="333"/>
        <v/>
      </c>
      <c r="DC326" s="98" t="str">
        <f t="shared" si="333"/>
        <v/>
      </c>
      <c r="DD326" s="98" t="str">
        <f t="shared" si="333"/>
        <v/>
      </c>
      <c r="DE326" s="98" t="str">
        <f t="shared" si="333"/>
        <v/>
      </c>
      <c r="DF326" s="98" t="str">
        <f t="shared" si="333"/>
        <v/>
      </c>
      <c r="DG326" s="98" t="str">
        <f t="shared" si="333"/>
        <v/>
      </c>
      <c r="EE326" s="100">
        <f t="shared" ca="1" si="336"/>
        <v>0</v>
      </c>
      <c r="EF326" s="100">
        <f t="shared" ca="1" si="336"/>
        <v>184.5556571325676</v>
      </c>
      <c r="EG326" s="100">
        <f t="shared" ca="1" si="336"/>
        <v>336.44327507817525</v>
      </c>
      <c r="EH326" s="100">
        <f t="shared" ca="1" si="336"/>
        <v>459.05446908156591</v>
      </c>
      <c r="EI326" s="100">
        <f t="shared" ca="1" si="336"/>
        <v>555.46785926701477</v>
      </c>
      <c r="EJ326" s="100">
        <f t="shared" ca="1" si="336"/>
        <v>628.4761500878592</v>
      </c>
      <c r="EK326" s="100">
        <f t="shared" ca="1" si="336"/>
        <v>680.61096065239371</v>
      </c>
      <c r="EL326" s="100">
        <f t="shared" ca="1" si="336"/>
        <v>714.16558754140306</v>
      </c>
      <c r="EM326" s="100">
        <f t="shared" ca="1" si="336"/>
        <v>731.2158673665831</v>
      </c>
      <c r="EN326" s="100">
        <f t="shared" ca="1" si="336"/>
        <v>733.63929307169735</v>
      </c>
      <c r="EO326" s="100">
        <f t="shared" ca="1" si="336"/>
        <v>723.13252576349373</v>
      </c>
      <c r="EP326" s="100">
        <f t="shared" ca="1" si="336"/>
        <v>701.22743259770948</v>
      </c>
      <c r="EQ326" s="100">
        <f t="shared" ca="1" si="336"/>
        <v>669.30577086347989</v>
      </c>
      <c r="ER326" s="100">
        <f t="shared" ca="1" si="336"/>
        <v>628.61262883932761</v>
      </c>
      <c r="ES326" s="100">
        <f t="shared" ca="1" si="336"/>
        <v>580.26872517298102</v>
      </c>
      <c r="ET326" s="100">
        <f t="shared" ca="1" si="336"/>
        <v>525.28166040770896</v>
      </c>
      <c r="EU326" s="100">
        <f t="shared" ca="1" si="334"/>
        <v>464.5562067861872</v>
      </c>
      <c r="EV326" s="100">
        <f t="shared" ca="1" si="334"/>
        <v>398.90371555980812</v>
      </c>
      <c r="EW326" s="100">
        <f t="shared" ca="1" si="334"/>
        <v>329.05071467118751</v>
      </c>
      <c r="EX326" s="100">
        <f t="shared" ca="1" si="334"/>
        <v>255.64676381835682</v>
      </c>
      <c r="EY326" s="100">
        <f t="shared" ca="1" si="334"/>
        <v>179.27162851186677</v>
      </c>
      <c r="FA326" s="99">
        <f t="shared" ca="1" si="339"/>
        <v>0</v>
      </c>
      <c r="FB326" s="99">
        <f t="shared" ca="1" si="339"/>
        <v>0</v>
      </c>
      <c r="FC326" s="99">
        <f t="shared" ca="1" si="339"/>
        <v>0</v>
      </c>
      <c r="FD326" s="99">
        <f t="shared" ca="1" si="339"/>
        <v>0</v>
      </c>
      <c r="FE326" s="99">
        <f t="shared" ca="1" si="339"/>
        <v>0</v>
      </c>
      <c r="FF326" s="99">
        <f t="shared" ca="1" si="339"/>
        <v>0</v>
      </c>
      <c r="FG326" s="99">
        <f t="shared" ca="1" si="339"/>
        <v>0</v>
      </c>
      <c r="FH326" s="99">
        <f t="shared" ca="1" si="339"/>
        <v>0</v>
      </c>
      <c r="FI326" s="99">
        <f t="shared" ca="1" si="339"/>
        <v>0</v>
      </c>
      <c r="FJ326" s="99">
        <f t="shared" ca="1" si="339"/>
        <v>1</v>
      </c>
      <c r="FK326" s="99">
        <f t="shared" ca="1" si="339"/>
        <v>1</v>
      </c>
      <c r="FL326" s="99">
        <f t="shared" ca="1" si="339"/>
        <v>1</v>
      </c>
      <c r="FM326" s="99">
        <f t="shared" ca="1" si="339"/>
        <v>1</v>
      </c>
      <c r="FN326" s="99">
        <f t="shared" ca="1" si="339"/>
        <v>1</v>
      </c>
      <c r="FO326" s="99">
        <f t="shared" ca="1" si="339"/>
        <v>1</v>
      </c>
      <c r="FP326" s="99">
        <f t="shared" ca="1" si="339"/>
        <v>1</v>
      </c>
      <c r="FQ326" s="99">
        <f t="shared" ca="1" si="338"/>
        <v>1</v>
      </c>
      <c r="FR326" s="99">
        <f t="shared" ca="1" si="338"/>
        <v>1</v>
      </c>
      <c r="FS326" s="99">
        <f t="shared" ca="1" si="338"/>
        <v>1</v>
      </c>
      <c r="FT326" s="99">
        <f t="shared" ca="1" si="338"/>
        <v>0</v>
      </c>
      <c r="FU326" s="99">
        <f t="shared" ca="1" si="338"/>
        <v>0</v>
      </c>
      <c r="FV326" s="99">
        <f t="shared" ca="1" si="338"/>
        <v>0</v>
      </c>
      <c r="FW326" s="99">
        <f t="shared" ca="1" si="338"/>
        <v>0</v>
      </c>
      <c r="FX326" s="99">
        <f t="shared" ca="1" si="338"/>
        <v>0</v>
      </c>
      <c r="FY326" s="99">
        <f t="shared" ca="1" si="338"/>
        <v>0</v>
      </c>
      <c r="FZ326" s="99">
        <f t="shared" ca="1" si="338"/>
        <v>0</v>
      </c>
      <c r="GA326" s="99">
        <f t="shared" ca="1" si="338"/>
        <v>0</v>
      </c>
      <c r="GB326" s="99">
        <f t="shared" ca="1" si="338"/>
        <v>0</v>
      </c>
      <c r="GC326" s="99">
        <f t="shared" ca="1" si="338"/>
        <v>0</v>
      </c>
      <c r="GD326" s="99">
        <f t="shared" ca="1" si="338"/>
        <v>0</v>
      </c>
      <c r="GE326" s="99">
        <f t="shared" ca="1" si="338"/>
        <v>0</v>
      </c>
      <c r="GG326" s="99">
        <v>1</v>
      </c>
      <c r="GH326" s="99">
        <f t="shared" ca="1" si="349"/>
        <v>1</v>
      </c>
      <c r="GI326" s="99">
        <f t="shared" ca="1" si="350"/>
        <v>1</v>
      </c>
      <c r="GJ326" s="99">
        <f t="shared" ca="1" si="350"/>
        <v>1</v>
      </c>
      <c r="GK326" s="99">
        <f t="shared" ca="1" si="350"/>
        <v>1</v>
      </c>
      <c r="GL326" s="99">
        <f t="shared" ca="1" si="350"/>
        <v>1</v>
      </c>
      <c r="GM326" s="99">
        <f t="shared" ca="1" si="350"/>
        <v>1</v>
      </c>
      <c r="GN326" s="99">
        <f t="shared" ca="1" si="350"/>
        <v>1</v>
      </c>
      <c r="GO326" s="99">
        <f t="shared" ca="1" si="350"/>
        <v>1</v>
      </c>
      <c r="GP326" s="99">
        <f t="shared" ca="1" si="350"/>
        <v>0</v>
      </c>
      <c r="GQ326" s="99">
        <f t="shared" ca="1" si="350"/>
        <v>0</v>
      </c>
      <c r="GR326" s="99">
        <f t="shared" ca="1" si="350"/>
        <v>0</v>
      </c>
      <c r="GS326" s="99">
        <f t="shared" ca="1" si="350"/>
        <v>0</v>
      </c>
      <c r="GT326" s="99">
        <f t="shared" ca="1" si="350"/>
        <v>0</v>
      </c>
      <c r="GU326" s="99">
        <f t="shared" ca="1" si="350"/>
        <v>0</v>
      </c>
      <c r="GV326" s="99">
        <f t="shared" ca="1" si="350"/>
        <v>0</v>
      </c>
      <c r="GW326" s="99">
        <f t="shared" ca="1" si="350"/>
        <v>0</v>
      </c>
      <c r="GX326" s="99">
        <f t="shared" ca="1" si="350"/>
        <v>0</v>
      </c>
      <c r="GY326" s="99">
        <f t="shared" ca="1" si="350"/>
        <v>0</v>
      </c>
      <c r="GZ326" s="99">
        <f t="shared" ca="1" si="350"/>
        <v>0</v>
      </c>
      <c r="HA326" s="99">
        <f t="shared" ca="1" si="350"/>
        <v>0</v>
      </c>
      <c r="HB326" s="99">
        <f t="shared" ca="1" si="350"/>
        <v>0</v>
      </c>
      <c r="HC326" s="99">
        <f t="shared" ca="1" si="350"/>
        <v>0</v>
      </c>
      <c r="HD326" s="99">
        <f t="shared" ca="1" si="350"/>
        <v>0</v>
      </c>
      <c r="HE326" s="99">
        <f t="shared" ca="1" si="350"/>
        <v>0</v>
      </c>
      <c r="HF326" s="99">
        <f t="shared" ca="1" si="350"/>
        <v>0</v>
      </c>
      <c r="HG326" s="99">
        <f t="shared" ca="1" si="350"/>
        <v>0</v>
      </c>
      <c r="HH326" s="99">
        <f t="shared" ca="1" si="350"/>
        <v>0</v>
      </c>
      <c r="HI326" s="99">
        <f t="shared" ca="1" si="350"/>
        <v>0</v>
      </c>
      <c r="HJ326" s="99">
        <f t="shared" ca="1" si="350"/>
        <v>0</v>
      </c>
      <c r="HK326" s="99">
        <f t="shared" ca="1" si="350"/>
        <v>0</v>
      </c>
    </row>
    <row r="327" spans="1:219" x14ac:dyDescent="0.2">
      <c r="A327" s="96">
        <f t="shared" ca="1" si="340"/>
        <v>1.3041038818242179</v>
      </c>
      <c r="B327" s="97">
        <f t="shared" ca="1" si="341"/>
        <v>8.6899473607194341E-4</v>
      </c>
      <c r="C327" s="92">
        <f t="shared" ca="1" si="342"/>
        <v>0.30306798864603163</v>
      </c>
      <c r="D327" s="166">
        <f t="shared" ca="1" si="343"/>
        <v>1.3500289846951934</v>
      </c>
      <c r="E327" s="100">
        <f t="shared" ca="1" si="344"/>
        <v>1553.5525460115393</v>
      </c>
      <c r="F327" s="100">
        <f t="shared" ca="1" si="345"/>
        <v>629.96240536038829</v>
      </c>
      <c r="G327" s="100">
        <f t="shared" ca="1" si="346"/>
        <v>1405.6500082226823</v>
      </c>
      <c r="H327" s="99">
        <f t="shared" ca="1" si="347"/>
        <v>775.68760286229406</v>
      </c>
      <c r="I327" s="92">
        <f t="shared" ca="1" si="348"/>
        <v>0.54743401418139725</v>
      </c>
      <c r="J327" s="12" t="s">
        <v>354</v>
      </c>
      <c r="K327" s="98">
        <f t="shared" ca="1" si="335"/>
        <v>0.47240009692301621</v>
      </c>
      <c r="L327" s="98">
        <f t="shared" ca="1" si="335"/>
        <v>4.0557972064697578E-2</v>
      </c>
      <c r="M327" s="98">
        <f t="shared" ca="1" si="335"/>
        <v>-0.34336226058606156</v>
      </c>
      <c r="N327" s="98">
        <f t="shared" ca="1" si="335"/>
        <v>-0.22593459910359093</v>
      </c>
      <c r="O327" s="98">
        <f t="shared" ca="1" si="335"/>
        <v>-0.34336226058606156</v>
      </c>
      <c r="P327" s="98">
        <f t="shared" ca="1" si="335"/>
        <v>0.69553890214948422</v>
      </c>
      <c r="Q327" s="98">
        <f t="shared" ca="1" si="335"/>
        <v>0.2277237814158416</v>
      </c>
      <c r="R327" s="98">
        <f t="shared" ca="1" si="335"/>
        <v>-0.20967214614503482</v>
      </c>
      <c r="S327" s="98">
        <f t="shared" ca="1" si="335"/>
        <v>-0.22140342077627362</v>
      </c>
      <c r="T327" s="98">
        <f t="shared" ca="1" si="335"/>
        <v>0.36053724483293015</v>
      </c>
      <c r="U327" s="98">
        <f t="shared" ca="1" si="335"/>
        <v>0.36053724483293015</v>
      </c>
      <c r="V327" s="98">
        <f t="shared" ca="1" si="335"/>
        <v>-0.17519078138363231</v>
      </c>
      <c r="W327" s="98">
        <f t="shared" ca="1" si="335"/>
        <v>-8.9535807650987675E-2</v>
      </c>
      <c r="X327" s="98">
        <f t="shared" ca="1" si="335"/>
        <v>0.2277237814158416</v>
      </c>
      <c r="Y327" s="98">
        <f t="shared" ca="1" si="335"/>
        <v>-0.19968186191675996</v>
      </c>
      <c r="Z327" s="98">
        <f t="shared" ca="1" si="335"/>
        <v>-0.17519078138363231</v>
      </c>
      <c r="AA327" s="98">
        <f t="shared" ca="1" si="332"/>
        <v>-0.22593459910359093</v>
      </c>
      <c r="AB327" s="98">
        <f t="shared" ca="1" si="332"/>
        <v>-0.19968186191675996</v>
      </c>
      <c r="AC327" s="98">
        <f t="shared" ca="1" si="332"/>
        <v>-8.9535807650987675E-2</v>
      </c>
      <c r="AD327" s="98">
        <f t="shared" ca="1" si="332"/>
        <v>-0.22593459910359093</v>
      </c>
      <c r="AE327" s="98" t="str">
        <f t="shared" ca="1" si="332"/>
        <v/>
      </c>
      <c r="AF327" s="98" t="str">
        <f t="shared" ca="1" si="330"/>
        <v/>
      </c>
      <c r="AG327" s="98" t="str">
        <f t="shared" ca="1" si="330"/>
        <v/>
      </c>
      <c r="AH327" s="98" t="str">
        <f t="shared" ca="1" si="330"/>
        <v/>
      </c>
      <c r="AI327" s="98" t="str">
        <f t="shared" ca="1" si="330"/>
        <v/>
      </c>
      <c r="AJ327" s="98" t="str">
        <f t="shared" ca="1" si="330"/>
        <v/>
      </c>
      <c r="AK327" s="98" t="str">
        <f t="shared" ca="1" si="330"/>
        <v/>
      </c>
      <c r="AL327" s="98" t="str">
        <f t="shared" ca="1" si="330"/>
        <v/>
      </c>
      <c r="AM327" s="98" t="str">
        <f t="shared" ca="1" si="330"/>
        <v/>
      </c>
      <c r="AN327" s="98" t="str">
        <f t="shared" ca="1" si="330"/>
        <v/>
      </c>
      <c r="AO327" s="98" t="str">
        <f t="shared" ca="1" si="330"/>
        <v/>
      </c>
      <c r="AP327" s="98" t="str">
        <f t="shared" ca="1" si="330"/>
        <v/>
      </c>
      <c r="AQ327" s="98" t="str">
        <f t="shared" ca="1" si="330"/>
        <v/>
      </c>
      <c r="AR327" s="98" t="str">
        <f t="shared" ca="1" si="330"/>
        <v/>
      </c>
      <c r="AS327" s="98" t="str">
        <f t="shared" ca="1" si="330"/>
        <v/>
      </c>
      <c r="AT327" s="98" t="str">
        <f t="shared" ca="1" si="330"/>
        <v/>
      </c>
      <c r="AU327" s="98" t="str">
        <f t="shared" ca="1" si="330"/>
        <v/>
      </c>
      <c r="AV327" s="98" t="str">
        <f t="shared" ref="AV327:BH390" ca="1" si="353">IF(AV$61&gt;0,INDEX($K$64:$BH$64,INT($K$1*RAND())+1),"")</f>
        <v/>
      </c>
      <c r="AW327" s="98" t="str">
        <f t="shared" ca="1" si="353"/>
        <v/>
      </c>
      <c r="AX327" s="98" t="str">
        <f t="shared" ca="1" si="353"/>
        <v/>
      </c>
      <c r="AY327" s="98" t="str">
        <f t="shared" ca="1" si="353"/>
        <v/>
      </c>
      <c r="AZ327" s="98" t="str">
        <f t="shared" ca="1" si="353"/>
        <v/>
      </c>
      <c r="BA327" s="98" t="str">
        <f t="shared" ca="1" si="353"/>
        <v/>
      </c>
      <c r="BB327" s="98" t="str">
        <f t="shared" ca="1" si="353"/>
        <v/>
      </c>
      <c r="BC327" s="98" t="str">
        <f t="shared" ca="1" si="353"/>
        <v/>
      </c>
      <c r="BD327" s="98" t="str">
        <f t="shared" ca="1" si="353"/>
        <v/>
      </c>
      <c r="BE327" s="98" t="str">
        <f t="shared" ca="1" si="353"/>
        <v/>
      </c>
      <c r="BF327" s="98" t="str">
        <f t="shared" ca="1" si="353"/>
        <v/>
      </c>
      <c r="BG327" s="98" t="str">
        <f t="shared" ca="1" si="301"/>
        <v/>
      </c>
      <c r="BH327" s="98" t="str">
        <f t="shared" ca="1" si="301"/>
        <v/>
      </c>
      <c r="BJ327" s="98">
        <f t="shared" ca="1" si="316"/>
        <v>0.43697456766883036</v>
      </c>
      <c r="BK327" s="98">
        <f t="shared" ca="1" si="316"/>
        <v>0.87249726548986528</v>
      </c>
      <c r="BL327" s="98">
        <f t="shared" ca="1" si="316"/>
        <v>0.38415925012573582</v>
      </c>
      <c r="BM327" s="98">
        <f t="shared" ca="1" si="316"/>
        <v>0.52100898977330456</v>
      </c>
      <c r="BN327" s="98">
        <f t="shared" ca="1" si="316"/>
        <v>0.43153566254247322</v>
      </c>
      <c r="BO327" s="98">
        <f t="shared" ca="1" si="316"/>
        <v>1.6908987003624509</v>
      </c>
      <c r="BP327" s="98">
        <f t="shared" ca="1" si="316"/>
        <v>1.0819769491936362</v>
      </c>
      <c r="BQ327" s="98">
        <f t="shared" ca="1" si="316"/>
        <v>0.53767508446621615</v>
      </c>
      <c r="BR327" s="98">
        <f t="shared" ca="1" si="316"/>
        <v>0.65312255096213434</v>
      </c>
      <c r="BS327" s="98">
        <f t="shared" ca="1" si="331"/>
        <v>1.2186877373225586</v>
      </c>
      <c r="BT327" s="98">
        <f t="shared" ca="1" si="331"/>
        <v>1.238799573749354</v>
      </c>
      <c r="BU327" s="98">
        <f t="shared" ca="1" si="331"/>
        <v>0.68848123581580589</v>
      </c>
      <c r="BV327" s="98">
        <f t="shared" ca="1" si="331"/>
        <v>0.82875156276850237</v>
      </c>
      <c r="BW327" s="98">
        <f t="shared" ca="1" si="331"/>
        <v>1.0255470424036985</v>
      </c>
      <c r="BX327" s="98">
        <f t="shared" ca="1" si="308"/>
        <v>0.79015985133643496</v>
      </c>
      <c r="BY327" s="98">
        <f t="shared" ref="BY327:CN347" ca="1" si="354">IF(BY$61&gt;0,Z$63+Z327,"")</f>
        <v>0.85382746011552257</v>
      </c>
      <c r="BZ327" s="98">
        <f t="shared" ca="1" si="354"/>
        <v>0.67659582423655629</v>
      </c>
      <c r="CA327" s="98">
        <f t="shared" ca="1" si="354"/>
        <v>0.64913309303702682</v>
      </c>
      <c r="CB327" s="98">
        <f t="shared" ca="1" si="354"/>
        <v>0.70542199004230055</v>
      </c>
      <c r="CC327" s="98">
        <f t="shared" ca="1" si="354"/>
        <v>0.28590947648212672</v>
      </c>
      <c r="CD327" s="98" t="str">
        <f t="shared" si="354"/>
        <v/>
      </c>
      <c r="CE327" s="98" t="str">
        <f t="shared" si="354"/>
        <v/>
      </c>
      <c r="CF327" s="98" t="str">
        <f t="shared" si="354"/>
        <v/>
      </c>
      <c r="CG327" s="98" t="str">
        <f t="shared" si="354"/>
        <v/>
      </c>
      <c r="CH327" s="98" t="str">
        <f t="shared" si="354"/>
        <v/>
      </c>
      <c r="CI327" s="98" t="str">
        <f t="shared" si="354"/>
        <v/>
      </c>
      <c r="CJ327" s="98" t="str">
        <f t="shared" si="337"/>
        <v/>
      </c>
      <c r="CK327" s="98" t="str">
        <f t="shared" si="337"/>
        <v/>
      </c>
      <c r="CL327" s="98" t="str">
        <f t="shared" si="337"/>
        <v/>
      </c>
      <c r="CM327" s="98" t="str">
        <f t="shared" si="337"/>
        <v/>
      </c>
      <c r="CN327" s="98" t="str">
        <f t="shared" si="337"/>
        <v/>
      </c>
      <c r="CO327" s="98" t="str">
        <f t="shared" si="337"/>
        <v/>
      </c>
      <c r="CP327" s="98" t="str">
        <f t="shared" si="337"/>
        <v/>
      </c>
      <c r="CQ327" s="98" t="str">
        <f t="shared" si="337"/>
        <v/>
      </c>
      <c r="CR327" s="98" t="str">
        <f t="shared" si="337"/>
        <v/>
      </c>
      <c r="CS327" s="98" t="str">
        <f t="shared" si="337"/>
        <v/>
      </c>
      <c r="CT327" s="98" t="str">
        <f t="shared" si="337"/>
        <v/>
      </c>
      <c r="CU327" s="98" t="str">
        <f t="shared" si="337"/>
        <v/>
      </c>
      <c r="CV327" s="98" t="str">
        <f t="shared" si="337"/>
        <v/>
      </c>
      <c r="CW327" s="98" t="str">
        <f t="shared" si="337"/>
        <v/>
      </c>
      <c r="CX327" s="98" t="str">
        <f t="shared" si="337"/>
        <v/>
      </c>
      <c r="CY327" s="98" t="str">
        <f t="shared" si="333"/>
        <v/>
      </c>
      <c r="CZ327" s="98" t="str">
        <f t="shared" si="333"/>
        <v/>
      </c>
      <c r="DA327" s="98" t="str">
        <f t="shared" si="333"/>
        <v/>
      </c>
      <c r="DB327" s="98" t="str">
        <f t="shared" si="333"/>
        <v/>
      </c>
      <c r="DC327" s="98" t="str">
        <f t="shared" si="333"/>
        <v/>
      </c>
      <c r="DD327" s="98" t="str">
        <f t="shared" si="333"/>
        <v/>
      </c>
      <c r="DE327" s="98" t="str">
        <f t="shared" si="333"/>
        <v/>
      </c>
      <c r="DF327" s="98" t="str">
        <f t="shared" si="333"/>
        <v/>
      </c>
      <c r="DG327" s="98" t="str">
        <f t="shared" si="333"/>
        <v/>
      </c>
      <c r="EE327" s="100">
        <f t="shared" ca="1" si="336"/>
        <v>0</v>
      </c>
      <c r="EF327" s="100">
        <f t="shared" ca="1" si="336"/>
        <v>138.31256124718612</v>
      </c>
      <c r="EG327" s="100">
        <f t="shared" ca="1" si="336"/>
        <v>260.03510261617953</v>
      </c>
      <c r="EH327" s="100">
        <f t="shared" ca="1" si="336"/>
        <v>366.25548007252382</v>
      </c>
      <c r="EI327" s="100">
        <f t="shared" ca="1" si="336"/>
        <v>457.99814168229017</v>
      </c>
      <c r="EJ327" s="100">
        <f t="shared" ca="1" si="336"/>
        <v>536.2275924794194</v>
      </c>
      <c r="EK327" s="100">
        <f t="shared" ca="1" si="336"/>
        <v>601.85167757190356</v>
      </c>
      <c r="EL327" s="100">
        <f t="shared" ca="1" si="336"/>
        <v>655.72469275683295</v>
      </c>
      <c r="EM327" s="100">
        <f t="shared" ca="1" si="336"/>
        <v>698.65033145120924</v>
      </c>
      <c r="EN327" s="100">
        <f t="shared" ca="1" si="336"/>
        <v>731.38447630505823</v>
      </c>
      <c r="EO327" s="100">
        <f t="shared" ca="1" si="336"/>
        <v>754.63784344470082</v>
      </c>
      <c r="EP327" s="100">
        <f t="shared" ca="1" si="336"/>
        <v>769.07848689595937</v>
      </c>
      <c r="EQ327" s="100">
        <f t="shared" ca="1" si="336"/>
        <v>775.33417035863295</v>
      </c>
      <c r="ER327" s="100">
        <f t="shared" ca="1" si="336"/>
        <v>773.99461314377766</v>
      </c>
      <c r="ES327" s="100">
        <f t="shared" ca="1" si="336"/>
        <v>765.61361674328123</v>
      </c>
      <c r="ET327" s="100">
        <f t="shared" ca="1" si="336"/>
        <v>750.7110781760806</v>
      </c>
      <c r="EU327" s="100">
        <f t="shared" ca="1" si="334"/>
        <v>729.77489594626786</v>
      </c>
      <c r="EV327" s="100">
        <f t="shared" ca="1" si="334"/>
        <v>703.26277415453467</v>
      </c>
      <c r="EW327" s="100">
        <f t="shared" ca="1" si="334"/>
        <v>671.60393002513024</v>
      </c>
      <c r="EX327" s="100">
        <f t="shared" ca="1" si="334"/>
        <v>635.20070984506458</v>
      </c>
      <c r="EY327" s="100">
        <f t="shared" ca="1" si="334"/>
        <v>594.43011805999731</v>
      </c>
      <c r="FA327" s="99">
        <f t="shared" ca="1" si="339"/>
        <v>0</v>
      </c>
      <c r="FB327" s="99">
        <f t="shared" ca="1" si="339"/>
        <v>0</v>
      </c>
      <c r="FC327" s="99">
        <f t="shared" ca="1" si="339"/>
        <v>0</v>
      </c>
      <c r="FD327" s="99">
        <f t="shared" ca="1" si="339"/>
        <v>0</v>
      </c>
      <c r="FE327" s="99">
        <f t="shared" ca="1" si="339"/>
        <v>0</v>
      </c>
      <c r="FF327" s="99">
        <f t="shared" ca="1" si="339"/>
        <v>0</v>
      </c>
      <c r="FG327" s="99">
        <f t="shared" ca="1" si="339"/>
        <v>0</v>
      </c>
      <c r="FH327" s="99">
        <f t="shared" ca="1" si="339"/>
        <v>0</v>
      </c>
      <c r="FI327" s="99">
        <f t="shared" ca="1" si="339"/>
        <v>0</v>
      </c>
      <c r="FJ327" s="99">
        <f t="shared" ca="1" si="339"/>
        <v>0</v>
      </c>
      <c r="FK327" s="99">
        <f t="shared" ca="1" si="339"/>
        <v>0</v>
      </c>
      <c r="FL327" s="99">
        <f t="shared" ca="1" si="339"/>
        <v>0</v>
      </c>
      <c r="FM327" s="99">
        <f t="shared" ca="1" si="339"/>
        <v>1</v>
      </c>
      <c r="FN327" s="99">
        <f t="shared" ca="1" si="339"/>
        <v>1</v>
      </c>
      <c r="FO327" s="99">
        <f t="shared" ca="1" si="339"/>
        <v>1</v>
      </c>
      <c r="FP327" s="99">
        <f t="shared" ca="1" si="339"/>
        <v>1</v>
      </c>
      <c r="FQ327" s="99">
        <f t="shared" ca="1" si="338"/>
        <v>1</v>
      </c>
      <c r="FR327" s="99">
        <f t="shared" ca="1" si="338"/>
        <v>1</v>
      </c>
      <c r="FS327" s="99">
        <f t="shared" ca="1" si="338"/>
        <v>1</v>
      </c>
      <c r="FT327" s="99">
        <f t="shared" ca="1" si="338"/>
        <v>1</v>
      </c>
      <c r="FU327" s="99">
        <f t="shared" ca="1" si="338"/>
        <v>1</v>
      </c>
      <c r="FV327" s="99">
        <f t="shared" ca="1" si="338"/>
        <v>1</v>
      </c>
      <c r="FW327" s="99">
        <f t="shared" ca="1" si="338"/>
        <v>1</v>
      </c>
      <c r="FX327" s="99">
        <f t="shared" ca="1" si="338"/>
        <v>1</v>
      </c>
      <c r="FY327" s="99">
        <f t="shared" ca="1" si="338"/>
        <v>1</v>
      </c>
      <c r="FZ327" s="99">
        <f t="shared" ca="1" si="338"/>
        <v>1</v>
      </c>
      <c r="GA327" s="99">
        <f t="shared" ca="1" si="338"/>
        <v>0</v>
      </c>
      <c r="GB327" s="99">
        <f t="shared" ca="1" si="338"/>
        <v>0</v>
      </c>
      <c r="GC327" s="99">
        <f t="shared" ca="1" si="338"/>
        <v>0</v>
      </c>
      <c r="GD327" s="99">
        <f t="shared" ca="1" si="338"/>
        <v>0</v>
      </c>
      <c r="GE327" s="99">
        <f t="shared" ca="1" si="338"/>
        <v>0</v>
      </c>
      <c r="GG327" s="99">
        <v>1</v>
      </c>
      <c r="GH327" s="99">
        <f t="shared" ca="1" si="349"/>
        <v>1</v>
      </c>
      <c r="GI327" s="99">
        <f t="shared" ca="1" si="350"/>
        <v>1</v>
      </c>
      <c r="GJ327" s="99">
        <f t="shared" ca="1" si="350"/>
        <v>1</v>
      </c>
      <c r="GK327" s="99">
        <f t="shared" ca="1" si="350"/>
        <v>1</v>
      </c>
      <c r="GL327" s="99">
        <f t="shared" ca="1" si="350"/>
        <v>1</v>
      </c>
      <c r="GM327" s="99">
        <f t="shared" ca="1" si="350"/>
        <v>1</v>
      </c>
      <c r="GN327" s="99">
        <f t="shared" ca="1" si="350"/>
        <v>1</v>
      </c>
      <c r="GO327" s="99">
        <f t="shared" ca="1" si="350"/>
        <v>1</v>
      </c>
      <c r="GP327" s="99">
        <f t="shared" ca="1" si="350"/>
        <v>1</v>
      </c>
      <c r="GQ327" s="99">
        <f t="shared" ca="1" si="350"/>
        <v>1</v>
      </c>
      <c r="GR327" s="99">
        <f t="shared" ca="1" si="350"/>
        <v>1</v>
      </c>
      <c r="GS327" s="99">
        <f t="shared" ca="1" si="350"/>
        <v>0</v>
      </c>
      <c r="GT327" s="99">
        <f t="shared" ca="1" si="350"/>
        <v>0</v>
      </c>
      <c r="GU327" s="99">
        <f t="shared" ca="1" si="350"/>
        <v>0</v>
      </c>
      <c r="GV327" s="99">
        <f t="shared" ca="1" si="350"/>
        <v>0</v>
      </c>
      <c r="GW327" s="99">
        <f t="shared" ca="1" si="350"/>
        <v>0</v>
      </c>
      <c r="GX327" s="99">
        <f t="shared" ca="1" si="350"/>
        <v>0</v>
      </c>
      <c r="GY327" s="99">
        <f t="shared" ca="1" si="350"/>
        <v>0</v>
      </c>
      <c r="GZ327" s="99">
        <f t="shared" ca="1" si="350"/>
        <v>0</v>
      </c>
      <c r="HA327" s="99">
        <f t="shared" ca="1" si="350"/>
        <v>0</v>
      </c>
      <c r="HB327" s="99">
        <f t="shared" ca="1" si="350"/>
        <v>0</v>
      </c>
      <c r="HC327" s="99">
        <f t="shared" ca="1" si="350"/>
        <v>0</v>
      </c>
      <c r="HD327" s="99">
        <f t="shared" ca="1" si="350"/>
        <v>0</v>
      </c>
      <c r="HE327" s="99">
        <f t="shared" ca="1" si="350"/>
        <v>0</v>
      </c>
      <c r="HF327" s="99">
        <f t="shared" ca="1" si="350"/>
        <v>0</v>
      </c>
      <c r="HG327" s="99">
        <f t="shared" ca="1" si="350"/>
        <v>0</v>
      </c>
      <c r="HH327" s="99">
        <f t="shared" ca="1" si="350"/>
        <v>0</v>
      </c>
      <c r="HI327" s="99">
        <f t="shared" ca="1" si="350"/>
        <v>0</v>
      </c>
      <c r="HJ327" s="99">
        <f t="shared" ca="1" si="350"/>
        <v>0</v>
      </c>
      <c r="HK327" s="99">
        <f t="shared" ca="1" si="350"/>
        <v>0</v>
      </c>
    </row>
    <row r="328" spans="1:219" x14ac:dyDescent="0.2">
      <c r="A328" s="96">
        <f t="shared" ca="1" si="340"/>
        <v>2.001389052747772</v>
      </c>
      <c r="B328" s="97">
        <f t="shared" ca="1" si="341"/>
        <v>1.9943172195091784E-3</v>
      </c>
      <c r="C328" s="92">
        <f t="shared" ca="1" si="342"/>
        <v>0.33783141069809564</v>
      </c>
      <c r="D328" s="166">
        <f t="shared" ca="1" si="343"/>
        <v>2.0584540837749046</v>
      </c>
      <c r="E328" s="100">
        <f t="shared" ca="1" si="344"/>
        <v>1032.1598107052953</v>
      </c>
      <c r="F328" s="100">
        <f t="shared" ca="1" si="345"/>
        <v>367.35415493082235</v>
      </c>
      <c r="G328" s="100">
        <f t="shared" ca="1" si="346"/>
        <v>1383.2066602929608</v>
      </c>
      <c r="H328" s="99">
        <f t="shared" ca="1" si="347"/>
        <v>1015.8525053621385</v>
      </c>
      <c r="I328" s="92">
        <f t="shared" ca="1" si="348"/>
        <v>0.73262071683678154</v>
      </c>
      <c r="J328" s="12" t="s">
        <v>355</v>
      </c>
      <c r="K328" s="98">
        <f t="shared" ca="1" si="335"/>
        <v>-0.73992756657132575</v>
      </c>
      <c r="L328" s="98">
        <f t="shared" ca="1" si="335"/>
        <v>-0.34336226058606156</v>
      </c>
      <c r="M328" s="98">
        <f t="shared" ca="1" si="335"/>
        <v>-0.30548730242062305</v>
      </c>
      <c r="N328" s="98">
        <f t="shared" ca="1" si="335"/>
        <v>-0.30548730242062305</v>
      </c>
      <c r="O328" s="98">
        <f t="shared" ca="1" si="335"/>
        <v>4.0557972064697578E-2</v>
      </c>
      <c r="P328" s="98">
        <f t="shared" ca="1" si="335"/>
        <v>-0.17519078138363231</v>
      </c>
      <c r="Q328" s="98">
        <f t="shared" ca="1" si="335"/>
        <v>-0.20967214614503482</v>
      </c>
      <c r="R328" s="98">
        <f t="shared" ca="1" si="335"/>
        <v>0.29888544450311849</v>
      </c>
      <c r="S328" s="98">
        <f t="shared" ca="1" si="335"/>
        <v>0.36053724483293015</v>
      </c>
      <c r="T328" s="98">
        <f t="shared" ca="1" si="335"/>
        <v>0.31582938809333427</v>
      </c>
      <c r="U328" s="98">
        <f t="shared" ca="1" si="335"/>
        <v>4.0557972064697578E-2</v>
      </c>
      <c r="V328" s="98">
        <f t="shared" ca="1" si="335"/>
        <v>-0.30548730242062305</v>
      </c>
      <c r="W328" s="98">
        <f t="shared" ca="1" si="335"/>
        <v>0.69553890214948422</v>
      </c>
      <c r="X328" s="98">
        <f t="shared" ca="1" si="335"/>
        <v>-0.22593459910359093</v>
      </c>
      <c r="Y328" s="98">
        <f t="shared" ca="1" si="335"/>
        <v>0.36053724483293015</v>
      </c>
      <c r="Z328" s="98">
        <f t="shared" ca="1" si="335"/>
        <v>0.31582938809333427</v>
      </c>
      <c r="AA328" s="98">
        <f t="shared" ca="1" si="332"/>
        <v>-0.30548730242062305</v>
      </c>
      <c r="AB328" s="98">
        <f t="shared" ca="1" si="332"/>
        <v>0.47240009692301621</v>
      </c>
      <c r="AC328" s="98">
        <f t="shared" ca="1" si="332"/>
        <v>-0.30548730242062305</v>
      </c>
      <c r="AD328" s="98">
        <f t="shared" ca="1" si="332"/>
        <v>0.31582938809333427</v>
      </c>
      <c r="AE328" s="98" t="str">
        <f t="shared" ca="1" si="332"/>
        <v/>
      </c>
      <c r="AF328" s="98" t="str">
        <f t="shared" ca="1" si="330"/>
        <v/>
      </c>
      <c r="AG328" s="98" t="str">
        <f t="shared" ca="1" si="330"/>
        <v/>
      </c>
      <c r="AH328" s="98" t="str">
        <f t="shared" ca="1" si="330"/>
        <v/>
      </c>
      <c r="AI328" s="98" t="str">
        <f t="shared" ca="1" si="330"/>
        <v/>
      </c>
      <c r="AJ328" s="98" t="str">
        <f t="shared" ca="1" si="330"/>
        <v/>
      </c>
      <c r="AK328" s="98" t="str">
        <f t="shared" ca="1" si="330"/>
        <v/>
      </c>
      <c r="AL328" s="98" t="str">
        <f t="shared" ca="1" si="330"/>
        <v/>
      </c>
      <c r="AM328" s="98" t="str">
        <f t="shared" ca="1" si="330"/>
        <v/>
      </c>
      <c r="AN328" s="98" t="str">
        <f t="shared" ca="1" si="330"/>
        <v/>
      </c>
      <c r="AO328" s="98" t="str">
        <f t="shared" ca="1" si="330"/>
        <v/>
      </c>
      <c r="AP328" s="98" t="str">
        <f t="shared" ca="1" si="330"/>
        <v/>
      </c>
      <c r="AQ328" s="98" t="str">
        <f t="shared" ca="1" si="330"/>
        <v/>
      </c>
      <c r="AR328" s="98" t="str">
        <f t="shared" ca="1" si="330"/>
        <v/>
      </c>
      <c r="AS328" s="98" t="str">
        <f t="shared" ca="1" si="330"/>
        <v/>
      </c>
      <c r="AT328" s="98" t="str">
        <f t="shared" ca="1" si="330"/>
        <v/>
      </c>
      <c r="AU328" s="98" t="str">
        <f t="shared" ca="1" si="330"/>
        <v/>
      </c>
      <c r="AV328" s="98" t="str">
        <f t="shared" ca="1" si="353"/>
        <v/>
      </c>
      <c r="AW328" s="98" t="str">
        <f t="shared" ca="1" si="353"/>
        <v/>
      </c>
      <c r="AX328" s="98" t="str">
        <f t="shared" ca="1" si="353"/>
        <v/>
      </c>
      <c r="AY328" s="98" t="str">
        <f t="shared" ca="1" si="353"/>
        <v/>
      </c>
      <c r="AZ328" s="98" t="str">
        <f t="shared" ca="1" si="353"/>
        <v/>
      </c>
      <c r="BA328" s="98" t="str">
        <f t="shared" ca="1" si="353"/>
        <v/>
      </c>
      <c r="BB328" s="98" t="str">
        <f t="shared" ca="1" si="353"/>
        <v/>
      </c>
      <c r="BC328" s="98" t="str">
        <f t="shared" ca="1" si="353"/>
        <v/>
      </c>
      <c r="BD328" s="98" t="str">
        <f t="shared" ca="1" si="353"/>
        <v/>
      </c>
      <c r="BE328" s="98" t="str">
        <f t="shared" ca="1" si="353"/>
        <v/>
      </c>
      <c r="BF328" s="98" t="str">
        <f t="shared" ca="1" si="353"/>
        <v/>
      </c>
      <c r="BG328" s="98" t="str">
        <f t="shared" ca="1" si="301"/>
        <v/>
      </c>
      <c r="BH328" s="98" t="str">
        <f t="shared" ca="1" si="301"/>
        <v/>
      </c>
      <c r="BJ328" s="98">
        <f t="shared" ca="1" si="316"/>
        <v>-0.7753530958255116</v>
      </c>
      <c r="BK328" s="98">
        <f t="shared" ca="1" si="316"/>
        <v>0.48857703283910614</v>
      </c>
      <c r="BL328" s="98">
        <f t="shared" ca="1" si="316"/>
        <v>0.42203420829117433</v>
      </c>
      <c r="BM328" s="98">
        <f t="shared" ca="1" si="316"/>
        <v>0.44145628645627244</v>
      </c>
      <c r="BN328" s="98">
        <f t="shared" ca="1" si="316"/>
        <v>0.81545589519323236</v>
      </c>
      <c r="BO328" s="98">
        <f t="shared" ca="1" si="316"/>
        <v>0.8201690168293343</v>
      </c>
      <c r="BP328" s="98">
        <f t="shared" ca="1" si="316"/>
        <v>0.64458102163275977</v>
      </c>
      <c r="BQ328" s="98">
        <f t="shared" ca="1" si="316"/>
        <v>1.0462326751143696</v>
      </c>
      <c r="BR328" s="98">
        <f t="shared" ca="1" si="316"/>
        <v>1.235063216571338</v>
      </c>
      <c r="BS328" s="98">
        <f t="shared" ca="1" si="331"/>
        <v>1.1739798805829627</v>
      </c>
      <c r="BT328" s="98">
        <f t="shared" ca="1" si="331"/>
        <v>0.91882030098112144</v>
      </c>
      <c r="BU328" s="98">
        <f t="shared" ca="1" si="331"/>
        <v>0.55818471477881515</v>
      </c>
      <c r="BV328" s="98">
        <f t="shared" ca="1" si="331"/>
        <v>1.6138262725689743</v>
      </c>
      <c r="BW328" s="98">
        <f t="shared" ca="1" si="331"/>
        <v>0.57188866188426601</v>
      </c>
      <c r="BX328" s="98">
        <f t="shared" ca="1" si="331"/>
        <v>1.3503789580861252</v>
      </c>
      <c r="BY328" s="98">
        <f t="shared" ca="1" si="354"/>
        <v>1.3448476295924892</v>
      </c>
      <c r="BZ328" s="98">
        <f t="shared" ca="1" si="354"/>
        <v>0.59704312091952416</v>
      </c>
      <c r="CA328" s="98">
        <f t="shared" ca="1" si="354"/>
        <v>1.3212150518768029</v>
      </c>
      <c r="CB328" s="98">
        <f t="shared" ca="1" si="354"/>
        <v>0.48947049527266517</v>
      </c>
      <c r="CC328" s="98">
        <f t="shared" ca="1" si="354"/>
        <v>0.82767346367905192</v>
      </c>
      <c r="CD328" s="98" t="str">
        <f t="shared" si="354"/>
        <v/>
      </c>
      <c r="CE328" s="98" t="str">
        <f t="shared" si="354"/>
        <v/>
      </c>
      <c r="CF328" s="98" t="str">
        <f t="shared" si="354"/>
        <v/>
      </c>
      <c r="CG328" s="98" t="str">
        <f t="shared" si="354"/>
        <v/>
      </c>
      <c r="CH328" s="98" t="str">
        <f t="shared" si="354"/>
        <v/>
      </c>
      <c r="CI328" s="98" t="str">
        <f t="shared" si="354"/>
        <v/>
      </c>
      <c r="CJ328" s="98" t="str">
        <f t="shared" si="337"/>
        <v/>
      </c>
      <c r="CK328" s="98" t="str">
        <f t="shared" si="337"/>
        <v/>
      </c>
      <c r="CL328" s="98" t="str">
        <f t="shared" si="337"/>
        <v/>
      </c>
      <c r="CM328" s="98" t="str">
        <f t="shared" si="337"/>
        <v/>
      </c>
      <c r="CN328" s="98" t="str">
        <f t="shared" si="337"/>
        <v/>
      </c>
      <c r="CO328" s="98" t="str">
        <f t="shared" si="337"/>
        <v/>
      </c>
      <c r="CP328" s="98" t="str">
        <f t="shared" si="337"/>
        <v/>
      </c>
      <c r="CQ328" s="98" t="str">
        <f t="shared" si="337"/>
        <v/>
      </c>
      <c r="CR328" s="98" t="str">
        <f t="shared" si="337"/>
        <v/>
      </c>
      <c r="CS328" s="98" t="str">
        <f t="shared" si="337"/>
        <v/>
      </c>
      <c r="CT328" s="98" t="str">
        <f t="shared" si="337"/>
        <v/>
      </c>
      <c r="CU328" s="98" t="str">
        <f t="shared" si="337"/>
        <v/>
      </c>
      <c r="CV328" s="98" t="str">
        <f t="shared" si="337"/>
        <v/>
      </c>
      <c r="CW328" s="98" t="str">
        <f t="shared" si="337"/>
        <v/>
      </c>
      <c r="CX328" s="98" t="str">
        <f t="shared" si="337"/>
        <v/>
      </c>
      <c r="CY328" s="98" t="str">
        <f t="shared" si="333"/>
        <v/>
      </c>
      <c r="CZ328" s="98" t="str">
        <f t="shared" si="333"/>
        <v/>
      </c>
      <c r="DA328" s="98" t="str">
        <f t="shared" si="333"/>
        <v/>
      </c>
      <c r="DB328" s="98" t="str">
        <f t="shared" si="333"/>
        <v/>
      </c>
      <c r="DC328" s="98" t="str">
        <f t="shared" si="333"/>
        <v/>
      </c>
      <c r="DD328" s="98" t="str">
        <f t="shared" si="333"/>
        <v/>
      </c>
      <c r="DE328" s="98" t="str">
        <f t="shared" si="333"/>
        <v/>
      </c>
      <c r="DF328" s="98" t="str">
        <f t="shared" si="333"/>
        <v/>
      </c>
      <c r="DG328" s="98" t="str">
        <f t="shared" si="333"/>
        <v/>
      </c>
      <c r="EE328" s="100">
        <f t="shared" ca="1" si="336"/>
        <v>0</v>
      </c>
      <c r="EF328" s="100">
        <f t="shared" ca="1" si="336"/>
        <v>312.23368877193951</v>
      </c>
      <c r="EG328" s="100">
        <f t="shared" ca="1" si="336"/>
        <v>553.55290115191929</v>
      </c>
      <c r="EH328" s="100">
        <f t="shared" ca="1" si="336"/>
        <v>734.32865192204292</v>
      </c>
      <c r="EI328" s="100">
        <f t="shared" ca="1" si="336"/>
        <v>863.58375350282131</v>
      </c>
      <c r="EJ328" s="100">
        <f t="shared" ca="1" si="336"/>
        <v>949.15712451343563</v>
      </c>
      <c r="EK328" s="100">
        <f t="shared" ca="1" si="336"/>
        <v>997.84887465193947</v>
      </c>
      <c r="EL328" s="100">
        <f t="shared" ca="1" si="336"/>
        <v>1015.5483525410639</v>
      </c>
      <c r="EM328" s="100">
        <f t="shared" ca="1" si="336"/>
        <v>1007.3470995358284</v>
      </c>
      <c r="EN328" s="100">
        <f t="shared" ca="1" si="336"/>
        <v>977.6384355644135</v>
      </c>
      <c r="EO328" s="100">
        <f t="shared" ca="1" si="336"/>
        <v>930.20520997860763</v>
      </c>
      <c r="EP328" s="100">
        <f t="shared" ca="1" si="336"/>
        <v>868.29707853997559</v>
      </c>
      <c r="EQ328" s="100">
        <f t="shared" ca="1" si="336"/>
        <v>794.69851475555424</v>
      </c>
      <c r="ER328" s="100">
        <f t="shared" ca="1" si="336"/>
        <v>711.78862774317633</v>
      </c>
      <c r="ES328" s="100">
        <f t="shared" ca="1" si="336"/>
        <v>621.59373781369163</v>
      </c>
      <c r="ET328" s="100">
        <f t="shared" ca="1" si="336"/>
        <v>525.8335533656915</v>
      </c>
      <c r="EU328" s="100">
        <f t="shared" ca="1" si="334"/>
        <v>425.96169703472151</v>
      </c>
      <c r="EV328" s="100">
        <f t="shared" ca="1" si="334"/>
        <v>323.2012440183438</v>
      </c>
      <c r="EW328" s="100">
        <f t="shared" ca="1" si="334"/>
        <v>218.5758599466235</v>
      </c>
      <c r="EX328" s="100">
        <f t="shared" ca="1" si="334"/>
        <v>112.93705854647135</v>
      </c>
      <c r="EY328" s="100">
        <f t="shared" ca="1" si="334"/>
        <v>6.9880397320603151</v>
      </c>
      <c r="FA328" s="99">
        <f t="shared" ca="1" si="339"/>
        <v>0</v>
      </c>
      <c r="FB328" s="99">
        <f t="shared" ca="1" si="339"/>
        <v>0</v>
      </c>
      <c r="FC328" s="99">
        <f t="shared" ca="1" si="339"/>
        <v>0</v>
      </c>
      <c r="FD328" s="99">
        <f t="shared" ca="1" si="339"/>
        <v>0</v>
      </c>
      <c r="FE328" s="99">
        <f t="shared" ca="1" si="339"/>
        <v>0</v>
      </c>
      <c r="FF328" s="99">
        <f t="shared" ca="1" si="339"/>
        <v>0</v>
      </c>
      <c r="FG328" s="99">
        <f t="shared" ca="1" si="339"/>
        <v>0</v>
      </c>
      <c r="FH328" s="99">
        <f t="shared" ca="1" si="339"/>
        <v>1</v>
      </c>
      <c r="FI328" s="99">
        <f t="shared" ca="1" si="339"/>
        <v>1</v>
      </c>
      <c r="FJ328" s="99">
        <f t="shared" ca="1" si="339"/>
        <v>1</v>
      </c>
      <c r="FK328" s="99">
        <f t="shared" ca="1" si="339"/>
        <v>1</v>
      </c>
      <c r="FL328" s="99">
        <f t="shared" ca="1" si="339"/>
        <v>1</v>
      </c>
      <c r="FM328" s="99">
        <f t="shared" ca="1" si="339"/>
        <v>1</v>
      </c>
      <c r="FN328" s="99">
        <f t="shared" ca="1" si="339"/>
        <v>1</v>
      </c>
      <c r="FO328" s="99">
        <f t="shared" ca="1" si="339"/>
        <v>1</v>
      </c>
      <c r="FP328" s="99">
        <f t="shared" ca="1" si="339"/>
        <v>1</v>
      </c>
      <c r="FQ328" s="99">
        <f t="shared" ca="1" si="338"/>
        <v>0</v>
      </c>
      <c r="FR328" s="99">
        <f t="shared" ca="1" si="338"/>
        <v>0</v>
      </c>
      <c r="FS328" s="99">
        <f t="shared" ca="1" si="338"/>
        <v>0</v>
      </c>
      <c r="FT328" s="99">
        <f t="shared" ca="1" si="338"/>
        <v>0</v>
      </c>
      <c r="FU328" s="99">
        <f t="shared" ca="1" si="338"/>
        <v>0</v>
      </c>
      <c r="FV328" s="99">
        <f t="shared" ca="1" si="338"/>
        <v>0</v>
      </c>
      <c r="FW328" s="99">
        <f t="shared" ca="1" si="338"/>
        <v>0</v>
      </c>
      <c r="FX328" s="99">
        <f t="shared" ca="1" si="338"/>
        <v>0</v>
      </c>
      <c r="FY328" s="99">
        <f t="shared" ca="1" si="338"/>
        <v>0</v>
      </c>
      <c r="FZ328" s="99">
        <f t="shared" ca="1" si="338"/>
        <v>0</v>
      </c>
      <c r="GA328" s="99">
        <f t="shared" ca="1" si="338"/>
        <v>0</v>
      </c>
      <c r="GB328" s="99">
        <f t="shared" ca="1" si="338"/>
        <v>0</v>
      </c>
      <c r="GC328" s="99">
        <f t="shared" ca="1" si="338"/>
        <v>0</v>
      </c>
      <c r="GD328" s="99">
        <f t="shared" ca="1" si="338"/>
        <v>0</v>
      </c>
      <c r="GE328" s="99">
        <f t="shared" ca="1" si="338"/>
        <v>0</v>
      </c>
      <c r="GG328" s="99">
        <v>1</v>
      </c>
      <c r="GH328" s="99">
        <f t="shared" ca="1" si="349"/>
        <v>1</v>
      </c>
      <c r="GI328" s="99">
        <f t="shared" ca="1" si="350"/>
        <v>1</v>
      </c>
      <c r="GJ328" s="99">
        <f t="shared" ca="1" si="350"/>
        <v>1</v>
      </c>
      <c r="GK328" s="99">
        <f t="shared" ca="1" si="350"/>
        <v>1</v>
      </c>
      <c r="GL328" s="99">
        <f t="shared" ca="1" si="350"/>
        <v>1</v>
      </c>
      <c r="GM328" s="99">
        <f t="shared" ca="1" si="350"/>
        <v>1</v>
      </c>
      <c r="GN328" s="99">
        <f t="shared" ca="1" si="350"/>
        <v>0</v>
      </c>
      <c r="GO328" s="99">
        <f t="shared" ca="1" si="350"/>
        <v>0</v>
      </c>
      <c r="GP328" s="99">
        <f t="shared" ca="1" si="350"/>
        <v>0</v>
      </c>
      <c r="GQ328" s="99">
        <f t="shared" ca="1" si="350"/>
        <v>0</v>
      </c>
      <c r="GR328" s="99">
        <f t="shared" ca="1" si="350"/>
        <v>0</v>
      </c>
      <c r="GS328" s="99">
        <f t="shared" ca="1" si="350"/>
        <v>0</v>
      </c>
      <c r="GT328" s="99">
        <f t="shared" ca="1" si="350"/>
        <v>0</v>
      </c>
      <c r="GU328" s="99">
        <f t="shared" ca="1" si="350"/>
        <v>0</v>
      </c>
      <c r="GV328" s="99">
        <f t="shared" ca="1" si="350"/>
        <v>0</v>
      </c>
      <c r="GW328" s="99">
        <f t="shared" ca="1" si="350"/>
        <v>0</v>
      </c>
      <c r="GX328" s="99">
        <f t="shared" ca="1" si="350"/>
        <v>0</v>
      </c>
      <c r="GY328" s="99">
        <f t="shared" ca="1" si="350"/>
        <v>0</v>
      </c>
      <c r="GZ328" s="99">
        <f t="shared" ca="1" si="350"/>
        <v>0</v>
      </c>
      <c r="HA328" s="99">
        <f t="shared" ca="1" si="350"/>
        <v>0</v>
      </c>
      <c r="HB328" s="99">
        <f t="shared" ca="1" si="350"/>
        <v>0</v>
      </c>
      <c r="HC328" s="99">
        <f t="shared" ca="1" si="350"/>
        <v>0</v>
      </c>
      <c r="HD328" s="99">
        <f t="shared" ca="1" si="350"/>
        <v>0</v>
      </c>
      <c r="HE328" s="99">
        <f t="shared" ca="1" si="350"/>
        <v>0</v>
      </c>
      <c r="HF328" s="99">
        <f t="shared" ca="1" si="350"/>
        <v>0</v>
      </c>
      <c r="HG328" s="99">
        <f t="shared" ca="1" si="350"/>
        <v>0</v>
      </c>
      <c r="HH328" s="99">
        <f t="shared" ca="1" si="350"/>
        <v>0</v>
      </c>
      <c r="HI328" s="99">
        <f t="shared" ca="1" si="350"/>
        <v>0</v>
      </c>
      <c r="HJ328" s="99">
        <f t="shared" ca="1" si="350"/>
        <v>0</v>
      </c>
      <c r="HK328" s="99">
        <f t="shared" ca="1" si="350"/>
        <v>0</v>
      </c>
    </row>
    <row r="329" spans="1:219" x14ac:dyDescent="0.2">
      <c r="A329" s="96">
        <f t="shared" ca="1" si="340"/>
        <v>1.3156444457978727</v>
      </c>
      <c r="B329" s="97">
        <f t="shared" ca="1" si="341"/>
        <v>9.5772561773872376E-4</v>
      </c>
      <c r="C329" s="92">
        <f t="shared" ca="1" si="342"/>
        <v>0.35751365500815879</v>
      </c>
      <c r="D329" s="166">
        <f t="shared" ca="1" si="343"/>
        <v>1.379552452556519</v>
      </c>
      <c r="E329" s="100">
        <f t="shared" ca="1" si="344"/>
        <v>1440.4464358108812</v>
      </c>
      <c r="F329" s="100">
        <f t="shared" ca="1" si="345"/>
        <v>581.12121897449674</v>
      </c>
      <c r="G329" s="100">
        <f t="shared" ca="1" si="346"/>
        <v>1323.3969378615664</v>
      </c>
      <c r="H329" s="99">
        <f t="shared" ca="1" si="347"/>
        <v>742.27571888706962</v>
      </c>
      <c r="I329" s="92">
        <f t="shared" ca="1" si="348"/>
        <v>0.55655467842343009</v>
      </c>
      <c r="J329" s="12" t="s">
        <v>356</v>
      </c>
      <c r="K329" s="98">
        <f t="shared" ca="1" si="335"/>
        <v>0.31582938809333427</v>
      </c>
      <c r="L329" s="98">
        <f t="shared" ca="1" si="335"/>
        <v>0.47240009692301621</v>
      </c>
      <c r="M329" s="98">
        <f t="shared" ca="1" si="335"/>
        <v>-0.30548730242062305</v>
      </c>
      <c r="N329" s="98">
        <f t="shared" ca="1" si="335"/>
        <v>4.0557972064697578E-2</v>
      </c>
      <c r="O329" s="98">
        <f t="shared" ca="1" si="335"/>
        <v>-0.22140342077627362</v>
      </c>
      <c r="P329" s="98">
        <f t="shared" ca="1" si="335"/>
        <v>0.49234395099605333</v>
      </c>
      <c r="Q329" s="98">
        <f t="shared" ca="1" si="335"/>
        <v>-0.17519078138363231</v>
      </c>
      <c r="R329" s="98">
        <f t="shared" ca="1" si="335"/>
        <v>-0.30548730242062305</v>
      </c>
      <c r="S329" s="98">
        <f t="shared" ca="1" si="335"/>
        <v>-0.73992756657132575</v>
      </c>
      <c r="T329" s="98">
        <f t="shared" ca="1" si="335"/>
        <v>-0.34336226058606156</v>
      </c>
      <c r="U329" s="98">
        <f t="shared" ca="1" si="335"/>
        <v>0.29888544450311849</v>
      </c>
      <c r="V329" s="98">
        <f t="shared" ca="1" si="335"/>
        <v>-8.9535807650987675E-2</v>
      </c>
      <c r="W329" s="98">
        <f t="shared" ca="1" si="335"/>
        <v>-0.30548730242062305</v>
      </c>
      <c r="X329" s="98">
        <f t="shared" ca="1" si="335"/>
        <v>-0.19968186191675996</v>
      </c>
      <c r="Y329" s="98">
        <f t="shared" ca="1" si="335"/>
        <v>0.31582938809333427</v>
      </c>
      <c r="Z329" s="98">
        <f t="shared" ca="1" si="335"/>
        <v>-0.46439625153315622</v>
      </c>
      <c r="AA329" s="98">
        <f t="shared" ca="1" si="332"/>
        <v>4.0557972064697578E-2</v>
      </c>
      <c r="AB329" s="98">
        <f t="shared" ca="1" si="332"/>
        <v>0.47240009692301621</v>
      </c>
      <c r="AC329" s="98">
        <f t="shared" ca="1" si="332"/>
        <v>-0.17519078138363231</v>
      </c>
      <c r="AD329" s="98">
        <f t="shared" ca="1" si="332"/>
        <v>-0.30548730242062305</v>
      </c>
      <c r="AE329" s="98" t="str">
        <f t="shared" ca="1" si="332"/>
        <v/>
      </c>
      <c r="AF329" s="98" t="str">
        <f t="shared" ca="1" si="330"/>
        <v/>
      </c>
      <c r="AG329" s="98" t="str">
        <f t="shared" ca="1" si="330"/>
        <v/>
      </c>
      <c r="AH329" s="98" t="str">
        <f t="shared" ca="1" si="330"/>
        <v/>
      </c>
      <c r="AI329" s="98" t="str">
        <f t="shared" ca="1" si="330"/>
        <v/>
      </c>
      <c r="AJ329" s="98" t="str">
        <f t="shared" ca="1" si="330"/>
        <v/>
      </c>
      <c r="AK329" s="98" t="str">
        <f t="shared" ca="1" si="330"/>
        <v/>
      </c>
      <c r="AL329" s="98" t="str">
        <f t="shared" ca="1" si="330"/>
        <v/>
      </c>
      <c r="AM329" s="98" t="str">
        <f t="shared" ca="1" si="330"/>
        <v/>
      </c>
      <c r="AN329" s="98" t="str">
        <f t="shared" ca="1" si="330"/>
        <v/>
      </c>
      <c r="AO329" s="98" t="str">
        <f t="shared" ca="1" si="330"/>
        <v/>
      </c>
      <c r="AP329" s="98" t="str">
        <f t="shared" ca="1" si="330"/>
        <v/>
      </c>
      <c r="AQ329" s="98" t="str">
        <f t="shared" ca="1" si="330"/>
        <v/>
      </c>
      <c r="AR329" s="98" t="str">
        <f t="shared" ca="1" si="330"/>
        <v/>
      </c>
      <c r="AS329" s="98" t="str">
        <f t="shared" ca="1" si="330"/>
        <v/>
      </c>
      <c r="AT329" s="98" t="str">
        <f t="shared" ca="1" si="330"/>
        <v/>
      </c>
      <c r="AU329" s="98" t="str">
        <f t="shared" ca="1" si="330"/>
        <v/>
      </c>
      <c r="AV329" s="98" t="str">
        <f t="shared" ca="1" si="353"/>
        <v/>
      </c>
      <c r="AW329" s="98" t="str">
        <f t="shared" ca="1" si="353"/>
        <v/>
      </c>
      <c r="AX329" s="98" t="str">
        <f t="shared" ca="1" si="353"/>
        <v/>
      </c>
      <c r="AY329" s="98" t="str">
        <f t="shared" ca="1" si="353"/>
        <v/>
      </c>
      <c r="AZ329" s="98" t="str">
        <f t="shared" ca="1" si="353"/>
        <v/>
      </c>
      <c r="BA329" s="98" t="str">
        <f t="shared" ca="1" si="353"/>
        <v/>
      </c>
      <c r="BB329" s="98" t="str">
        <f t="shared" ca="1" si="353"/>
        <v/>
      </c>
      <c r="BC329" s="98" t="str">
        <f t="shared" ca="1" si="353"/>
        <v/>
      </c>
      <c r="BD329" s="98" t="str">
        <f t="shared" ca="1" si="353"/>
        <v/>
      </c>
      <c r="BE329" s="98" t="str">
        <f t="shared" ca="1" si="353"/>
        <v/>
      </c>
      <c r="BF329" s="98" t="str">
        <f t="shared" ca="1" si="353"/>
        <v/>
      </c>
      <c r="BG329" s="98" t="str">
        <f t="shared" ca="1" si="301"/>
        <v/>
      </c>
      <c r="BH329" s="98" t="str">
        <f t="shared" ca="1" si="301"/>
        <v/>
      </c>
      <c r="BJ329" s="98">
        <f t="shared" ca="1" si="316"/>
        <v>0.28040385883914842</v>
      </c>
      <c r="BK329" s="98">
        <f t="shared" ca="1" si="316"/>
        <v>1.3043393903481839</v>
      </c>
      <c r="BL329" s="98">
        <f t="shared" ca="1" si="316"/>
        <v>0.42203420829117433</v>
      </c>
      <c r="BM329" s="98">
        <f t="shared" ca="1" si="316"/>
        <v>0.78750156094159307</v>
      </c>
      <c r="BN329" s="98">
        <f t="shared" ca="1" si="316"/>
        <v>0.55349450235226116</v>
      </c>
      <c r="BO329" s="98">
        <f t="shared" ca="1" si="316"/>
        <v>1.4877037492090199</v>
      </c>
      <c r="BP329" s="98">
        <f t="shared" ca="1" si="316"/>
        <v>0.67906238639416228</v>
      </c>
      <c r="BQ329" s="98">
        <f t="shared" ca="1" si="316"/>
        <v>0.44185992819062792</v>
      </c>
      <c r="BR329" s="98">
        <f t="shared" ca="1" si="316"/>
        <v>0.13459840516708221</v>
      </c>
      <c r="BS329" s="98">
        <f t="shared" ca="1" si="331"/>
        <v>0.51478823190356693</v>
      </c>
      <c r="BT329" s="98">
        <f t="shared" ca="1" si="331"/>
        <v>1.1771477734195424</v>
      </c>
      <c r="BU329" s="98">
        <f t="shared" ca="1" si="331"/>
        <v>0.77413620954845053</v>
      </c>
      <c r="BV329" s="98">
        <f t="shared" ca="1" si="331"/>
        <v>0.61280006799886699</v>
      </c>
      <c r="BW329" s="98">
        <f t="shared" ca="1" si="331"/>
        <v>0.59814139907109698</v>
      </c>
      <c r="BX329" s="98">
        <f t="shared" ca="1" si="331"/>
        <v>1.3056711013465292</v>
      </c>
      <c r="BY329" s="98">
        <f t="shared" ca="1" si="354"/>
        <v>0.56462198996599866</v>
      </c>
      <c r="BZ329" s="98">
        <f t="shared" ca="1" si="354"/>
        <v>0.94308839540484479</v>
      </c>
      <c r="CA329" s="98">
        <f t="shared" ca="1" si="354"/>
        <v>1.3212150518768029</v>
      </c>
      <c r="CB329" s="98">
        <f t="shared" ca="1" si="354"/>
        <v>0.61976701630965592</v>
      </c>
      <c r="CC329" s="98">
        <f t="shared" ca="1" si="354"/>
        <v>0.2063567731650946</v>
      </c>
      <c r="CD329" s="98" t="str">
        <f t="shared" si="354"/>
        <v/>
      </c>
      <c r="CE329" s="98" t="str">
        <f t="shared" si="354"/>
        <v/>
      </c>
      <c r="CF329" s="98" t="str">
        <f t="shared" si="354"/>
        <v/>
      </c>
      <c r="CG329" s="98" t="str">
        <f t="shared" si="354"/>
        <v/>
      </c>
      <c r="CH329" s="98" t="str">
        <f t="shared" si="354"/>
        <v/>
      </c>
      <c r="CI329" s="98" t="str">
        <f t="shared" si="354"/>
        <v/>
      </c>
      <c r="CJ329" s="98" t="str">
        <f t="shared" si="337"/>
        <v/>
      </c>
      <c r="CK329" s="98" t="str">
        <f t="shared" si="337"/>
        <v/>
      </c>
      <c r="CL329" s="98" t="str">
        <f t="shared" si="337"/>
        <v/>
      </c>
      <c r="CM329" s="98" t="str">
        <f t="shared" si="337"/>
        <v/>
      </c>
      <c r="CN329" s="98" t="str">
        <f t="shared" si="337"/>
        <v/>
      </c>
      <c r="CO329" s="98" t="str">
        <f t="shared" si="337"/>
        <v/>
      </c>
      <c r="CP329" s="98" t="str">
        <f t="shared" si="337"/>
        <v/>
      </c>
      <c r="CQ329" s="98" t="str">
        <f t="shared" si="337"/>
        <v/>
      </c>
      <c r="CR329" s="98" t="str">
        <f t="shared" si="337"/>
        <v/>
      </c>
      <c r="CS329" s="98" t="str">
        <f t="shared" si="337"/>
        <v/>
      </c>
      <c r="CT329" s="98" t="str">
        <f t="shared" si="337"/>
        <v/>
      </c>
      <c r="CU329" s="98" t="str">
        <f t="shared" si="337"/>
        <v/>
      </c>
      <c r="CV329" s="98" t="str">
        <f t="shared" si="337"/>
        <v/>
      </c>
      <c r="CW329" s="98" t="str">
        <f t="shared" si="337"/>
        <v/>
      </c>
      <c r="CX329" s="98" t="str">
        <f t="shared" si="337"/>
        <v/>
      </c>
      <c r="CY329" s="98" t="str">
        <f t="shared" si="333"/>
        <v/>
      </c>
      <c r="CZ329" s="98" t="str">
        <f t="shared" si="333"/>
        <v/>
      </c>
      <c r="DA329" s="98" t="str">
        <f t="shared" si="333"/>
        <v/>
      </c>
      <c r="DB329" s="98" t="str">
        <f t="shared" si="333"/>
        <v/>
      </c>
      <c r="DC329" s="98" t="str">
        <f t="shared" si="333"/>
        <v/>
      </c>
      <c r="DD329" s="98" t="str">
        <f t="shared" si="333"/>
        <v/>
      </c>
      <c r="DE329" s="98" t="str">
        <f t="shared" si="333"/>
        <v/>
      </c>
      <c r="DF329" s="98" t="str">
        <f t="shared" si="333"/>
        <v/>
      </c>
      <c r="DG329" s="98" t="str">
        <f t="shared" si="333"/>
        <v/>
      </c>
      <c r="EE329" s="100">
        <f t="shared" ca="1" si="336"/>
        <v>0</v>
      </c>
      <c r="EF329" s="100">
        <f t="shared" ca="1" si="336"/>
        <v>143.10820911336549</v>
      </c>
      <c r="EG329" s="100">
        <f t="shared" ca="1" si="336"/>
        <v>267.51273155835224</v>
      </c>
      <c r="EH329" s="100">
        <f t="shared" ca="1" si="336"/>
        <v>374.56219583485938</v>
      </c>
      <c r="EI329" s="100">
        <f t="shared" ca="1" si="336"/>
        <v>465.51879239982492</v>
      </c>
      <c r="EJ329" s="100">
        <f t="shared" ca="1" si="336"/>
        <v>541.56346750994624</v>
      </c>
      <c r="EK329" s="100">
        <f t="shared" ca="1" si="336"/>
        <v>603.80081746296037</v>
      </c>
      <c r="EL329" s="100">
        <f t="shared" ca="1" si="336"/>
        <v>653.26370003962325</v>
      </c>
      <c r="EM329" s="100">
        <f t="shared" ca="1" si="336"/>
        <v>690.91757902546237</v>
      </c>
      <c r="EN329" s="100">
        <f t="shared" ca="1" si="336"/>
        <v>717.66461681824023</v>
      </c>
      <c r="EO329" s="100">
        <f t="shared" ca="1" si="336"/>
        <v>734.34752930116792</v>
      </c>
      <c r="EP329" s="100">
        <f t="shared" ca="1" si="336"/>
        <v>741.75321638075013</v>
      </c>
      <c r="EQ329" s="100">
        <f t="shared" ca="1" si="336"/>
        <v>740.61618084930728</v>
      </c>
      <c r="ER329" s="100">
        <f t="shared" ca="1" si="336"/>
        <v>731.62174753346574</v>
      </c>
      <c r="ES329" s="100">
        <f t="shared" ca="1" si="336"/>
        <v>715.40909402907164</v>
      </c>
      <c r="ET329" s="100">
        <f t="shared" ca="1" si="336"/>
        <v>692.57410369803699</v>
      </c>
      <c r="EU329" s="100">
        <f t="shared" ca="1" si="334"/>
        <v>663.67205101166269</v>
      </c>
      <c r="EV329" s="100">
        <f t="shared" ca="1" si="334"/>
        <v>629.22012876615429</v>
      </c>
      <c r="EW329" s="100">
        <f t="shared" ca="1" si="334"/>
        <v>589.69982616764628</v>
      </c>
      <c r="EX329" s="100">
        <f t="shared" ca="1" si="334"/>
        <v>545.5591662844414</v>
      </c>
      <c r="EY329" s="100">
        <f t="shared" ca="1" si="334"/>
        <v>497.21481089179429</v>
      </c>
      <c r="FA329" s="99">
        <f t="shared" ca="1" si="339"/>
        <v>0</v>
      </c>
      <c r="FB329" s="99">
        <f t="shared" ca="1" si="339"/>
        <v>0</v>
      </c>
      <c r="FC329" s="99">
        <f t="shared" ca="1" si="339"/>
        <v>0</v>
      </c>
      <c r="FD329" s="99">
        <f t="shared" ca="1" si="339"/>
        <v>0</v>
      </c>
      <c r="FE329" s="99">
        <f t="shared" ca="1" si="339"/>
        <v>0</v>
      </c>
      <c r="FF329" s="99">
        <f t="shared" ca="1" si="339"/>
        <v>0</v>
      </c>
      <c r="FG329" s="99">
        <f t="shared" ca="1" si="339"/>
        <v>0</v>
      </c>
      <c r="FH329" s="99">
        <f t="shared" ca="1" si="339"/>
        <v>0</v>
      </c>
      <c r="FI329" s="99">
        <f t="shared" ca="1" si="339"/>
        <v>0</v>
      </c>
      <c r="FJ329" s="99">
        <f t="shared" ca="1" si="339"/>
        <v>0</v>
      </c>
      <c r="FK329" s="99">
        <f t="shared" ca="1" si="339"/>
        <v>0</v>
      </c>
      <c r="FL329" s="99">
        <f t="shared" ca="1" si="339"/>
        <v>0</v>
      </c>
      <c r="FM329" s="99">
        <f t="shared" ca="1" si="339"/>
        <v>1</v>
      </c>
      <c r="FN329" s="99">
        <f t="shared" ca="1" si="339"/>
        <v>1</v>
      </c>
      <c r="FO329" s="99">
        <f t="shared" ca="1" si="339"/>
        <v>1</v>
      </c>
      <c r="FP329" s="99">
        <f t="shared" ca="1" si="339"/>
        <v>1</v>
      </c>
      <c r="FQ329" s="99">
        <f t="shared" ca="1" si="338"/>
        <v>1</v>
      </c>
      <c r="FR329" s="99">
        <f t="shared" ca="1" si="338"/>
        <v>1</v>
      </c>
      <c r="FS329" s="99">
        <f t="shared" ca="1" si="338"/>
        <v>1</v>
      </c>
      <c r="FT329" s="99">
        <f t="shared" ca="1" si="338"/>
        <v>1</v>
      </c>
      <c r="FU329" s="99">
        <f t="shared" ca="1" si="338"/>
        <v>1</v>
      </c>
      <c r="FV329" s="99">
        <f t="shared" ca="1" si="338"/>
        <v>1</v>
      </c>
      <c r="FW329" s="99">
        <f t="shared" ca="1" si="338"/>
        <v>1</v>
      </c>
      <c r="FX329" s="99">
        <f t="shared" ca="1" si="338"/>
        <v>1</v>
      </c>
      <c r="FY329" s="99">
        <f t="shared" ca="1" si="338"/>
        <v>0</v>
      </c>
      <c r="FZ329" s="99">
        <f t="shared" ca="1" si="338"/>
        <v>0</v>
      </c>
      <c r="GA329" s="99">
        <f t="shared" ca="1" si="338"/>
        <v>0</v>
      </c>
      <c r="GB329" s="99">
        <f t="shared" ca="1" si="338"/>
        <v>0</v>
      </c>
      <c r="GC329" s="99">
        <f t="shared" ca="1" si="338"/>
        <v>0</v>
      </c>
      <c r="GD329" s="99">
        <f t="shared" ca="1" si="338"/>
        <v>0</v>
      </c>
      <c r="GE329" s="99">
        <f t="shared" ca="1" si="338"/>
        <v>0</v>
      </c>
      <c r="GG329" s="99">
        <v>1</v>
      </c>
      <c r="GH329" s="99">
        <f t="shared" ca="1" si="349"/>
        <v>1</v>
      </c>
      <c r="GI329" s="99">
        <f t="shared" ca="1" si="350"/>
        <v>1</v>
      </c>
      <c r="GJ329" s="99">
        <f t="shared" ca="1" si="350"/>
        <v>1</v>
      </c>
      <c r="GK329" s="99">
        <f t="shared" ca="1" si="350"/>
        <v>1</v>
      </c>
      <c r="GL329" s="99">
        <f t="shared" ca="1" si="350"/>
        <v>1</v>
      </c>
      <c r="GM329" s="99">
        <f t="shared" ca="1" si="350"/>
        <v>1</v>
      </c>
      <c r="GN329" s="99">
        <f t="shared" ca="1" si="350"/>
        <v>1</v>
      </c>
      <c r="GO329" s="99">
        <f t="shared" ca="1" si="350"/>
        <v>1</v>
      </c>
      <c r="GP329" s="99">
        <f t="shared" ca="1" si="350"/>
        <v>1</v>
      </c>
      <c r="GQ329" s="99">
        <f t="shared" ca="1" si="350"/>
        <v>1</v>
      </c>
      <c r="GR329" s="99">
        <f t="shared" ca="1" si="350"/>
        <v>1</v>
      </c>
      <c r="GS329" s="99">
        <f t="shared" ca="1" si="350"/>
        <v>0</v>
      </c>
      <c r="GT329" s="99">
        <f t="shared" ca="1" si="350"/>
        <v>0</v>
      </c>
      <c r="GU329" s="99">
        <f t="shared" ca="1" si="350"/>
        <v>0</v>
      </c>
      <c r="GV329" s="99">
        <f t="shared" ca="1" si="350"/>
        <v>0</v>
      </c>
      <c r="GW329" s="99">
        <f t="shared" ca="1" si="350"/>
        <v>0</v>
      </c>
      <c r="GX329" s="99">
        <f t="shared" ca="1" si="350"/>
        <v>0</v>
      </c>
      <c r="GY329" s="99">
        <f t="shared" ca="1" si="350"/>
        <v>0</v>
      </c>
      <c r="GZ329" s="99">
        <f t="shared" ca="1" si="350"/>
        <v>0</v>
      </c>
      <c r="HA329" s="99">
        <f t="shared" ca="1" si="350"/>
        <v>0</v>
      </c>
      <c r="HB329" s="99">
        <f t="shared" ca="1" si="350"/>
        <v>0</v>
      </c>
      <c r="HC329" s="99">
        <f t="shared" ca="1" si="350"/>
        <v>0</v>
      </c>
      <c r="HD329" s="99">
        <f t="shared" ca="1" si="350"/>
        <v>0</v>
      </c>
      <c r="HE329" s="99">
        <f t="shared" ca="1" si="350"/>
        <v>0</v>
      </c>
      <c r="HF329" s="99">
        <f t="shared" ca="1" si="350"/>
        <v>0</v>
      </c>
      <c r="HG329" s="99">
        <f t="shared" ca="1" si="350"/>
        <v>0</v>
      </c>
      <c r="HH329" s="99">
        <f t="shared" ca="1" si="350"/>
        <v>0</v>
      </c>
      <c r="HI329" s="99">
        <f t="shared" ca="1" si="350"/>
        <v>0</v>
      </c>
      <c r="HJ329" s="99">
        <f t="shared" ca="1" si="350"/>
        <v>0</v>
      </c>
      <c r="HK329" s="99">
        <f t="shared" ca="1" si="350"/>
        <v>0</v>
      </c>
    </row>
    <row r="330" spans="1:219" x14ac:dyDescent="0.2">
      <c r="A330" s="96">
        <f t="shared" ca="1" si="340"/>
        <v>1.558631433654206</v>
      </c>
      <c r="B330" s="97">
        <f t="shared" ca="1" si="341"/>
        <v>1.3719109909217648E-3</v>
      </c>
      <c r="C330" s="92">
        <f t="shared" ca="1" si="342"/>
        <v>0.32217963176527331</v>
      </c>
      <c r="D330" s="166">
        <f t="shared" ca="1" si="343"/>
        <v>1.6105312912164096</v>
      </c>
      <c r="E330" s="100">
        <f t="shared" ca="1" si="344"/>
        <v>1173.9327856352543</v>
      </c>
      <c r="F330" s="100">
        <f t="shared" ca="1" si="345"/>
        <v>454.62050886409753</v>
      </c>
      <c r="G330" s="100">
        <f t="shared" ca="1" si="346"/>
        <v>1219.6210111831415</v>
      </c>
      <c r="H330" s="99">
        <f t="shared" ca="1" si="347"/>
        <v>765.00050231904402</v>
      </c>
      <c r="I330" s="92">
        <f t="shared" ca="1" si="348"/>
        <v>0.62369887280910108</v>
      </c>
      <c r="J330" s="12" t="s">
        <v>357</v>
      </c>
      <c r="K330" s="98">
        <f t="shared" ca="1" si="335"/>
        <v>-0.34336226058606156</v>
      </c>
      <c r="L330" s="98">
        <f t="shared" ca="1" si="335"/>
        <v>-0.22140342077627362</v>
      </c>
      <c r="M330" s="98">
        <f t="shared" ca="1" si="335"/>
        <v>-0.20967214614503482</v>
      </c>
      <c r="N330" s="98">
        <f t="shared" ca="1" si="335"/>
        <v>-0.30548730242062305</v>
      </c>
      <c r="O330" s="98">
        <f t="shared" ca="1" si="335"/>
        <v>0.49234395099605333</v>
      </c>
      <c r="P330" s="98">
        <f t="shared" ca="1" si="335"/>
        <v>0.49234395099605333</v>
      </c>
      <c r="Q330" s="98">
        <f t="shared" ca="1" si="335"/>
        <v>4.0557972064697578E-2</v>
      </c>
      <c r="R330" s="98">
        <f t="shared" ca="1" si="335"/>
        <v>0.2277237814158416</v>
      </c>
      <c r="S330" s="98">
        <f t="shared" ca="1" si="335"/>
        <v>-0.20967214614503482</v>
      </c>
      <c r="T330" s="98">
        <f t="shared" ca="1" si="335"/>
        <v>-0.19968186191675996</v>
      </c>
      <c r="U330" s="98">
        <f t="shared" ca="1" si="335"/>
        <v>-8.9535807650987675E-2</v>
      </c>
      <c r="V330" s="98">
        <f t="shared" ca="1" si="335"/>
        <v>-0.17972388892729629</v>
      </c>
      <c r="W330" s="98">
        <f t="shared" ca="1" si="335"/>
        <v>-0.17972388892729629</v>
      </c>
      <c r="X330" s="98">
        <f t="shared" ca="1" si="335"/>
        <v>-0.73992756657132575</v>
      </c>
      <c r="Y330" s="98">
        <f t="shared" ca="1" si="335"/>
        <v>-0.19968186191675996</v>
      </c>
      <c r="Z330" s="98">
        <f t="shared" ca="1" si="335"/>
        <v>-8.9535807650987675E-2</v>
      </c>
      <c r="AA330" s="98">
        <f t="shared" ca="1" si="332"/>
        <v>0.47240009692301621</v>
      </c>
      <c r="AB330" s="98">
        <f t="shared" ca="1" si="332"/>
        <v>-0.17972388892729629</v>
      </c>
      <c r="AC330" s="98">
        <f t="shared" ca="1" si="332"/>
        <v>-0.22593459910359093</v>
      </c>
      <c r="AD330" s="98">
        <f t="shared" ca="1" si="332"/>
        <v>0.31582938809333427</v>
      </c>
      <c r="AE330" s="98" t="str">
        <f t="shared" ca="1" si="332"/>
        <v/>
      </c>
      <c r="AF330" s="98" t="str">
        <f t="shared" ca="1" si="330"/>
        <v/>
      </c>
      <c r="AG330" s="98" t="str">
        <f t="shared" ca="1" si="330"/>
        <v/>
      </c>
      <c r="AH330" s="98" t="str">
        <f t="shared" ca="1" si="330"/>
        <v/>
      </c>
      <c r="AI330" s="98" t="str">
        <f t="shared" ca="1" si="330"/>
        <v/>
      </c>
      <c r="AJ330" s="98" t="str">
        <f t="shared" ca="1" si="330"/>
        <v/>
      </c>
      <c r="AK330" s="98" t="str">
        <f t="shared" ca="1" si="330"/>
        <v/>
      </c>
      <c r="AL330" s="98" t="str">
        <f t="shared" ca="1" si="330"/>
        <v/>
      </c>
      <c r="AM330" s="98" t="str">
        <f t="shared" ca="1" si="330"/>
        <v/>
      </c>
      <c r="AN330" s="98" t="str">
        <f t="shared" ca="1" si="330"/>
        <v/>
      </c>
      <c r="AO330" s="98" t="str">
        <f t="shared" ca="1" si="330"/>
        <v/>
      </c>
      <c r="AP330" s="98" t="str">
        <f t="shared" ca="1" si="330"/>
        <v/>
      </c>
      <c r="AQ330" s="98" t="str">
        <f t="shared" ca="1" si="330"/>
        <v/>
      </c>
      <c r="AR330" s="98" t="str">
        <f t="shared" ca="1" si="330"/>
        <v/>
      </c>
      <c r="AS330" s="98" t="str">
        <f t="shared" ca="1" si="330"/>
        <v/>
      </c>
      <c r="AT330" s="98" t="str">
        <f t="shared" ca="1" si="330"/>
        <v/>
      </c>
      <c r="AU330" s="98" t="str">
        <f t="shared" ca="1" si="330"/>
        <v/>
      </c>
      <c r="AV330" s="98" t="str">
        <f t="shared" ca="1" si="353"/>
        <v/>
      </c>
      <c r="AW330" s="98" t="str">
        <f t="shared" ca="1" si="353"/>
        <v/>
      </c>
      <c r="AX330" s="98" t="str">
        <f t="shared" ca="1" si="353"/>
        <v/>
      </c>
      <c r="AY330" s="98" t="str">
        <f t="shared" ca="1" si="353"/>
        <v/>
      </c>
      <c r="AZ330" s="98" t="str">
        <f t="shared" ca="1" si="353"/>
        <v/>
      </c>
      <c r="BA330" s="98" t="str">
        <f t="shared" ca="1" si="353"/>
        <v/>
      </c>
      <c r="BB330" s="98" t="str">
        <f t="shared" ca="1" si="353"/>
        <v/>
      </c>
      <c r="BC330" s="98" t="str">
        <f t="shared" ca="1" si="353"/>
        <v/>
      </c>
      <c r="BD330" s="98" t="str">
        <f t="shared" ca="1" si="353"/>
        <v/>
      </c>
      <c r="BE330" s="98" t="str">
        <f t="shared" ca="1" si="353"/>
        <v/>
      </c>
      <c r="BF330" s="98" t="str">
        <f t="shared" ca="1" si="353"/>
        <v/>
      </c>
      <c r="BG330" s="98" t="str">
        <f t="shared" ca="1" si="301"/>
        <v/>
      </c>
      <c r="BH330" s="98" t="str">
        <f t="shared" ca="1" si="301"/>
        <v/>
      </c>
      <c r="BJ330" s="98">
        <f t="shared" ca="1" si="316"/>
        <v>-0.37878778984024741</v>
      </c>
      <c r="BK330" s="98">
        <f t="shared" ca="1" si="316"/>
        <v>0.61053587264889408</v>
      </c>
      <c r="BL330" s="98">
        <f t="shared" ca="1" si="316"/>
        <v>0.51784936456676256</v>
      </c>
      <c r="BM330" s="98">
        <f t="shared" ca="1" si="316"/>
        <v>0.44145628645627244</v>
      </c>
      <c r="BN330" s="98">
        <f t="shared" ca="1" si="316"/>
        <v>1.2672418741245881</v>
      </c>
      <c r="BO330" s="98">
        <f t="shared" ca="1" si="316"/>
        <v>1.4877037492090199</v>
      </c>
      <c r="BP330" s="98">
        <f t="shared" ca="1" si="316"/>
        <v>0.89481113984249216</v>
      </c>
      <c r="BQ330" s="98">
        <f t="shared" ca="1" si="316"/>
        <v>0.97507101202709257</v>
      </c>
      <c r="BR330" s="98">
        <f t="shared" ca="1" si="316"/>
        <v>0.66485382559337314</v>
      </c>
      <c r="BS330" s="98">
        <f t="shared" ca="1" si="331"/>
        <v>0.65846863057286853</v>
      </c>
      <c r="BT330" s="98">
        <f t="shared" ca="1" si="331"/>
        <v>0.78872652126543619</v>
      </c>
      <c r="BU330" s="98">
        <f t="shared" ca="1" si="331"/>
        <v>0.68394812827214191</v>
      </c>
      <c r="BV330" s="98">
        <f t="shared" ca="1" si="331"/>
        <v>0.73856348149219375</v>
      </c>
      <c r="BW330" s="98">
        <f t="shared" ca="1" si="331"/>
        <v>5.7895694416531196E-2</v>
      </c>
      <c r="BX330" s="98">
        <f t="shared" ca="1" si="331"/>
        <v>0.79015985133643496</v>
      </c>
      <c r="BY330" s="98">
        <f t="shared" ca="1" si="354"/>
        <v>0.93948243384816721</v>
      </c>
      <c r="BZ330" s="98">
        <f t="shared" ca="1" si="354"/>
        <v>1.3749305202631634</v>
      </c>
      <c r="CA330" s="98">
        <f t="shared" ca="1" si="354"/>
        <v>0.66909106602649049</v>
      </c>
      <c r="CB330" s="98">
        <f t="shared" ca="1" si="354"/>
        <v>0.5690231985896973</v>
      </c>
      <c r="CC330" s="98">
        <f t="shared" ca="1" si="354"/>
        <v>0.82767346367905192</v>
      </c>
      <c r="CD330" s="98" t="str">
        <f t="shared" si="354"/>
        <v/>
      </c>
      <c r="CE330" s="98" t="str">
        <f t="shared" si="354"/>
        <v/>
      </c>
      <c r="CF330" s="98" t="str">
        <f t="shared" si="354"/>
        <v/>
      </c>
      <c r="CG330" s="98" t="str">
        <f t="shared" si="354"/>
        <v/>
      </c>
      <c r="CH330" s="98" t="str">
        <f t="shared" si="354"/>
        <v/>
      </c>
      <c r="CI330" s="98" t="str">
        <f t="shared" si="354"/>
        <v/>
      </c>
      <c r="CJ330" s="98" t="str">
        <f t="shared" si="337"/>
        <v/>
      </c>
      <c r="CK330" s="98" t="str">
        <f t="shared" si="337"/>
        <v/>
      </c>
      <c r="CL330" s="98" t="str">
        <f t="shared" si="337"/>
        <v/>
      </c>
      <c r="CM330" s="98" t="str">
        <f t="shared" si="337"/>
        <v/>
      </c>
      <c r="CN330" s="98" t="str">
        <f t="shared" si="337"/>
        <v/>
      </c>
      <c r="CO330" s="98" t="str">
        <f t="shared" si="337"/>
        <v/>
      </c>
      <c r="CP330" s="98" t="str">
        <f t="shared" si="337"/>
        <v/>
      </c>
      <c r="CQ330" s="98" t="str">
        <f t="shared" si="337"/>
        <v/>
      </c>
      <c r="CR330" s="98" t="str">
        <f t="shared" si="337"/>
        <v/>
      </c>
      <c r="CS330" s="98" t="str">
        <f t="shared" si="337"/>
        <v/>
      </c>
      <c r="CT330" s="98" t="str">
        <f t="shared" si="337"/>
        <v/>
      </c>
      <c r="CU330" s="98" t="str">
        <f t="shared" si="337"/>
        <v/>
      </c>
      <c r="CV330" s="98" t="str">
        <f t="shared" si="337"/>
        <v/>
      </c>
      <c r="CW330" s="98" t="str">
        <f t="shared" si="337"/>
        <v/>
      </c>
      <c r="CX330" s="98" t="str">
        <f t="shared" si="337"/>
        <v/>
      </c>
      <c r="CY330" s="98" t="str">
        <f t="shared" si="333"/>
        <v/>
      </c>
      <c r="CZ330" s="98" t="str">
        <f t="shared" si="333"/>
        <v/>
      </c>
      <c r="DA330" s="98" t="str">
        <f t="shared" si="333"/>
        <v/>
      </c>
      <c r="DB330" s="98" t="str">
        <f t="shared" si="333"/>
        <v/>
      </c>
      <c r="DC330" s="98" t="str">
        <f t="shared" si="333"/>
        <v/>
      </c>
      <c r="DD330" s="98" t="str">
        <f t="shared" si="333"/>
        <v/>
      </c>
      <c r="DE330" s="98" t="str">
        <f t="shared" si="333"/>
        <v/>
      </c>
      <c r="DF330" s="98" t="str">
        <f t="shared" si="333"/>
        <v/>
      </c>
      <c r="DG330" s="98" t="str">
        <f t="shared" si="333"/>
        <v/>
      </c>
      <c r="EE330" s="100">
        <f t="shared" ca="1" si="336"/>
        <v>0</v>
      </c>
      <c r="EF330" s="100">
        <f t="shared" ca="1" si="336"/>
        <v>188.49118897237526</v>
      </c>
      <c r="EG330" s="100">
        <f t="shared" ca="1" si="336"/>
        <v>344.28656582944063</v>
      </c>
      <c r="EH330" s="100">
        <f t="shared" ca="1" si="336"/>
        <v>470.72778821234556</v>
      </c>
      <c r="EI330" s="100">
        <f t="shared" ca="1" si="336"/>
        <v>570.85292949887457</v>
      </c>
      <c r="EJ330" s="100">
        <f t="shared" ca="1" si="336"/>
        <v>647.42233519013712</v>
      </c>
      <c r="EK330" s="100">
        <f t="shared" ca="1" si="336"/>
        <v>702.94236518693879</v>
      </c>
      <c r="EL330" s="100">
        <f t="shared" ca="1" si="336"/>
        <v>739.68719001144154</v>
      </c>
      <c r="EM330" s="100">
        <f t="shared" ca="1" si="336"/>
        <v>759.71879594321513</v>
      </c>
      <c r="EN330" s="100">
        <f t="shared" ca="1" si="336"/>
        <v>764.90534195540738</v>
      </c>
      <c r="EO330" s="100">
        <f t="shared" ca="1" si="336"/>
        <v>756.93800018057163</v>
      </c>
      <c r="EP330" s="100">
        <f t="shared" ca="1" si="336"/>
        <v>737.34640133640835</v>
      </c>
      <c r="EQ330" s="100">
        <f t="shared" ca="1" si="336"/>
        <v>707.51279703437422</v>
      </c>
      <c r="ER330" s="100">
        <f t="shared" ca="1" si="336"/>
        <v>668.68504211861807</v>
      </c>
      <c r="ES330" s="100">
        <f t="shared" ca="1" si="336"/>
        <v>621.98849208348338</v>
      </c>
      <c r="ET330" s="100">
        <f t="shared" ca="1" si="336"/>
        <v>568.43690314341063</v>
      </c>
      <c r="EU330" s="100">
        <f t="shared" ca="1" si="334"/>
        <v>508.94241563197329</v>
      </c>
      <c r="EV330" s="100">
        <f t="shared" ca="1" si="334"/>
        <v>444.32469504299718</v>
      </c>
      <c r="EW330" s="100">
        <f t="shared" ca="1" si="334"/>
        <v>375.31929915557498</v>
      </c>
      <c r="EX330" s="100">
        <f t="shared" ca="1" si="334"/>
        <v>302.58533426875772</v>
      </c>
      <c r="EY330" s="100">
        <f t="shared" ca="1" si="334"/>
        <v>226.71245857594795</v>
      </c>
      <c r="FA330" s="99">
        <f t="shared" ca="1" si="339"/>
        <v>0</v>
      </c>
      <c r="FB330" s="99">
        <f t="shared" ca="1" si="339"/>
        <v>0</v>
      </c>
      <c r="FC330" s="99">
        <f t="shared" ca="1" si="339"/>
        <v>0</v>
      </c>
      <c r="FD330" s="99">
        <f t="shared" ca="1" si="339"/>
        <v>0</v>
      </c>
      <c r="FE330" s="99">
        <f t="shared" ca="1" si="339"/>
        <v>0</v>
      </c>
      <c r="FF330" s="99">
        <f t="shared" ca="1" si="339"/>
        <v>0</v>
      </c>
      <c r="FG330" s="99">
        <f t="shared" ca="1" si="339"/>
        <v>0</v>
      </c>
      <c r="FH330" s="99">
        <f t="shared" ca="1" si="339"/>
        <v>0</v>
      </c>
      <c r="FI330" s="99">
        <f t="shared" ca="1" si="339"/>
        <v>0</v>
      </c>
      <c r="FJ330" s="99">
        <f t="shared" ca="1" si="339"/>
        <v>1</v>
      </c>
      <c r="FK330" s="99">
        <f t="shared" ca="1" si="339"/>
        <v>1</v>
      </c>
      <c r="FL330" s="99">
        <f t="shared" ca="1" si="339"/>
        <v>1</v>
      </c>
      <c r="FM330" s="99">
        <f t="shared" ca="1" si="339"/>
        <v>1</v>
      </c>
      <c r="FN330" s="99">
        <f t="shared" ca="1" si="339"/>
        <v>1</v>
      </c>
      <c r="FO330" s="99">
        <f t="shared" ca="1" si="339"/>
        <v>1</v>
      </c>
      <c r="FP330" s="99">
        <f t="shared" ca="1" si="339"/>
        <v>1</v>
      </c>
      <c r="FQ330" s="99">
        <f t="shared" ca="1" si="338"/>
        <v>1</v>
      </c>
      <c r="FR330" s="99">
        <f t="shared" ca="1" si="338"/>
        <v>1</v>
      </c>
      <c r="FS330" s="99">
        <f t="shared" ca="1" si="338"/>
        <v>1</v>
      </c>
      <c r="FT330" s="99">
        <f t="shared" ca="1" si="338"/>
        <v>0</v>
      </c>
      <c r="FU330" s="99">
        <f t="shared" ca="1" si="338"/>
        <v>0</v>
      </c>
      <c r="FV330" s="99">
        <f t="shared" ca="1" si="338"/>
        <v>0</v>
      </c>
      <c r="FW330" s="99">
        <f t="shared" ca="1" si="338"/>
        <v>0</v>
      </c>
      <c r="FX330" s="99">
        <f t="shared" ca="1" si="338"/>
        <v>0</v>
      </c>
      <c r="FY330" s="99">
        <f t="shared" ca="1" si="338"/>
        <v>0</v>
      </c>
      <c r="FZ330" s="99">
        <f t="shared" ca="1" si="338"/>
        <v>0</v>
      </c>
      <c r="GA330" s="99">
        <f t="shared" ca="1" si="338"/>
        <v>0</v>
      </c>
      <c r="GB330" s="99">
        <f t="shared" ca="1" si="338"/>
        <v>0</v>
      </c>
      <c r="GC330" s="99">
        <f t="shared" ca="1" si="338"/>
        <v>0</v>
      </c>
      <c r="GD330" s="99">
        <f t="shared" ca="1" si="338"/>
        <v>0</v>
      </c>
      <c r="GE330" s="99">
        <f t="shared" ca="1" si="338"/>
        <v>0</v>
      </c>
      <c r="GG330" s="99">
        <v>1</v>
      </c>
      <c r="GH330" s="99">
        <f t="shared" ca="1" si="349"/>
        <v>1</v>
      </c>
      <c r="GI330" s="99">
        <f t="shared" ca="1" si="350"/>
        <v>1</v>
      </c>
      <c r="GJ330" s="99">
        <f t="shared" ca="1" si="350"/>
        <v>1</v>
      </c>
      <c r="GK330" s="99">
        <f t="shared" ca="1" si="350"/>
        <v>1</v>
      </c>
      <c r="GL330" s="99">
        <f t="shared" ca="1" si="350"/>
        <v>1</v>
      </c>
      <c r="GM330" s="99">
        <f t="shared" ca="1" si="350"/>
        <v>1</v>
      </c>
      <c r="GN330" s="99">
        <f t="shared" ca="1" si="350"/>
        <v>1</v>
      </c>
      <c r="GO330" s="99">
        <f t="shared" ca="1" si="350"/>
        <v>1</v>
      </c>
      <c r="GP330" s="99">
        <f t="shared" ca="1" si="350"/>
        <v>0</v>
      </c>
      <c r="GQ330" s="99">
        <f t="shared" ca="1" si="350"/>
        <v>0</v>
      </c>
      <c r="GR330" s="99">
        <f t="shared" ca="1" si="350"/>
        <v>0</v>
      </c>
      <c r="GS330" s="99">
        <f t="shared" ca="1" si="350"/>
        <v>0</v>
      </c>
      <c r="GT330" s="99">
        <f t="shared" ca="1" si="350"/>
        <v>0</v>
      </c>
      <c r="GU330" s="99">
        <f t="shared" ca="1" si="350"/>
        <v>0</v>
      </c>
      <c r="GV330" s="99">
        <f t="shared" ca="1" si="350"/>
        <v>0</v>
      </c>
      <c r="GW330" s="99">
        <f t="shared" ca="1" si="350"/>
        <v>0</v>
      </c>
      <c r="GX330" s="99">
        <f t="shared" ca="1" si="350"/>
        <v>0</v>
      </c>
      <c r="GY330" s="99">
        <f t="shared" ca="1" si="350"/>
        <v>0</v>
      </c>
      <c r="GZ330" s="99">
        <f t="shared" ca="1" si="350"/>
        <v>0</v>
      </c>
      <c r="HA330" s="99">
        <f t="shared" ca="1" si="350"/>
        <v>0</v>
      </c>
      <c r="HB330" s="99">
        <f t="shared" ca="1" si="350"/>
        <v>0</v>
      </c>
      <c r="HC330" s="99">
        <f t="shared" ca="1" si="350"/>
        <v>0</v>
      </c>
      <c r="HD330" s="99">
        <f t="shared" ca="1" si="350"/>
        <v>0</v>
      </c>
      <c r="HE330" s="99">
        <f t="shared" ca="1" si="350"/>
        <v>0</v>
      </c>
      <c r="HF330" s="99">
        <f t="shared" ca="1" si="350"/>
        <v>0</v>
      </c>
      <c r="HG330" s="99">
        <f t="shared" ca="1" si="350"/>
        <v>0</v>
      </c>
      <c r="HH330" s="99">
        <f t="shared" ca="1" si="350"/>
        <v>0</v>
      </c>
      <c r="HI330" s="99">
        <f t="shared" ca="1" si="350"/>
        <v>0</v>
      </c>
      <c r="HJ330" s="99">
        <f t="shared" ca="1" si="350"/>
        <v>0</v>
      </c>
      <c r="HK330" s="99">
        <f t="shared" ca="1" si="350"/>
        <v>0</v>
      </c>
    </row>
    <row r="331" spans="1:219" x14ac:dyDescent="0.2">
      <c r="A331" s="96">
        <f t="shared" ca="1" si="340"/>
        <v>1.6176343488492235</v>
      </c>
      <c r="B331" s="97">
        <f t="shared" ca="1" si="341"/>
        <v>1.4459377119258247E-3</v>
      </c>
      <c r="C331" s="92">
        <f t="shared" ca="1" si="342"/>
        <v>0.29975315253528328</v>
      </c>
      <c r="D331" s="166">
        <f t="shared" ca="1" si="343"/>
        <v>1.6625603250766439</v>
      </c>
      <c r="E331" s="100">
        <f t="shared" ca="1" si="344"/>
        <v>1149.8146229703784</v>
      </c>
      <c r="F331" s="100">
        <f t="shared" ca="1" si="345"/>
        <v>441.09277935114346</v>
      </c>
      <c r="G331" s="100">
        <f t="shared" ca="1" si="346"/>
        <v>1229.0820615013911</v>
      </c>
      <c r="H331" s="99">
        <f t="shared" ca="1" si="347"/>
        <v>787.98928215024762</v>
      </c>
      <c r="I331" s="92">
        <f t="shared" ca="1" si="348"/>
        <v>0.63779268412199508</v>
      </c>
      <c r="J331" s="12" t="s">
        <v>358</v>
      </c>
      <c r="K331" s="98">
        <f t="shared" ca="1" si="335"/>
        <v>-8.9535807650987675E-2</v>
      </c>
      <c r="L331" s="98">
        <f t="shared" ca="1" si="335"/>
        <v>-0.17519078138363231</v>
      </c>
      <c r="M331" s="98">
        <f t="shared" ca="1" si="335"/>
        <v>-0.19968186191675996</v>
      </c>
      <c r="N331" s="98">
        <f t="shared" ca="1" si="335"/>
        <v>-0.22593459910359093</v>
      </c>
      <c r="O331" s="98">
        <f t="shared" ca="1" si="335"/>
        <v>-0.30548730242062305</v>
      </c>
      <c r="P331" s="98">
        <f t="shared" ca="1" si="335"/>
        <v>0.49234395099605333</v>
      </c>
      <c r="Q331" s="98">
        <f t="shared" ca="1" si="335"/>
        <v>-0.46439625153315622</v>
      </c>
      <c r="R331" s="98">
        <f t="shared" ca="1" si="335"/>
        <v>0.31582938809333427</v>
      </c>
      <c r="S331" s="98">
        <f t="shared" ca="1" si="335"/>
        <v>-0.22140342077627362</v>
      </c>
      <c r="T331" s="98">
        <f t="shared" ca="1" si="335"/>
        <v>-0.17519078138363231</v>
      </c>
      <c r="U331" s="98">
        <f t="shared" ca="1" si="335"/>
        <v>-0.22140342077627362</v>
      </c>
      <c r="V331" s="98">
        <f t="shared" ca="1" si="335"/>
        <v>0.49234395099605333</v>
      </c>
      <c r="W331" s="98">
        <f t="shared" ca="1" si="335"/>
        <v>0.36053724483293015</v>
      </c>
      <c r="X331" s="98">
        <f t="shared" ca="1" si="335"/>
        <v>-0.17972388892729629</v>
      </c>
      <c r="Y331" s="98">
        <f t="shared" ca="1" si="335"/>
        <v>-0.22593459910359093</v>
      </c>
      <c r="Z331" s="98">
        <f t="shared" ca="1" si="335"/>
        <v>0.25049910603626258</v>
      </c>
      <c r="AA331" s="98">
        <f t="shared" ca="1" si="332"/>
        <v>0.31582938809333427</v>
      </c>
      <c r="AB331" s="98">
        <f t="shared" ca="1" si="332"/>
        <v>-0.30548730242062305</v>
      </c>
      <c r="AC331" s="98">
        <f t="shared" ca="1" si="332"/>
        <v>-0.30548730242062305</v>
      </c>
      <c r="AD331" s="98">
        <f t="shared" ca="1" si="332"/>
        <v>-0.17972388892729629</v>
      </c>
      <c r="AE331" s="98" t="str">
        <f t="shared" ca="1" si="332"/>
        <v/>
      </c>
      <c r="AF331" s="98" t="str">
        <f t="shared" ca="1" si="330"/>
        <v/>
      </c>
      <c r="AG331" s="98" t="str">
        <f t="shared" ca="1" si="330"/>
        <v/>
      </c>
      <c r="AH331" s="98" t="str">
        <f t="shared" ca="1" si="330"/>
        <v/>
      </c>
      <c r="AI331" s="98" t="str">
        <f t="shared" ca="1" si="330"/>
        <v/>
      </c>
      <c r="AJ331" s="98" t="str">
        <f t="shared" ca="1" si="330"/>
        <v/>
      </c>
      <c r="AK331" s="98" t="str">
        <f t="shared" ca="1" si="330"/>
        <v/>
      </c>
      <c r="AL331" s="98" t="str">
        <f t="shared" ca="1" si="330"/>
        <v/>
      </c>
      <c r="AM331" s="98" t="str">
        <f t="shared" ca="1" si="330"/>
        <v/>
      </c>
      <c r="AN331" s="98" t="str">
        <f t="shared" ca="1" si="330"/>
        <v/>
      </c>
      <c r="AO331" s="98" t="str">
        <f t="shared" ca="1" si="330"/>
        <v/>
      </c>
      <c r="AP331" s="98" t="str">
        <f t="shared" ca="1" si="330"/>
        <v/>
      </c>
      <c r="AQ331" s="98" t="str">
        <f t="shared" ca="1" si="330"/>
        <v/>
      </c>
      <c r="AR331" s="98" t="str">
        <f t="shared" ca="1" si="330"/>
        <v/>
      </c>
      <c r="AS331" s="98" t="str">
        <f t="shared" ca="1" si="330"/>
        <v/>
      </c>
      <c r="AT331" s="98" t="str">
        <f t="shared" ca="1" si="330"/>
        <v/>
      </c>
      <c r="AU331" s="98" t="str">
        <f t="shared" ca="1" si="330"/>
        <v/>
      </c>
      <c r="AV331" s="98" t="str">
        <f t="shared" ca="1" si="353"/>
        <v/>
      </c>
      <c r="AW331" s="98" t="str">
        <f t="shared" ca="1" si="353"/>
        <v/>
      </c>
      <c r="AX331" s="98" t="str">
        <f t="shared" ca="1" si="353"/>
        <v/>
      </c>
      <c r="AY331" s="98" t="str">
        <f t="shared" ca="1" si="353"/>
        <v/>
      </c>
      <c r="AZ331" s="98" t="str">
        <f t="shared" ca="1" si="353"/>
        <v/>
      </c>
      <c r="BA331" s="98" t="str">
        <f t="shared" ca="1" si="353"/>
        <v/>
      </c>
      <c r="BB331" s="98" t="str">
        <f t="shared" ca="1" si="353"/>
        <v/>
      </c>
      <c r="BC331" s="98" t="str">
        <f t="shared" ca="1" si="353"/>
        <v/>
      </c>
      <c r="BD331" s="98" t="str">
        <f t="shared" ca="1" si="353"/>
        <v/>
      </c>
      <c r="BE331" s="98" t="str">
        <f t="shared" ca="1" si="353"/>
        <v/>
      </c>
      <c r="BF331" s="98" t="str">
        <f t="shared" ca="1" si="353"/>
        <v/>
      </c>
      <c r="BG331" s="98" t="str">
        <f t="shared" ca="1" si="301"/>
        <v/>
      </c>
      <c r="BH331" s="98" t="str">
        <f t="shared" ca="1" si="301"/>
        <v/>
      </c>
      <c r="BJ331" s="98">
        <f t="shared" ca="1" si="316"/>
        <v>-0.12496133690517353</v>
      </c>
      <c r="BK331" s="98">
        <f t="shared" ca="1" si="316"/>
        <v>0.65674851204153539</v>
      </c>
      <c r="BL331" s="98">
        <f t="shared" ca="1" si="316"/>
        <v>0.52783964879503742</v>
      </c>
      <c r="BM331" s="98">
        <f t="shared" ca="1" si="316"/>
        <v>0.52100898977330456</v>
      </c>
      <c r="BN331" s="98">
        <f t="shared" ca="1" si="316"/>
        <v>0.46941062070791173</v>
      </c>
      <c r="BO331" s="98">
        <f t="shared" ca="1" si="316"/>
        <v>1.4877037492090199</v>
      </c>
      <c r="BP331" s="98">
        <f t="shared" ca="1" si="316"/>
        <v>0.38985691624463836</v>
      </c>
      <c r="BQ331" s="98">
        <f t="shared" ca="1" si="316"/>
        <v>1.0631766187045852</v>
      </c>
      <c r="BR331" s="98">
        <f t="shared" ca="1" si="316"/>
        <v>0.65312255096213434</v>
      </c>
      <c r="BS331" s="98">
        <f t="shared" ca="1" si="331"/>
        <v>0.68295971110599618</v>
      </c>
      <c r="BT331" s="98">
        <f t="shared" ca="1" si="331"/>
        <v>0.65685890814015024</v>
      </c>
      <c r="BU331" s="98">
        <f t="shared" ca="1" si="331"/>
        <v>1.3560159681954915</v>
      </c>
      <c r="BV331" s="98">
        <f t="shared" ca="1" si="331"/>
        <v>1.2788246152524203</v>
      </c>
      <c r="BW331" s="98">
        <f t="shared" ca="1" si="331"/>
        <v>0.61809937206056065</v>
      </c>
      <c r="BX331" s="98">
        <f t="shared" ca="1" si="331"/>
        <v>0.76390711414960399</v>
      </c>
      <c r="BY331" s="98">
        <f t="shared" ca="1" si="354"/>
        <v>1.2795173475354176</v>
      </c>
      <c r="BZ331" s="98">
        <f t="shared" ca="1" si="354"/>
        <v>1.2183598114334815</v>
      </c>
      <c r="CA331" s="98">
        <f t="shared" ca="1" si="354"/>
        <v>0.54332765253316373</v>
      </c>
      <c r="CB331" s="98">
        <f t="shared" ca="1" si="354"/>
        <v>0.48947049527266517</v>
      </c>
      <c r="CC331" s="98">
        <f t="shared" ca="1" si="354"/>
        <v>0.33212018665842136</v>
      </c>
      <c r="CD331" s="98" t="str">
        <f t="shared" si="354"/>
        <v/>
      </c>
      <c r="CE331" s="98" t="str">
        <f t="shared" si="354"/>
        <v/>
      </c>
      <c r="CF331" s="98" t="str">
        <f t="shared" si="354"/>
        <v/>
      </c>
      <c r="CG331" s="98" t="str">
        <f t="shared" si="354"/>
        <v/>
      </c>
      <c r="CH331" s="98" t="str">
        <f t="shared" si="354"/>
        <v/>
      </c>
      <c r="CI331" s="98" t="str">
        <f t="shared" si="354"/>
        <v/>
      </c>
      <c r="CJ331" s="98" t="str">
        <f t="shared" si="337"/>
        <v/>
      </c>
      <c r="CK331" s="98" t="str">
        <f t="shared" si="337"/>
        <v/>
      </c>
      <c r="CL331" s="98" t="str">
        <f t="shared" si="337"/>
        <v/>
      </c>
      <c r="CM331" s="98" t="str">
        <f t="shared" si="337"/>
        <v/>
      </c>
      <c r="CN331" s="98" t="str">
        <f t="shared" si="337"/>
        <v/>
      </c>
      <c r="CO331" s="98" t="str">
        <f t="shared" si="337"/>
        <v/>
      </c>
      <c r="CP331" s="98" t="str">
        <f t="shared" si="337"/>
        <v/>
      </c>
      <c r="CQ331" s="98" t="str">
        <f t="shared" si="337"/>
        <v/>
      </c>
      <c r="CR331" s="98" t="str">
        <f t="shared" si="337"/>
        <v/>
      </c>
      <c r="CS331" s="98" t="str">
        <f t="shared" si="337"/>
        <v/>
      </c>
      <c r="CT331" s="98" t="str">
        <f t="shared" si="337"/>
        <v/>
      </c>
      <c r="CU331" s="98" t="str">
        <f t="shared" si="337"/>
        <v/>
      </c>
      <c r="CV331" s="98" t="str">
        <f t="shared" si="337"/>
        <v/>
      </c>
      <c r="CW331" s="98" t="str">
        <f t="shared" si="337"/>
        <v/>
      </c>
      <c r="CX331" s="98" t="str">
        <f t="shared" si="337"/>
        <v/>
      </c>
      <c r="CY331" s="98" t="str">
        <f t="shared" si="333"/>
        <v/>
      </c>
      <c r="CZ331" s="98" t="str">
        <f t="shared" si="333"/>
        <v/>
      </c>
      <c r="DA331" s="98" t="str">
        <f t="shared" si="333"/>
        <v/>
      </c>
      <c r="DB331" s="98" t="str">
        <f t="shared" si="333"/>
        <v/>
      </c>
      <c r="DC331" s="98" t="str">
        <f t="shared" si="333"/>
        <v/>
      </c>
      <c r="DD331" s="98" t="str">
        <f t="shared" si="333"/>
        <v/>
      </c>
      <c r="DE331" s="98" t="str">
        <f t="shared" si="333"/>
        <v/>
      </c>
      <c r="DF331" s="98" t="str">
        <f t="shared" si="333"/>
        <v/>
      </c>
      <c r="DG331" s="98" t="str">
        <f t="shared" si="333"/>
        <v/>
      </c>
      <c r="EE331" s="100">
        <f t="shared" ca="1" si="336"/>
        <v>0</v>
      </c>
      <c r="EF331" s="100">
        <f t="shared" ca="1" si="336"/>
        <v>200.34437264465379</v>
      </c>
      <c r="EG331" s="100">
        <f t="shared" ca="1" si="336"/>
        <v>364.59423753051772</v>
      </c>
      <c r="EH331" s="100">
        <f t="shared" ca="1" si="336"/>
        <v>496.6303630934849</v>
      </c>
      <c r="EI331" s="100">
        <f t="shared" ca="1" si="336"/>
        <v>599.96263059727062</v>
      </c>
      <c r="EJ331" s="100">
        <f t="shared" ca="1" si="336"/>
        <v>677.76326465610703</v>
      </c>
      <c r="EK331" s="100">
        <f t="shared" ca="1" si="336"/>
        <v>732.89720548405307</v>
      </c>
      <c r="EL331" s="100">
        <f t="shared" ca="1" si="336"/>
        <v>767.94986189183214</v>
      </c>
      <c r="EM331" s="100">
        <f t="shared" ca="1" si="336"/>
        <v>785.25246447208838</v>
      </c>
      <c r="EN331" s="100">
        <f t="shared" ca="1" si="336"/>
        <v>786.90522041282077</v>
      </c>
      <c r="EO331" s="100">
        <f t="shared" ca="1" si="336"/>
        <v>774.79845483074541</v>
      </c>
      <c r="EP331" s="100">
        <f t="shared" ca="1" si="336"/>
        <v>750.63190830567066</v>
      </c>
      <c r="EQ331" s="100">
        <f t="shared" ca="1" si="336"/>
        <v>715.93234631688733</v>
      </c>
      <c r="ER331" s="100">
        <f t="shared" ca="1" si="336"/>
        <v>672.06962343486487</v>
      </c>
      <c r="ES331" s="100">
        <f t="shared" ca="1" si="336"/>
        <v>620.27133331567393</v>
      </c>
      <c r="ET331" s="100">
        <f t="shared" ca="1" si="336"/>
        <v>561.63616469818214</v>
      </c>
      <c r="EU331" s="100">
        <f t="shared" ca="1" si="334"/>
        <v>497.14607363844516</v>
      </c>
      <c r="EV331" s="100">
        <f t="shared" ca="1" si="334"/>
        <v>427.6773730611734</v>
      </c>
      <c r="EW331" s="100">
        <f t="shared" ca="1" si="334"/>
        <v>354.01083229960796</v>
      </c>
      <c r="EX331" s="100">
        <f t="shared" ca="1" si="334"/>
        <v>276.84087157268584</v>
      </c>
      <c r="EY331" s="100">
        <f t="shared" ca="1" si="334"/>
        <v>196.78392925686944</v>
      </c>
      <c r="FA331" s="99">
        <f t="shared" ca="1" si="339"/>
        <v>0</v>
      </c>
      <c r="FB331" s="99">
        <f t="shared" ca="1" si="339"/>
        <v>0</v>
      </c>
      <c r="FC331" s="99">
        <f t="shared" ca="1" si="339"/>
        <v>0</v>
      </c>
      <c r="FD331" s="99">
        <f t="shared" ca="1" si="339"/>
        <v>0</v>
      </c>
      <c r="FE331" s="99">
        <f t="shared" ca="1" si="339"/>
        <v>0</v>
      </c>
      <c r="FF331" s="99">
        <f t="shared" ca="1" si="339"/>
        <v>0</v>
      </c>
      <c r="FG331" s="99">
        <f t="shared" ca="1" si="339"/>
        <v>0</v>
      </c>
      <c r="FH331" s="99">
        <f t="shared" ca="1" si="339"/>
        <v>0</v>
      </c>
      <c r="FI331" s="99">
        <f t="shared" ca="1" si="339"/>
        <v>0</v>
      </c>
      <c r="FJ331" s="99">
        <f t="shared" ca="1" si="339"/>
        <v>1</v>
      </c>
      <c r="FK331" s="99">
        <f t="shared" ca="1" si="339"/>
        <v>1</v>
      </c>
      <c r="FL331" s="99">
        <f t="shared" ca="1" si="339"/>
        <v>1</v>
      </c>
      <c r="FM331" s="99">
        <f t="shared" ca="1" si="339"/>
        <v>1</v>
      </c>
      <c r="FN331" s="99">
        <f t="shared" ca="1" si="339"/>
        <v>1</v>
      </c>
      <c r="FO331" s="99">
        <f t="shared" ca="1" si="339"/>
        <v>1</v>
      </c>
      <c r="FP331" s="99">
        <f t="shared" ca="1" si="339"/>
        <v>1</v>
      </c>
      <c r="FQ331" s="99">
        <f t="shared" ca="1" si="338"/>
        <v>1</v>
      </c>
      <c r="FR331" s="99">
        <f t="shared" ca="1" si="338"/>
        <v>1</v>
      </c>
      <c r="FS331" s="99">
        <f t="shared" ca="1" si="338"/>
        <v>1</v>
      </c>
      <c r="FT331" s="99">
        <f t="shared" ca="1" si="338"/>
        <v>0</v>
      </c>
      <c r="FU331" s="99">
        <f t="shared" ca="1" si="338"/>
        <v>0</v>
      </c>
      <c r="FV331" s="99">
        <f t="shared" ca="1" si="338"/>
        <v>0</v>
      </c>
      <c r="FW331" s="99">
        <f t="shared" ca="1" si="338"/>
        <v>0</v>
      </c>
      <c r="FX331" s="99">
        <f t="shared" ca="1" si="338"/>
        <v>0</v>
      </c>
      <c r="FY331" s="99">
        <f t="shared" ca="1" si="338"/>
        <v>0</v>
      </c>
      <c r="FZ331" s="99">
        <f t="shared" ca="1" si="338"/>
        <v>0</v>
      </c>
      <c r="GA331" s="99">
        <f t="shared" ca="1" si="338"/>
        <v>0</v>
      </c>
      <c r="GB331" s="99">
        <f t="shared" ca="1" si="338"/>
        <v>0</v>
      </c>
      <c r="GC331" s="99">
        <f t="shared" ca="1" si="338"/>
        <v>0</v>
      </c>
      <c r="GD331" s="99">
        <f t="shared" ca="1" si="338"/>
        <v>0</v>
      </c>
      <c r="GE331" s="99">
        <f t="shared" ca="1" si="338"/>
        <v>0</v>
      </c>
      <c r="GG331" s="99">
        <v>1</v>
      </c>
      <c r="GH331" s="99">
        <f t="shared" ca="1" si="349"/>
        <v>1</v>
      </c>
      <c r="GI331" s="99">
        <f t="shared" ca="1" si="350"/>
        <v>1</v>
      </c>
      <c r="GJ331" s="99">
        <f t="shared" ca="1" si="350"/>
        <v>1</v>
      </c>
      <c r="GK331" s="99">
        <f t="shared" ca="1" si="350"/>
        <v>1</v>
      </c>
      <c r="GL331" s="99">
        <f t="shared" ca="1" si="350"/>
        <v>1</v>
      </c>
      <c r="GM331" s="99">
        <f t="shared" ca="1" si="350"/>
        <v>1</v>
      </c>
      <c r="GN331" s="99">
        <f t="shared" ca="1" si="350"/>
        <v>1</v>
      </c>
      <c r="GO331" s="99">
        <f t="shared" ca="1" si="350"/>
        <v>1</v>
      </c>
      <c r="GP331" s="99">
        <f t="shared" ca="1" si="350"/>
        <v>0</v>
      </c>
      <c r="GQ331" s="99">
        <f t="shared" ca="1" si="350"/>
        <v>0</v>
      </c>
      <c r="GR331" s="99">
        <f t="shared" ca="1" si="350"/>
        <v>0</v>
      </c>
      <c r="GS331" s="99">
        <f t="shared" ca="1" si="350"/>
        <v>0</v>
      </c>
      <c r="GT331" s="99">
        <f t="shared" ref="GI331:HK340" ca="1" si="355">IF(AND($A331&gt;0,$B331&gt;0),IF(OR((GT$61*EXP($D331-$B331*GT$61)-GT$61)&gt;$R$5*$H331,GS331=0),0,1),"")</f>
        <v>0</v>
      </c>
      <c r="GU331" s="99">
        <f t="shared" ca="1" si="355"/>
        <v>0</v>
      </c>
      <c r="GV331" s="99">
        <f t="shared" ca="1" si="355"/>
        <v>0</v>
      </c>
      <c r="GW331" s="99">
        <f t="shared" ca="1" si="355"/>
        <v>0</v>
      </c>
      <c r="GX331" s="99">
        <f t="shared" ca="1" si="355"/>
        <v>0</v>
      </c>
      <c r="GY331" s="99">
        <f t="shared" ca="1" si="355"/>
        <v>0</v>
      </c>
      <c r="GZ331" s="99">
        <f t="shared" ca="1" si="355"/>
        <v>0</v>
      </c>
      <c r="HA331" s="99">
        <f t="shared" ca="1" si="355"/>
        <v>0</v>
      </c>
      <c r="HB331" s="99">
        <f t="shared" ca="1" si="355"/>
        <v>0</v>
      </c>
      <c r="HC331" s="99">
        <f t="shared" ca="1" si="355"/>
        <v>0</v>
      </c>
      <c r="HD331" s="99">
        <f t="shared" ca="1" si="355"/>
        <v>0</v>
      </c>
      <c r="HE331" s="99">
        <f t="shared" ca="1" si="355"/>
        <v>0</v>
      </c>
      <c r="HF331" s="99">
        <f t="shared" ca="1" si="355"/>
        <v>0</v>
      </c>
      <c r="HG331" s="99">
        <f t="shared" ca="1" si="355"/>
        <v>0</v>
      </c>
      <c r="HH331" s="99">
        <f t="shared" ca="1" si="355"/>
        <v>0</v>
      </c>
      <c r="HI331" s="99">
        <f t="shared" ca="1" si="355"/>
        <v>0</v>
      </c>
      <c r="HJ331" s="99">
        <f t="shared" ca="1" si="355"/>
        <v>0</v>
      </c>
      <c r="HK331" s="99">
        <f t="shared" ca="1" si="355"/>
        <v>0</v>
      </c>
    </row>
    <row r="332" spans="1:219" x14ac:dyDescent="0.2">
      <c r="A332" s="96">
        <f t="shared" ca="1" si="340"/>
        <v>1.6395619148587359</v>
      </c>
      <c r="B332" s="97">
        <f t="shared" ca="1" si="341"/>
        <v>1.3116199939130731E-3</v>
      </c>
      <c r="C332" s="92">
        <f t="shared" ca="1" si="342"/>
        <v>0.30885849971214491</v>
      </c>
      <c r="D332" s="166">
        <f t="shared" ca="1" si="343"/>
        <v>1.6872587012809543</v>
      </c>
      <c r="E332" s="100">
        <f t="shared" ca="1" si="344"/>
        <v>1286.3929408755082</v>
      </c>
      <c r="F332" s="100">
        <f t="shared" ca="1" si="345"/>
        <v>491.26303264465224</v>
      </c>
      <c r="G332" s="100">
        <f t="shared" ca="1" si="346"/>
        <v>1393.9378101145981</v>
      </c>
      <c r="H332" s="99">
        <f t="shared" ca="1" si="347"/>
        <v>902.67477746994587</v>
      </c>
      <c r="I332" s="92">
        <f t="shared" ca="1" si="348"/>
        <v>0.64435041588709663</v>
      </c>
      <c r="J332" s="12" t="s">
        <v>359</v>
      </c>
      <c r="K332" s="98">
        <f t="shared" ca="1" si="335"/>
        <v>0.29888544450311849</v>
      </c>
      <c r="L332" s="98">
        <f t="shared" ca="1" si="335"/>
        <v>-8.9535807650987675E-2</v>
      </c>
      <c r="M332" s="98">
        <f t="shared" ca="1" si="335"/>
        <v>-0.22140342077627362</v>
      </c>
      <c r="N332" s="98">
        <f t="shared" ca="1" si="335"/>
        <v>-0.17972388892729629</v>
      </c>
      <c r="O332" s="98">
        <f t="shared" ca="1" si="335"/>
        <v>-0.17972388892729629</v>
      </c>
      <c r="P332" s="98">
        <f t="shared" ca="1" si="335"/>
        <v>0.2277237814158416</v>
      </c>
      <c r="Q332" s="98">
        <f t="shared" ca="1" si="335"/>
        <v>-0.17972388892729629</v>
      </c>
      <c r="R332" s="98">
        <f t="shared" ca="1" si="335"/>
        <v>-0.19968186191675996</v>
      </c>
      <c r="S332" s="98">
        <f t="shared" ca="1" si="335"/>
        <v>-0.34336226058606156</v>
      </c>
      <c r="T332" s="98">
        <f t="shared" ca="1" si="335"/>
        <v>0.47240009692301621</v>
      </c>
      <c r="U332" s="98">
        <f t="shared" ca="1" si="335"/>
        <v>0.36053724483293015</v>
      </c>
      <c r="V332" s="98">
        <f t="shared" ca="1" si="335"/>
        <v>-0.20967214614503482</v>
      </c>
      <c r="W332" s="98">
        <f t="shared" ca="1" si="335"/>
        <v>0.31582938809333427</v>
      </c>
      <c r="X332" s="98">
        <f t="shared" ca="1" si="335"/>
        <v>-0.20967214614503482</v>
      </c>
      <c r="Y332" s="98">
        <f t="shared" ca="1" si="335"/>
        <v>0.2277237814158416</v>
      </c>
      <c r="Z332" s="98">
        <f t="shared" ca="1" si="335"/>
        <v>0.69553890214948422</v>
      </c>
      <c r="AA332" s="98">
        <f t="shared" ca="1" si="332"/>
        <v>0.29888544450311849</v>
      </c>
      <c r="AB332" s="98">
        <f t="shared" ca="1" si="332"/>
        <v>-0.20967214614503482</v>
      </c>
      <c r="AC332" s="98">
        <f t="shared" ca="1" si="332"/>
        <v>0.31582938809333427</v>
      </c>
      <c r="AD332" s="98">
        <f t="shared" ca="1" si="332"/>
        <v>-0.17519078138363231</v>
      </c>
      <c r="AE332" s="98" t="str">
        <f t="shared" ca="1" si="332"/>
        <v/>
      </c>
      <c r="AF332" s="98" t="str">
        <f t="shared" ca="1" si="330"/>
        <v/>
      </c>
      <c r="AG332" s="98" t="str">
        <f t="shared" ca="1" si="330"/>
        <v/>
      </c>
      <c r="AH332" s="98" t="str">
        <f t="shared" ca="1" si="330"/>
        <v/>
      </c>
      <c r="AI332" s="98" t="str">
        <f t="shared" ca="1" si="330"/>
        <v/>
      </c>
      <c r="AJ332" s="98" t="str">
        <f t="shared" ca="1" si="330"/>
        <v/>
      </c>
      <c r="AK332" s="98" t="str">
        <f t="shared" ca="1" si="330"/>
        <v/>
      </c>
      <c r="AL332" s="98" t="str">
        <f t="shared" ca="1" si="330"/>
        <v/>
      </c>
      <c r="AM332" s="98" t="str">
        <f t="shared" ca="1" si="330"/>
        <v/>
      </c>
      <c r="AN332" s="98" t="str">
        <f t="shared" ca="1" si="330"/>
        <v/>
      </c>
      <c r="AO332" s="98" t="str">
        <f t="shared" ca="1" si="330"/>
        <v/>
      </c>
      <c r="AP332" s="98" t="str">
        <f t="shared" ca="1" si="330"/>
        <v/>
      </c>
      <c r="AQ332" s="98" t="str">
        <f t="shared" ca="1" si="330"/>
        <v/>
      </c>
      <c r="AR332" s="98" t="str">
        <f t="shared" ca="1" si="330"/>
        <v/>
      </c>
      <c r="AS332" s="98" t="str">
        <f t="shared" ca="1" si="330"/>
        <v/>
      </c>
      <c r="AT332" s="98" t="str">
        <f t="shared" ca="1" si="330"/>
        <v/>
      </c>
      <c r="AU332" s="98" t="str">
        <f t="shared" ca="1" si="330"/>
        <v/>
      </c>
      <c r="AV332" s="98" t="str">
        <f t="shared" ca="1" si="353"/>
        <v/>
      </c>
      <c r="AW332" s="98" t="str">
        <f t="shared" ca="1" si="353"/>
        <v/>
      </c>
      <c r="AX332" s="98" t="str">
        <f t="shared" ca="1" si="353"/>
        <v/>
      </c>
      <c r="AY332" s="98" t="str">
        <f t="shared" ca="1" si="353"/>
        <v/>
      </c>
      <c r="AZ332" s="98" t="str">
        <f t="shared" ca="1" si="353"/>
        <v/>
      </c>
      <c r="BA332" s="98" t="str">
        <f t="shared" ca="1" si="353"/>
        <v/>
      </c>
      <c r="BB332" s="98" t="str">
        <f t="shared" ca="1" si="353"/>
        <v/>
      </c>
      <c r="BC332" s="98" t="str">
        <f t="shared" ca="1" si="353"/>
        <v/>
      </c>
      <c r="BD332" s="98" t="str">
        <f t="shared" ca="1" si="353"/>
        <v/>
      </c>
      <c r="BE332" s="98" t="str">
        <f t="shared" ca="1" si="353"/>
        <v/>
      </c>
      <c r="BF332" s="98" t="str">
        <f t="shared" ca="1" si="353"/>
        <v/>
      </c>
      <c r="BG332" s="98" t="str">
        <f t="shared" ca="1" si="301"/>
        <v/>
      </c>
      <c r="BH332" s="98" t="str">
        <f t="shared" ca="1" si="301"/>
        <v/>
      </c>
      <c r="BJ332" s="98">
        <f t="shared" ca="1" si="316"/>
        <v>0.26345991524893264</v>
      </c>
      <c r="BK332" s="98">
        <f t="shared" ca="1" si="316"/>
        <v>0.74240348577418003</v>
      </c>
      <c r="BL332" s="98">
        <f t="shared" ca="1" si="316"/>
        <v>0.50611808993552376</v>
      </c>
      <c r="BM332" s="98">
        <f t="shared" ca="1" si="316"/>
        <v>0.5672196999495992</v>
      </c>
      <c r="BN332" s="98">
        <f t="shared" ca="1" si="316"/>
        <v>0.59517403420123849</v>
      </c>
      <c r="BO332" s="98">
        <f t="shared" ca="1" si="316"/>
        <v>1.2230835796288082</v>
      </c>
      <c r="BP332" s="98">
        <f t="shared" ca="1" si="316"/>
        <v>0.67452927885049829</v>
      </c>
      <c r="BQ332" s="98">
        <f t="shared" ca="1" si="316"/>
        <v>0.54766536869449101</v>
      </c>
      <c r="BR332" s="98">
        <f t="shared" ca="1" si="316"/>
        <v>0.5311637111523464</v>
      </c>
      <c r="BS332" s="98">
        <f t="shared" ca="1" si="331"/>
        <v>1.3305505894126446</v>
      </c>
      <c r="BT332" s="98">
        <f t="shared" ca="1" si="331"/>
        <v>1.238799573749354</v>
      </c>
      <c r="BU332" s="98">
        <f t="shared" ca="1" si="331"/>
        <v>0.65399987105440338</v>
      </c>
      <c r="BV332" s="98">
        <f t="shared" ca="1" si="331"/>
        <v>1.2341167585128243</v>
      </c>
      <c r="BW332" s="98">
        <f t="shared" ca="1" si="331"/>
        <v>0.58815111484282212</v>
      </c>
      <c r="BX332" s="98">
        <f t="shared" ca="1" si="331"/>
        <v>1.2175654946690364</v>
      </c>
      <c r="BY332" s="98">
        <f t="shared" ca="1" si="354"/>
        <v>1.7245571436486391</v>
      </c>
      <c r="BZ332" s="98">
        <f t="shared" ca="1" si="354"/>
        <v>1.2014158678432656</v>
      </c>
      <c r="CA332" s="98">
        <f t="shared" ca="1" si="354"/>
        <v>0.63914280880875196</v>
      </c>
      <c r="CB332" s="98">
        <f t="shared" ca="1" si="354"/>
        <v>1.1107871857866225</v>
      </c>
      <c r="CC332" s="98">
        <f t="shared" ca="1" si="354"/>
        <v>0.33665329420208534</v>
      </c>
      <c r="CD332" s="98" t="str">
        <f t="shared" si="354"/>
        <v/>
      </c>
      <c r="CE332" s="98" t="str">
        <f t="shared" si="354"/>
        <v/>
      </c>
      <c r="CF332" s="98" t="str">
        <f t="shared" si="354"/>
        <v/>
      </c>
      <c r="CG332" s="98" t="str">
        <f t="shared" si="354"/>
        <v/>
      </c>
      <c r="CH332" s="98" t="str">
        <f t="shared" si="354"/>
        <v/>
      </c>
      <c r="CI332" s="98" t="str">
        <f t="shared" si="354"/>
        <v/>
      </c>
      <c r="CJ332" s="98" t="str">
        <f t="shared" si="337"/>
        <v/>
      </c>
      <c r="CK332" s="98" t="str">
        <f t="shared" si="337"/>
        <v/>
      </c>
      <c r="CL332" s="98" t="str">
        <f t="shared" si="337"/>
        <v/>
      </c>
      <c r="CM332" s="98" t="str">
        <f t="shared" si="337"/>
        <v/>
      </c>
      <c r="CN332" s="98" t="str">
        <f t="shared" si="337"/>
        <v/>
      </c>
      <c r="CO332" s="98" t="str">
        <f t="shared" si="337"/>
        <v/>
      </c>
      <c r="CP332" s="98" t="str">
        <f t="shared" si="337"/>
        <v/>
      </c>
      <c r="CQ332" s="98" t="str">
        <f t="shared" si="337"/>
        <v/>
      </c>
      <c r="CR332" s="98" t="str">
        <f t="shared" si="337"/>
        <v/>
      </c>
      <c r="CS332" s="98" t="str">
        <f t="shared" si="337"/>
        <v/>
      </c>
      <c r="CT332" s="98" t="str">
        <f t="shared" si="337"/>
        <v/>
      </c>
      <c r="CU332" s="98" t="str">
        <f t="shared" si="337"/>
        <v/>
      </c>
      <c r="CV332" s="98" t="str">
        <f t="shared" si="337"/>
        <v/>
      </c>
      <c r="CW332" s="98" t="str">
        <f t="shared" si="337"/>
        <v/>
      </c>
      <c r="CX332" s="98" t="str">
        <f t="shared" si="337"/>
        <v/>
      </c>
      <c r="CY332" s="98" t="str">
        <f t="shared" si="333"/>
        <v/>
      </c>
      <c r="CZ332" s="98" t="str">
        <f t="shared" si="333"/>
        <v/>
      </c>
      <c r="DA332" s="98" t="str">
        <f t="shared" si="333"/>
        <v/>
      </c>
      <c r="DB332" s="98" t="str">
        <f t="shared" si="333"/>
        <v/>
      </c>
      <c r="DC332" s="98" t="str">
        <f t="shared" si="333"/>
        <v/>
      </c>
      <c r="DD332" s="98" t="str">
        <f t="shared" si="333"/>
        <v/>
      </c>
      <c r="DE332" s="98" t="str">
        <f t="shared" si="333"/>
        <v/>
      </c>
      <c r="DF332" s="98" t="str">
        <f t="shared" si="333"/>
        <v/>
      </c>
      <c r="DG332" s="98" t="str">
        <f t="shared" si="333"/>
        <v/>
      </c>
      <c r="EE332" s="100">
        <f t="shared" ca="1" si="336"/>
        <v>0</v>
      </c>
      <c r="EF332" s="100">
        <f t="shared" ca="1" si="336"/>
        <v>208.42968390647457</v>
      </c>
      <c r="EG332" s="100">
        <f t="shared" ca="1" si="336"/>
        <v>382.95083022570475</v>
      </c>
      <c r="EH332" s="100">
        <f t="shared" ca="1" si="336"/>
        <v>526.88182312330639</v>
      </c>
      <c r="EI332" s="100">
        <f t="shared" ca="1" si="336"/>
        <v>643.25238335170843</v>
      </c>
      <c r="EJ332" s="100">
        <f t="shared" ca="1" si="336"/>
        <v>734.82710942315646</v>
      </c>
      <c r="EK332" s="100">
        <f t="shared" ca="1" si="336"/>
        <v>804.12717573877671</v>
      </c>
      <c r="EL332" s="100">
        <f t="shared" ca="1" si="336"/>
        <v>853.45032795792713</v>
      </c>
      <c r="EM332" s="100">
        <f t="shared" ca="1" si="336"/>
        <v>884.88930543216111</v>
      </c>
      <c r="EN332" s="100">
        <f t="shared" ca="1" si="336"/>
        <v>900.34881083597031</v>
      </c>
      <c r="EO332" s="100">
        <f t="shared" ca="1" si="336"/>
        <v>901.56113814638024</v>
      </c>
      <c r="EP332" s="100">
        <f t="shared" ca="1" si="336"/>
        <v>890.1005618037965</v>
      </c>
      <c r="EQ332" s="100">
        <f t="shared" ca="1" si="336"/>
        <v>867.39658217927649</v>
      </c>
      <c r="ER332" s="100">
        <f t="shared" ca="1" si="336"/>
        <v>834.74611533415566</v>
      </c>
      <c r="ES332" s="100">
        <f t="shared" ca="1" si="336"/>
        <v>793.32470844535305</v>
      </c>
      <c r="ET332" s="100">
        <f t="shared" ca="1" si="336"/>
        <v>744.19685614540788</v>
      </c>
      <c r="EU332" s="100">
        <f t="shared" ca="1" si="334"/>
        <v>688.32548735477553</v>
      </c>
      <c r="EV332" s="100">
        <f t="shared" ca="1" si="334"/>
        <v>626.58068693213966</v>
      </c>
      <c r="EW332" s="100">
        <f t="shared" ca="1" si="334"/>
        <v>559.74771160582054</v>
      </c>
      <c r="EX332" s="100">
        <f t="shared" ca="1" si="334"/>
        <v>488.53435514740784</v>
      </c>
      <c r="EY332" s="100">
        <f t="shared" ca="1" si="334"/>
        <v>413.57771358109562</v>
      </c>
      <c r="FA332" s="99">
        <f t="shared" ca="1" si="339"/>
        <v>0</v>
      </c>
      <c r="FB332" s="99">
        <f t="shared" ca="1" si="339"/>
        <v>0</v>
      </c>
      <c r="FC332" s="99">
        <f t="shared" ca="1" si="339"/>
        <v>0</v>
      </c>
      <c r="FD332" s="99">
        <f t="shared" ca="1" si="339"/>
        <v>0</v>
      </c>
      <c r="FE332" s="99">
        <f t="shared" ca="1" si="339"/>
        <v>0</v>
      </c>
      <c r="FF332" s="99">
        <f t="shared" ca="1" si="339"/>
        <v>0</v>
      </c>
      <c r="FG332" s="99">
        <f t="shared" ca="1" si="339"/>
        <v>0</v>
      </c>
      <c r="FH332" s="99">
        <f t="shared" ca="1" si="339"/>
        <v>0</v>
      </c>
      <c r="FI332" s="99">
        <f t="shared" ca="1" si="339"/>
        <v>0</v>
      </c>
      <c r="FJ332" s="99">
        <f t="shared" ca="1" si="339"/>
        <v>0</v>
      </c>
      <c r="FK332" s="99">
        <f t="shared" ca="1" si="339"/>
        <v>1</v>
      </c>
      <c r="FL332" s="99">
        <f t="shared" ca="1" si="339"/>
        <v>1</v>
      </c>
      <c r="FM332" s="99">
        <f t="shared" ca="1" si="339"/>
        <v>1</v>
      </c>
      <c r="FN332" s="99">
        <f t="shared" ca="1" si="339"/>
        <v>1</v>
      </c>
      <c r="FO332" s="99">
        <f t="shared" ca="1" si="339"/>
        <v>1</v>
      </c>
      <c r="FP332" s="99">
        <f t="shared" ca="1" si="339"/>
        <v>1</v>
      </c>
      <c r="FQ332" s="99">
        <f t="shared" ca="1" si="338"/>
        <v>1</v>
      </c>
      <c r="FR332" s="99">
        <f t="shared" ca="1" si="338"/>
        <v>1</v>
      </c>
      <c r="FS332" s="99">
        <f t="shared" ca="1" si="338"/>
        <v>1</v>
      </c>
      <c r="FT332" s="99">
        <f t="shared" ca="1" si="338"/>
        <v>1</v>
      </c>
      <c r="FU332" s="99">
        <f t="shared" ca="1" si="338"/>
        <v>1</v>
      </c>
      <c r="FV332" s="99">
        <f t="shared" ca="1" si="338"/>
        <v>0</v>
      </c>
      <c r="FW332" s="99">
        <f t="shared" ca="1" si="338"/>
        <v>0</v>
      </c>
      <c r="FX332" s="99">
        <f t="shared" ca="1" si="338"/>
        <v>0</v>
      </c>
      <c r="FY332" s="99">
        <f t="shared" ca="1" si="338"/>
        <v>0</v>
      </c>
      <c r="FZ332" s="99">
        <f t="shared" ca="1" si="338"/>
        <v>0</v>
      </c>
      <c r="GA332" s="99">
        <f t="shared" ca="1" si="338"/>
        <v>0</v>
      </c>
      <c r="GB332" s="99">
        <f t="shared" ca="1" si="338"/>
        <v>0</v>
      </c>
      <c r="GC332" s="99">
        <f t="shared" ca="1" si="338"/>
        <v>0</v>
      </c>
      <c r="GD332" s="99">
        <f t="shared" ca="1" si="338"/>
        <v>0</v>
      </c>
      <c r="GE332" s="99">
        <f t="shared" ca="1" si="338"/>
        <v>0</v>
      </c>
      <c r="GG332" s="99">
        <v>1</v>
      </c>
      <c r="GH332" s="99">
        <f t="shared" ca="1" si="349"/>
        <v>1</v>
      </c>
      <c r="GI332" s="99">
        <f t="shared" ca="1" si="355"/>
        <v>1</v>
      </c>
      <c r="GJ332" s="99">
        <f t="shared" ca="1" si="355"/>
        <v>1</v>
      </c>
      <c r="GK332" s="99">
        <f t="shared" ca="1" si="355"/>
        <v>1</v>
      </c>
      <c r="GL332" s="99">
        <f t="shared" ca="1" si="355"/>
        <v>1</v>
      </c>
      <c r="GM332" s="99">
        <f t="shared" ca="1" si="355"/>
        <v>1</v>
      </c>
      <c r="GN332" s="99">
        <f t="shared" ca="1" si="355"/>
        <v>1</v>
      </c>
      <c r="GO332" s="99">
        <f t="shared" ca="1" si="355"/>
        <v>1</v>
      </c>
      <c r="GP332" s="99">
        <f t="shared" ca="1" si="355"/>
        <v>1</v>
      </c>
      <c r="GQ332" s="99">
        <f t="shared" ca="1" si="355"/>
        <v>0</v>
      </c>
      <c r="GR332" s="99">
        <f t="shared" ca="1" si="355"/>
        <v>0</v>
      </c>
      <c r="GS332" s="99">
        <f t="shared" ca="1" si="355"/>
        <v>0</v>
      </c>
      <c r="GT332" s="99">
        <f t="shared" ca="1" si="355"/>
        <v>0</v>
      </c>
      <c r="GU332" s="99">
        <f t="shared" ca="1" si="355"/>
        <v>0</v>
      </c>
      <c r="GV332" s="99">
        <f t="shared" ca="1" si="355"/>
        <v>0</v>
      </c>
      <c r="GW332" s="99">
        <f t="shared" ca="1" si="355"/>
        <v>0</v>
      </c>
      <c r="GX332" s="99">
        <f t="shared" ca="1" si="355"/>
        <v>0</v>
      </c>
      <c r="GY332" s="99">
        <f t="shared" ca="1" si="355"/>
        <v>0</v>
      </c>
      <c r="GZ332" s="99">
        <f t="shared" ca="1" si="355"/>
        <v>0</v>
      </c>
      <c r="HA332" s="99">
        <f t="shared" ca="1" si="355"/>
        <v>0</v>
      </c>
      <c r="HB332" s="99">
        <f t="shared" ca="1" si="355"/>
        <v>0</v>
      </c>
      <c r="HC332" s="99">
        <f t="shared" ca="1" si="355"/>
        <v>0</v>
      </c>
      <c r="HD332" s="99">
        <f t="shared" ca="1" si="355"/>
        <v>0</v>
      </c>
      <c r="HE332" s="99">
        <f t="shared" ca="1" si="355"/>
        <v>0</v>
      </c>
      <c r="HF332" s="99">
        <f t="shared" ca="1" si="355"/>
        <v>0</v>
      </c>
      <c r="HG332" s="99">
        <f t="shared" ca="1" si="355"/>
        <v>0</v>
      </c>
      <c r="HH332" s="99">
        <f t="shared" ca="1" si="355"/>
        <v>0</v>
      </c>
      <c r="HI332" s="99">
        <f t="shared" ca="1" si="355"/>
        <v>0</v>
      </c>
      <c r="HJ332" s="99">
        <f t="shared" ca="1" si="355"/>
        <v>0</v>
      </c>
      <c r="HK332" s="99">
        <f t="shared" ca="1" si="355"/>
        <v>0</v>
      </c>
    </row>
    <row r="333" spans="1:219" x14ac:dyDescent="0.2">
      <c r="A333" s="96">
        <f t="shared" ca="1" si="340"/>
        <v>1.4345656638385482</v>
      </c>
      <c r="B333" s="97">
        <f t="shared" ca="1" si="341"/>
        <v>9.9498488115861263E-4</v>
      </c>
      <c r="C333" s="92">
        <f t="shared" ca="1" si="342"/>
        <v>0.34949363277249779</v>
      </c>
      <c r="D333" s="166">
        <f t="shared" ca="1" si="343"/>
        <v>1.4956385635128069</v>
      </c>
      <c r="E333" s="100">
        <f t="shared" ca="1" si="344"/>
        <v>1503.177175688546</v>
      </c>
      <c r="F333" s="100">
        <f t="shared" ca="1" si="345"/>
        <v>594.21390522162915</v>
      </c>
      <c r="G333" s="100">
        <f t="shared" ca="1" si="346"/>
        <v>1467.9821885822039</v>
      </c>
      <c r="H333" s="99">
        <f t="shared" ca="1" si="347"/>
        <v>873.76828336057474</v>
      </c>
      <c r="I333" s="92">
        <f t="shared" ca="1" si="348"/>
        <v>0.59123385186973776</v>
      </c>
      <c r="J333" s="12" t="s">
        <v>360</v>
      </c>
      <c r="K333" s="98">
        <f t="shared" ca="1" si="335"/>
        <v>0.29888544450311849</v>
      </c>
      <c r="L333" s="98">
        <f t="shared" ca="1" si="335"/>
        <v>-0.20967214614503482</v>
      </c>
      <c r="M333" s="98">
        <f t="shared" ca="1" si="335"/>
        <v>0.31582938809333427</v>
      </c>
      <c r="N333" s="98">
        <f t="shared" ca="1" si="335"/>
        <v>-0.73992756657132575</v>
      </c>
      <c r="O333" s="98">
        <f t="shared" ca="1" si="335"/>
        <v>-8.9535807650987675E-2</v>
      </c>
      <c r="P333" s="98">
        <f t="shared" ca="1" si="335"/>
        <v>-0.17972388892729629</v>
      </c>
      <c r="Q333" s="98">
        <f t="shared" ca="1" si="335"/>
        <v>4.0557972064697578E-2</v>
      </c>
      <c r="R333" s="98">
        <f t="shared" ca="1" si="335"/>
        <v>-0.46439625153315622</v>
      </c>
      <c r="S333" s="98">
        <f t="shared" ca="1" si="335"/>
        <v>-0.20967214614503482</v>
      </c>
      <c r="T333" s="98">
        <f t="shared" ca="1" si="335"/>
        <v>0.36053724483293015</v>
      </c>
      <c r="U333" s="98">
        <f t="shared" ca="1" si="335"/>
        <v>0.2277237814158416</v>
      </c>
      <c r="V333" s="98">
        <f t="shared" ca="1" si="335"/>
        <v>-0.17519078138363231</v>
      </c>
      <c r="W333" s="98">
        <f t="shared" ca="1" si="335"/>
        <v>0.47240009692301621</v>
      </c>
      <c r="X333" s="98">
        <f t="shared" ca="1" si="335"/>
        <v>-0.17519078138363231</v>
      </c>
      <c r="Y333" s="98">
        <f t="shared" ca="1" si="335"/>
        <v>0.29888544450311849</v>
      </c>
      <c r="Z333" s="98">
        <f t="shared" ref="Z333:AO353" ca="1" si="356">IF(Z$61&gt;0,INDEX($K$64:$BH$64,INT($K$1*RAND())+1),"")</f>
        <v>0.47240009692301621</v>
      </c>
      <c r="AA333" s="98">
        <f t="shared" ca="1" si="356"/>
        <v>-8.9535807650987675E-2</v>
      </c>
      <c r="AB333" s="98">
        <f t="shared" ca="1" si="356"/>
        <v>-0.19968186191675996</v>
      </c>
      <c r="AC333" s="98">
        <f t="shared" ca="1" si="356"/>
        <v>0.49234395099605333</v>
      </c>
      <c r="AD333" s="98">
        <f t="shared" ca="1" si="356"/>
        <v>0.29888544450311849</v>
      </c>
      <c r="AE333" s="98" t="str">
        <f t="shared" ca="1" si="356"/>
        <v/>
      </c>
      <c r="AF333" s="98" t="str">
        <f t="shared" ca="1" si="330"/>
        <v/>
      </c>
      <c r="AG333" s="98" t="str">
        <f t="shared" ca="1" si="330"/>
        <v/>
      </c>
      <c r="AH333" s="98" t="str">
        <f t="shared" ca="1" si="330"/>
        <v/>
      </c>
      <c r="AI333" s="98" t="str">
        <f t="shared" ca="1" si="330"/>
        <v/>
      </c>
      <c r="AJ333" s="98" t="str">
        <f t="shared" ca="1" si="330"/>
        <v/>
      </c>
      <c r="AK333" s="98" t="str">
        <f t="shared" ca="1" si="330"/>
        <v/>
      </c>
      <c r="AL333" s="98" t="str">
        <f t="shared" ca="1" si="330"/>
        <v/>
      </c>
      <c r="AM333" s="98" t="str">
        <f t="shared" ca="1" si="330"/>
        <v/>
      </c>
      <c r="AN333" s="98" t="str">
        <f t="shared" ca="1" si="330"/>
        <v/>
      </c>
      <c r="AO333" s="98" t="str">
        <f t="shared" ca="1" si="330"/>
        <v/>
      </c>
      <c r="AP333" s="98" t="str">
        <f t="shared" ca="1" si="330"/>
        <v/>
      </c>
      <c r="AQ333" s="98" t="str">
        <f t="shared" ca="1" si="330"/>
        <v/>
      </c>
      <c r="AR333" s="98" t="str">
        <f t="shared" ca="1" si="330"/>
        <v/>
      </c>
      <c r="AS333" s="98" t="str">
        <f t="shared" ca="1" si="330"/>
        <v/>
      </c>
      <c r="AT333" s="98" t="str">
        <f t="shared" ca="1" si="330"/>
        <v/>
      </c>
      <c r="AU333" s="98" t="str">
        <f t="shared" ca="1" si="330"/>
        <v/>
      </c>
      <c r="AV333" s="98" t="str">
        <f t="shared" ca="1" si="353"/>
        <v/>
      </c>
      <c r="AW333" s="98" t="str">
        <f t="shared" ca="1" si="353"/>
        <v/>
      </c>
      <c r="AX333" s="98" t="str">
        <f t="shared" ca="1" si="353"/>
        <v/>
      </c>
      <c r="AY333" s="98" t="str">
        <f t="shared" ca="1" si="353"/>
        <v/>
      </c>
      <c r="AZ333" s="98" t="str">
        <f t="shared" ca="1" si="353"/>
        <v/>
      </c>
      <c r="BA333" s="98" t="str">
        <f t="shared" ca="1" si="353"/>
        <v/>
      </c>
      <c r="BB333" s="98" t="str">
        <f t="shared" ca="1" si="353"/>
        <v/>
      </c>
      <c r="BC333" s="98" t="str">
        <f t="shared" ca="1" si="353"/>
        <v/>
      </c>
      <c r="BD333" s="98" t="str">
        <f t="shared" ca="1" si="353"/>
        <v/>
      </c>
      <c r="BE333" s="98" t="str">
        <f t="shared" ca="1" si="353"/>
        <v/>
      </c>
      <c r="BF333" s="98" t="str">
        <f t="shared" ca="1" si="353"/>
        <v/>
      </c>
      <c r="BG333" s="98" t="str">
        <f t="shared" ca="1" si="301"/>
        <v/>
      </c>
      <c r="BH333" s="98" t="str">
        <f t="shared" ca="1" si="301"/>
        <v/>
      </c>
      <c r="BJ333" s="98">
        <f t="shared" ca="1" si="316"/>
        <v>0.26345991524893264</v>
      </c>
      <c r="BK333" s="98">
        <f t="shared" ca="1" si="316"/>
        <v>0.62226714728013288</v>
      </c>
      <c r="BL333" s="98">
        <f t="shared" ca="1" si="316"/>
        <v>1.0433508988051317</v>
      </c>
      <c r="BM333" s="98">
        <f t="shared" ca="1" si="316"/>
        <v>7.0160223055697468E-3</v>
      </c>
      <c r="BN333" s="98">
        <f t="shared" ca="1" si="316"/>
        <v>0.68536211547754711</v>
      </c>
      <c r="BO333" s="98">
        <f t="shared" ca="1" si="316"/>
        <v>0.81563590928567031</v>
      </c>
      <c r="BP333" s="98">
        <f t="shared" ca="1" si="316"/>
        <v>0.89481113984249216</v>
      </c>
      <c r="BQ333" s="98">
        <f t="shared" ca="1" si="316"/>
        <v>0.28295097907809474</v>
      </c>
      <c r="BR333" s="98">
        <f t="shared" ca="1" si="316"/>
        <v>0.66485382559337314</v>
      </c>
      <c r="BS333" s="98">
        <f t="shared" ca="1" si="331"/>
        <v>1.2186877373225586</v>
      </c>
      <c r="BT333" s="98">
        <f t="shared" ca="1" si="331"/>
        <v>1.1059861103322655</v>
      </c>
      <c r="BU333" s="98">
        <f t="shared" ca="1" si="331"/>
        <v>0.68848123581580589</v>
      </c>
      <c r="BV333" s="98">
        <f t="shared" ca="1" si="331"/>
        <v>1.3906874673425063</v>
      </c>
      <c r="BW333" s="98">
        <f t="shared" ca="1" si="331"/>
        <v>0.62263247960422463</v>
      </c>
      <c r="BX333" s="98">
        <f t="shared" ca="1" si="331"/>
        <v>1.2887271577563135</v>
      </c>
      <c r="BY333" s="98">
        <f t="shared" ca="1" si="354"/>
        <v>1.5014183384221711</v>
      </c>
      <c r="BZ333" s="98">
        <f t="shared" ca="1" si="354"/>
        <v>0.81299461568915954</v>
      </c>
      <c r="CA333" s="98">
        <f t="shared" ca="1" si="354"/>
        <v>0.64913309303702682</v>
      </c>
      <c r="CB333" s="98">
        <f t="shared" ca="1" si="354"/>
        <v>1.2873017486893414</v>
      </c>
      <c r="CC333" s="98">
        <f t="shared" ca="1" si="354"/>
        <v>0.81072952008883614</v>
      </c>
      <c r="CD333" s="98" t="str">
        <f t="shared" si="354"/>
        <v/>
      </c>
      <c r="CE333" s="98" t="str">
        <f t="shared" si="354"/>
        <v/>
      </c>
      <c r="CF333" s="98" t="str">
        <f t="shared" si="354"/>
        <v/>
      </c>
      <c r="CG333" s="98" t="str">
        <f t="shared" si="354"/>
        <v/>
      </c>
      <c r="CH333" s="98" t="str">
        <f t="shared" si="354"/>
        <v/>
      </c>
      <c r="CI333" s="98" t="str">
        <f t="shared" si="354"/>
        <v/>
      </c>
      <c r="CJ333" s="98" t="str">
        <f t="shared" si="337"/>
        <v/>
      </c>
      <c r="CK333" s="98" t="str">
        <f t="shared" si="337"/>
        <v/>
      </c>
      <c r="CL333" s="98" t="str">
        <f t="shared" si="337"/>
        <v/>
      </c>
      <c r="CM333" s="98" t="str">
        <f t="shared" si="337"/>
        <v/>
      </c>
      <c r="CN333" s="98" t="str">
        <f t="shared" si="337"/>
        <v/>
      </c>
      <c r="CO333" s="98" t="str">
        <f t="shared" si="337"/>
        <v/>
      </c>
      <c r="CP333" s="98" t="str">
        <f t="shared" si="337"/>
        <v/>
      </c>
      <c r="CQ333" s="98" t="str">
        <f t="shared" si="337"/>
        <v/>
      </c>
      <c r="CR333" s="98" t="str">
        <f t="shared" si="337"/>
        <v/>
      </c>
      <c r="CS333" s="98" t="str">
        <f t="shared" si="337"/>
        <v/>
      </c>
      <c r="CT333" s="98" t="str">
        <f t="shared" si="337"/>
        <v/>
      </c>
      <c r="CU333" s="98" t="str">
        <f t="shared" si="337"/>
        <v/>
      </c>
      <c r="CV333" s="98" t="str">
        <f t="shared" si="337"/>
        <v/>
      </c>
      <c r="CW333" s="98" t="str">
        <f t="shared" si="337"/>
        <v/>
      </c>
      <c r="CX333" s="98" t="str">
        <f t="shared" si="337"/>
        <v/>
      </c>
      <c r="CY333" s="98" t="str">
        <f t="shared" si="333"/>
        <v/>
      </c>
      <c r="CZ333" s="98" t="str">
        <f t="shared" si="333"/>
        <v/>
      </c>
      <c r="DA333" s="98" t="str">
        <f t="shared" si="333"/>
        <v/>
      </c>
      <c r="DB333" s="98" t="str">
        <f t="shared" si="333"/>
        <v/>
      </c>
      <c r="DC333" s="98" t="str">
        <f t="shared" si="333"/>
        <v/>
      </c>
      <c r="DD333" s="98" t="str">
        <f t="shared" si="333"/>
        <v/>
      </c>
      <c r="DE333" s="98" t="str">
        <f t="shared" si="333"/>
        <v/>
      </c>
      <c r="DF333" s="98" t="str">
        <f t="shared" si="333"/>
        <v/>
      </c>
      <c r="DG333" s="98" t="str">
        <f t="shared" si="333"/>
        <v/>
      </c>
      <c r="EE333" s="100">
        <f t="shared" ca="1" si="336"/>
        <v>0</v>
      </c>
      <c r="EF333" s="100">
        <f t="shared" ca="1" si="336"/>
        <v>166.63708291628274</v>
      </c>
      <c r="EG333" s="100">
        <f t="shared" ca="1" si="336"/>
        <v>311.51345315580659</v>
      </c>
      <c r="EH333" s="100">
        <f t="shared" ca="1" si="336"/>
        <v>436.25766004106003</v>
      </c>
      <c r="EI333" s="100">
        <f t="shared" ca="1" si="336"/>
        <v>542.38991604667672</v>
      </c>
      <c r="EJ333" s="100">
        <f t="shared" ca="1" si="336"/>
        <v>631.32885331452178</v>
      </c>
      <c r="EK333" s="100">
        <f t="shared" ca="1" si="336"/>
        <v>704.39787564827361</v>
      </c>
      <c r="EL333" s="100">
        <f t="shared" ca="1" si="336"/>
        <v>762.83112953386762</v>
      </c>
      <c r="EM333" s="100">
        <f t="shared" ca="1" si="336"/>
        <v>807.77911638954765</v>
      </c>
      <c r="EN333" s="100">
        <f t="shared" ca="1" si="336"/>
        <v>840.31396698201695</v>
      </c>
      <c r="EO333" s="100">
        <f t="shared" ca="1" si="336"/>
        <v>861.43439774910189</v>
      </c>
      <c r="EP333" s="100">
        <f t="shared" ca="1" si="336"/>
        <v>872.07036764049951</v>
      </c>
      <c r="EQ333" s="100">
        <f t="shared" ca="1" si="336"/>
        <v>873.08745302284888</v>
      </c>
      <c r="ER333" s="100">
        <f t="shared" ca="1" si="336"/>
        <v>865.29095718999577</v>
      </c>
      <c r="ES333" s="100">
        <f t="shared" ca="1" si="336"/>
        <v>849.42977007059517</v>
      </c>
      <c r="ET333" s="100">
        <f t="shared" ref="ET333:EY348" ca="1" si="357">IF(AND($A333&gt;0,$B333&gt;0),ET$64*EXP($D333-$B333*ET$64)-ET$64,"")</f>
        <v>826.19999282999231</v>
      </c>
      <c r="EU333" s="100">
        <f t="shared" ca="1" si="357"/>
        <v>796.24834121858044</v>
      </c>
      <c r="EV333" s="100">
        <f t="shared" ca="1" si="357"/>
        <v>760.17534072186288</v>
      </c>
      <c r="EW333" s="100">
        <f t="shared" ca="1" si="357"/>
        <v>718.5383258154618</v>
      </c>
      <c r="EX333" s="100">
        <f t="shared" ca="1" si="357"/>
        <v>671.85425491891431</v>
      </c>
      <c r="EY333" s="100">
        <f t="shared" ca="1" si="357"/>
        <v>620.60235197283305</v>
      </c>
      <c r="FA333" s="99">
        <f t="shared" ca="1" si="339"/>
        <v>0</v>
      </c>
      <c r="FB333" s="99">
        <f t="shared" ca="1" si="339"/>
        <v>0</v>
      </c>
      <c r="FC333" s="99">
        <f t="shared" ca="1" si="339"/>
        <v>0</v>
      </c>
      <c r="FD333" s="99">
        <f t="shared" ca="1" si="339"/>
        <v>0</v>
      </c>
      <c r="FE333" s="99">
        <f t="shared" ca="1" si="339"/>
        <v>0</v>
      </c>
      <c r="FF333" s="99">
        <f t="shared" ca="1" si="339"/>
        <v>0</v>
      </c>
      <c r="FG333" s="99">
        <f t="shared" ca="1" si="339"/>
        <v>0</v>
      </c>
      <c r="FH333" s="99">
        <f t="shared" ca="1" si="339"/>
        <v>0</v>
      </c>
      <c r="FI333" s="99">
        <f t="shared" ca="1" si="339"/>
        <v>0</v>
      </c>
      <c r="FJ333" s="99">
        <f t="shared" ca="1" si="339"/>
        <v>0</v>
      </c>
      <c r="FK333" s="99">
        <f t="shared" ca="1" si="339"/>
        <v>0</v>
      </c>
      <c r="FL333" s="99">
        <f t="shared" ca="1" si="339"/>
        <v>0</v>
      </c>
      <c r="FM333" s="99">
        <f t="shared" ca="1" si="339"/>
        <v>1</v>
      </c>
      <c r="FN333" s="99">
        <f t="shared" ca="1" si="339"/>
        <v>1</v>
      </c>
      <c r="FO333" s="99">
        <f t="shared" ca="1" si="339"/>
        <v>1</v>
      </c>
      <c r="FP333" s="99">
        <f t="shared" ca="1" si="339"/>
        <v>1</v>
      </c>
      <c r="FQ333" s="99">
        <f t="shared" ca="1" si="338"/>
        <v>1</v>
      </c>
      <c r="FR333" s="99">
        <f t="shared" ca="1" si="338"/>
        <v>1</v>
      </c>
      <c r="FS333" s="99">
        <f t="shared" ca="1" si="338"/>
        <v>1</v>
      </c>
      <c r="FT333" s="99">
        <f t="shared" ca="1" si="338"/>
        <v>1</v>
      </c>
      <c r="FU333" s="99">
        <f t="shared" ca="1" si="338"/>
        <v>1</v>
      </c>
      <c r="FV333" s="99">
        <f t="shared" ca="1" si="338"/>
        <v>1</v>
      </c>
      <c r="FW333" s="99">
        <f t="shared" ca="1" si="338"/>
        <v>1</v>
      </c>
      <c r="FX333" s="99">
        <f t="shared" ca="1" si="338"/>
        <v>1</v>
      </c>
      <c r="FY333" s="99">
        <f t="shared" ca="1" si="338"/>
        <v>1</v>
      </c>
      <c r="FZ333" s="99">
        <f t="shared" ca="1" si="338"/>
        <v>0</v>
      </c>
      <c r="GA333" s="99">
        <f t="shared" ca="1" si="338"/>
        <v>0</v>
      </c>
      <c r="GB333" s="99">
        <f t="shared" ca="1" si="338"/>
        <v>0</v>
      </c>
      <c r="GC333" s="99">
        <f t="shared" ca="1" si="338"/>
        <v>0</v>
      </c>
      <c r="GD333" s="99">
        <f t="shared" ca="1" si="338"/>
        <v>0</v>
      </c>
      <c r="GE333" s="99">
        <f t="shared" ca="1" si="338"/>
        <v>0</v>
      </c>
      <c r="GG333" s="99">
        <v>1</v>
      </c>
      <c r="GH333" s="99">
        <f t="shared" ca="1" si="349"/>
        <v>1</v>
      </c>
      <c r="GI333" s="99">
        <f t="shared" ca="1" si="355"/>
        <v>1</v>
      </c>
      <c r="GJ333" s="99">
        <f t="shared" ca="1" si="355"/>
        <v>1</v>
      </c>
      <c r="GK333" s="99">
        <f t="shared" ca="1" si="355"/>
        <v>1</v>
      </c>
      <c r="GL333" s="99">
        <f t="shared" ca="1" si="355"/>
        <v>1</v>
      </c>
      <c r="GM333" s="99">
        <f t="shared" ca="1" si="355"/>
        <v>1</v>
      </c>
      <c r="GN333" s="99">
        <f t="shared" ca="1" si="355"/>
        <v>1</v>
      </c>
      <c r="GO333" s="99">
        <f t="shared" ca="1" si="355"/>
        <v>1</v>
      </c>
      <c r="GP333" s="99">
        <f t="shared" ca="1" si="355"/>
        <v>1</v>
      </c>
      <c r="GQ333" s="99">
        <f t="shared" ca="1" si="355"/>
        <v>1</v>
      </c>
      <c r="GR333" s="99">
        <f t="shared" ca="1" si="355"/>
        <v>1</v>
      </c>
      <c r="GS333" s="99">
        <f t="shared" ca="1" si="355"/>
        <v>0</v>
      </c>
      <c r="GT333" s="99">
        <f t="shared" ca="1" si="355"/>
        <v>0</v>
      </c>
      <c r="GU333" s="99">
        <f t="shared" ca="1" si="355"/>
        <v>0</v>
      </c>
      <c r="GV333" s="99">
        <f t="shared" ca="1" si="355"/>
        <v>0</v>
      </c>
      <c r="GW333" s="99">
        <f t="shared" ca="1" si="355"/>
        <v>0</v>
      </c>
      <c r="GX333" s="99">
        <f t="shared" ca="1" si="355"/>
        <v>0</v>
      </c>
      <c r="GY333" s="99">
        <f t="shared" ca="1" si="355"/>
        <v>0</v>
      </c>
      <c r="GZ333" s="99">
        <f t="shared" ca="1" si="355"/>
        <v>0</v>
      </c>
      <c r="HA333" s="99">
        <f t="shared" ca="1" si="355"/>
        <v>0</v>
      </c>
      <c r="HB333" s="99">
        <f t="shared" ca="1" si="355"/>
        <v>0</v>
      </c>
      <c r="HC333" s="99">
        <f t="shared" ca="1" si="355"/>
        <v>0</v>
      </c>
      <c r="HD333" s="99">
        <f t="shared" ca="1" si="355"/>
        <v>0</v>
      </c>
      <c r="HE333" s="99">
        <f t="shared" ca="1" si="355"/>
        <v>0</v>
      </c>
      <c r="HF333" s="99">
        <f t="shared" ca="1" si="355"/>
        <v>0</v>
      </c>
      <c r="HG333" s="99">
        <f t="shared" ca="1" si="355"/>
        <v>0</v>
      </c>
      <c r="HH333" s="99">
        <f t="shared" ca="1" si="355"/>
        <v>0</v>
      </c>
      <c r="HI333" s="99">
        <f t="shared" ca="1" si="355"/>
        <v>0</v>
      </c>
      <c r="HJ333" s="99">
        <f t="shared" ca="1" si="355"/>
        <v>0</v>
      </c>
      <c r="HK333" s="99">
        <f t="shared" ca="1" si="355"/>
        <v>0</v>
      </c>
    </row>
    <row r="334" spans="1:219" x14ac:dyDescent="0.2">
      <c r="A334" s="96">
        <f t="shared" ca="1" si="340"/>
        <v>1.3743704960065264</v>
      </c>
      <c r="B334" s="97">
        <f t="shared" ca="1" si="341"/>
        <v>6.5017065868341276E-4</v>
      </c>
      <c r="C334" s="92">
        <f t="shared" ca="1" si="342"/>
        <v>0.33244106619265124</v>
      </c>
      <c r="D334" s="166">
        <f t="shared" ca="1" si="343"/>
        <v>1.4296290272521797</v>
      </c>
      <c r="E334" s="100">
        <f t="shared" ca="1" si="344"/>
        <v>2198.8519601102271</v>
      </c>
      <c r="F334" s="100">
        <f t="shared" ca="1" si="345"/>
        <v>879.37799883883827</v>
      </c>
      <c r="G334" s="100">
        <f t="shared" ca="1" si="346"/>
        <v>2073.7173409074371</v>
      </c>
      <c r="H334" s="99">
        <f t="shared" ca="1" si="347"/>
        <v>1194.3393420685989</v>
      </c>
      <c r="I334" s="92">
        <f t="shared" ca="1" si="348"/>
        <v>0.57174577273674887</v>
      </c>
      <c r="J334" s="12" t="s">
        <v>361</v>
      </c>
      <c r="K334" s="98">
        <f t="shared" ref="K334:Z349" ca="1" si="358">IF(K$61&gt;0,INDEX($K$64:$BH$64,INT($K$1*RAND())+1),"")</f>
        <v>0.29888544450311849</v>
      </c>
      <c r="L334" s="98">
        <f t="shared" ca="1" si="358"/>
        <v>0.47240009692301621</v>
      </c>
      <c r="M334" s="98">
        <f t="shared" ca="1" si="358"/>
        <v>0.49234395099605333</v>
      </c>
      <c r="N334" s="98">
        <f t="shared" ca="1" si="358"/>
        <v>-0.17972388892729629</v>
      </c>
      <c r="O334" s="98">
        <f t="shared" ca="1" si="358"/>
        <v>4.0557972064697578E-2</v>
      </c>
      <c r="P334" s="98">
        <f t="shared" ca="1" si="358"/>
        <v>0.49234395099605333</v>
      </c>
      <c r="Q334" s="98">
        <f t="shared" ca="1" si="358"/>
        <v>0.29888544450311849</v>
      </c>
      <c r="R334" s="98">
        <f t="shared" ca="1" si="358"/>
        <v>4.0557972064697578E-2</v>
      </c>
      <c r="S334" s="98">
        <f t="shared" ca="1" si="358"/>
        <v>-0.22593459910359093</v>
      </c>
      <c r="T334" s="98">
        <f t="shared" ca="1" si="358"/>
        <v>-0.17972388892729629</v>
      </c>
      <c r="U334" s="98">
        <f t="shared" ca="1" si="358"/>
        <v>4.0557972064697578E-2</v>
      </c>
      <c r="V334" s="98">
        <f t="shared" ca="1" si="358"/>
        <v>-8.9535807650987675E-2</v>
      </c>
      <c r="W334" s="98">
        <f t="shared" ca="1" si="358"/>
        <v>-0.22140342077627362</v>
      </c>
      <c r="X334" s="98">
        <f t="shared" ca="1" si="358"/>
        <v>0.49234395099605333</v>
      </c>
      <c r="Y334" s="98">
        <f t="shared" ca="1" si="358"/>
        <v>-0.22593459910359093</v>
      </c>
      <c r="Z334" s="98">
        <f t="shared" ca="1" si="358"/>
        <v>-0.20967214614503482</v>
      </c>
      <c r="AA334" s="98">
        <f t="shared" ca="1" si="356"/>
        <v>0.49234395099605333</v>
      </c>
      <c r="AB334" s="98">
        <f t="shared" ca="1" si="356"/>
        <v>0.49234395099605333</v>
      </c>
      <c r="AC334" s="98">
        <f t="shared" ca="1" si="356"/>
        <v>0.69553890214948422</v>
      </c>
      <c r="AD334" s="98">
        <f t="shared" ca="1" si="356"/>
        <v>0.69553890214948422</v>
      </c>
      <c r="AE334" s="98" t="str">
        <f t="shared" ca="1" si="356"/>
        <v/>
      </c>
      <c r="AF334" s="98" t="str">
        <f t="shared" ca="1" si="330"/>
        <v/>
      </c>
      <c r="AG334" s="98" t="str">
        <f t="shared" ca="1" si="330"/>
        <v/>
      </c>
      <c r="AH334" s="98" t="str">
        <f t="shared" ca="1" si="330"/>
        <v/>
      </c>
      <c r="AI334" s="98" t="str">
        <f t="shared" ca="1" si="330"/>
        <v/>
      </c>
      <c r="AJ334" s="98" t="str">
        <f t="shared" ca="1" si="330"/>
        <v/>
      </c>
      <c r="AK334" s="98" t="str">
        <f t="shared" ca="1" si="330"/>
        <v/>
      </c>
      <c r="AL334" s="98" t="str">
        <f t="shared" ca="1" si="330"/>
        <v/>
      </c>
      <c r="AM334" s="98" t="str">
        <f t="shared" ca="1" si="330"/>
        <v/>
      </c>
      <c r="AN334" s="98" t="str">
        <f t="shared" ca="1" si="330"/>
        <v/>
      </c>
      <c r="AO334" s="98" t="str">
        <f t="shared" ca="1" si="330"/>
        <v/>
      </c>
      <c r="AP334" s="98" t="str">
        <f t="shared" ca="1" si="330"/>
        <v/>
      </c>
      <c r="AQ334" s="98" t="str">
        <f t="shared" ca="1" si="330"/>
        <v/>
      </c>
      <c r="AR334" s="98" t="str">
        <f t="shared" ca="1" si="330"/>
        <v/>
      </c>
      <c r="AS334" s="98" t="str">
        <f t="shared" ca="1" si="330"/>
        <v/>
      </c>
      <c r="AT334" s="98" t="str">
        <f t="shared" ca="1" si="330"/>
        <v/>
      </c>
      <c r="AU334" s="98" t="str">
        <f t="shared" ca="1" si="330"/>
        <v/>
      </c>
      <c r="AV334" s="98" t="str">
        <f t="shared" ca="1" si="353"/>
        <v/>
      </c>
      <c r="AW334" s="98" t="str">
        <f t="shared" ca="1" si="353"/>
        <v/>
      </c>
      <c r="AX334" s="98" t="str">
        <f t="shared" ca="1" si="353"/>
        <v/>
      </c>
      <c r="AY334" s="98" t="str">
        <f t="shared" ca="1" si="353"/>
        <v/>
      </c>
      <c r="AZ334" s="98" t="str">
        <f t="shared" ca="1" si="353"/>
        <v/>
      </c>
      <c r="BA334" s="98" t="str">
        <f t="shared" ca="1" si="353"/>
        <v/>
      </c>
      <c r="BB334" s="98" t="str">
        <f t="shared" ca="1" si="353"/>
        <v/>
      </c>
      <c r="BC334" s="98" t="str">
        <f t="shared" ca="1" si="353"/>
        <v/>
      </c>
      <c r="BD334" s="98" t="str">
        <f t="shared" ca="1" si="353"/>
        <v/>
      </c>
      <c r="BE334" s="98" t="str">
        <f t="shared" ca="1" si="353"/>
        <v/>
      </c>
      <c r="BF334" s="98" t="str">
        <f t="shared" ca="1" si="353"/>
        <v/>
      </c>
      <c r="BG334" s="98" t="str">
        <f t="shared" ca="1" si="301"/>
        <v/>
      </c>
      <c r="BH334" s="98" t="str">
        <f t="shared" ca="1" si="301"/>
        <v/>
      </c>
      <c r="BJ334" s="98">
        <f t="shared" ca="1" si="316"/>
        <v>0.26345991524893264</v>
      </c>
      <c r="BK334" s="98">
        <f t="shared" ca="1" si="316"/>
        <v>1.3043393903481839</v>
      </c>
      <c r="BL334" s="98">
        <f t="shared" ref="BL334:CA361" ca="1" si="359">IF(BL$61&gt;0,M$63+M334,"")</f>
        <v>1.2198654617078506</v>
      </c>
      <c r="BM334" s="98">
        <f t="shared" ca="1" si="359"/>
        <v>0.5672196999495992</v>
      </c>
      <c r="BN334" s="98">
        <f t="shared" ca="1" si="359"/>
        <v>0.81545589519323236</v>
      </c>
      <c r="BO334" s="98">
        <f t="shared" ca="1" si="359"/>
        <v>1.4877037492090199</v>
      </c>
      <c r="BP334" s="98">
        <f t="shared" ca="1" si="359"/>
        <v>1.1531386122809131</v>
      </c>
      <c r="BQ334" s="98">
        <f t="shared" ca="1" si="359"/>
        <v>0.78790520267594855</v>
      </c>
      <c r="BR334" s="98">
        <f t="shared" ca="1" si="359"/>
        <v>0.64859137263481703</v>
      </c>
      <c r="BS334" s="98">
        <f t="shared" ca="1" si="331"/>
        <v>0.6784266035623322</v>
      </c>
      <c r="BT334" s="98">
        <f t="shared" ca="1" si="331"/>
        <v>0.91882030098112144</v>
      </c>
      <c r="BU334" s="98">
        <f t="shared" ca="1" si="331"/>
        <v>0.77413620954845053</v>
      </c>
      <c r="BV334" s="98">
        <f t="shared" ca="1" si="331"/>
        <v>0.69688394964321643</v>
      </c>
      <c r="BW334" s="98">
        <f t="shared" ca="1" si="331"/>
        <v>1.2901672119839103</v>
      </c>
      <c r="BX334" s="98">
        <f t="shared" ca="1" si="331"/>
        <v>0.76390711414960399</v>
      </c>
      <c r="BY334" s="98">
        <f t="shared" ca="1" si="354"/>
        <v>0.81934609535412006</v>
      </c>
      <c r="BZ334" s="98">
        <f t="shared" ca="1" si="354"/>
        <v>1.3948743743362004</v>
      </c>
      <c r="CA334" s="98">
        <f t="shared" ca="1" si="354"/>
        <v>1.3411589059498401</v>
      </c>
      <c r="CB334" s="98">
        <f t="shared" ca="1" si="354"/>
        <v>1.4904966998427724</v>
      </c>
      <c r="CC334" s="98">
        <f t="shared" ca="1" si="354"/>
        <v>1.2073829777352019</v>
      </c>
      <c r="CD334" s="98" t="str">
        <f t="shared" si="354"/>
        <v/>
      </c>
      <c r="CE334" s="98" t="str">
        <f t="shared" si="354"/>
        <v/>
      </c>
      <c r="CF334" s="98" t="str">
        <f t="shared" si="354"/>
        <v/>
      </c>
      <c r="CG334" s="98" t="str">
        <f t="shared" si="354"/>
        <v/>
      </c>
      <c r="CH334" s="98" t="str">
        <f t="shared" si="354"/>
        <v/>
      </c>
      <c r="CI334" s="98" t="str">
        <f t="shared" si="354"/>
        <v/>
      </c>
      <c r="CJ334" s="98" t="str">
        <f t="shared" si="354"/>
        <v/>
      </c>
      <c r="CK334" s="98" t="str">
        <f t="shared" si="354"/>
        <v/>
      </c>
      <c r="CL334" s="98" t="str">
        <f t="shared" si="354"/>
        <v/>
      </c>
      <c r="CM334" s="98" t="str">
        <f t="shared" si="354"/>
        <v/>
      </c>
      <c r="CN334" s="98" t="str">
        <f t="shared" si="354"/>
        <v/>
      </c>
      <c r="CO334" s="98" t="str">
        <f t="shared" si="337"/>
        <v/>
      </c>
      <c r="CP334" s="98" t="str">
        <f t="shared" si="337"/>
        <v/>
      </c>
      <c r="CQ334" s="98" t="str">
        <f t="shared" si="337"/>
        <v/>
      </c>
      <c r="CR334" s="98" t="str">
        <f t="shared" si="337"/>
        <v/>
      </c>
      <c r="CS334" s="98" t="str">
        <f t="shared" si="337"/>
        <v/>
      </c>
      <c r="CT334" s="98" t="str">
        <f t="shared" si="337"/>
        <v/>
      </c>
      <c r="CU334" s="98" t="str">
        <f t="shared" si="337"/>
        <v/>
      </c>
      <c r="CV334" s="98" t="str">
        <f t="shared" si="337"/>
        <v/>
      </c>
      <c r="CW334" s="98" t="str">
        <f t="shared" si="337"/>
        <v/>
      </c>
      <c r="CX334" s="98" t="str">
        <f t="shared" si="337"/>
        <v/>
      </c>
      <c r="CY334" s="98" t="str">
        <f t="shared" si="333"/>
        <v/>
      </c>
      <c r="CZ334" s="98" t="str">
        <f t="shared" si="333"/>
        <v/>
      </c>
      <c r="DA334" s="98" t="str">
        <f t="shared" si="333"/>
        <v/>
      </c>
      <c r="DB334" s="98" t="str">
        <f t="shared" si="333"/>
        <v/>
      </c>
      <c r="DC334" s="98" t="str">
        <f t="shared" si="333"/>
        <v/>
      </c>
      <c r="DD334" s="98" t="str">
        <f t="shared" si="333"/>
        <v/>
      </c>
      <c r="DE334" s="98" t="str">
        <f t="shared" si="333"/>
        <v/>
      </c>
      <c r="DF334" s="98" t="str">
        <f t="shared" si="333"/>
        <v/>
      </c>
      <c r="DG334" s="98" t="str">
        <f t="shared" si="333"/>
        <v/>
      </c>
      <c r="EE334" s="100">
        <f t="shared" ref="EE334:ET349" ca="1" si="360">IF(AND($A334&gt;0,$B334&gt;0),EE$64*EXP($D334-$B334*EE$64)-EE$64,"")</f>
        <v>0</v>
      </c>
      <c r="EF334" s="100">
        <f t="shared" ca="1" si="360"/>
        <v>156.36000326220284</v>
      </c>
      <c r="EG334" s="100">
        <f t="shared" ca="1" si="360"/>
        <v>299.0507890354553</v>
      </c>
      <c r="EH334" s="100">
        <f t="shared" ca="1" si="360"/>
        <v>428.74674036632109</v>
      </c>
      <c r="EI334" s="100">
        <f t="shared" ca="1" si="360"/>
        <v>546.09266582173154</v>
      </c>
      <c r="EJ334" s="100">
        <f t="shared" ca="1" si="360"/>
        <v>651.70501539177906</v>
      </c>
      <c r="EK334" s="100">
        <f t="shared" ca="1" si="360"/>
        <v>746.17304840239171</v>
      </c>
      <c r="EL334" s="100">
        <f t="shared" ca="1" si="360"/>
        <v>830.05995527937989</v>
      </c>
      <c r="EM334" s="100">
        <f t="shared" ca="1" si="360"/>
        <v>903.90393493613419</v>
      </c>
      <c r="EN334" s="100">
        <f t="shared" ca="1" si="360"/>
        <v>968.21922949058296</v>
      </c>
      <c r="EO334" s="100">
        <f t="shared" ca="1" si="360"/>
        <v>1023.4971179528397</v>
      </c>
      <c r="EP334" s="100">
        <f t="shared" ca="1" si="360"/>
        <v>1070.2068704631442</v>
      </c>
      <c r="EQ334" s="100">
        <f t="shared" ca="1" si="360"/>
        <v>1108.7966646001837</v>
      </c>
      <c r="ER334" s="100">
        <f t="shared" ca="1" si="360"/>
        <v>1139.6944652225684</v>
      </c>
      <c r="ES334" s="100">
        <f t="shared" ca="1" si="360"/>
        <v>1163.3088692510316</v>
      </c>
      <c r="ET334" s="100">
        <f t="shared" ca="1" si="360"/>
        <v>1180.0299167457997</v>
      </c>
      <c r="EU334" s="100">
        <f t="shared" ca="1" si="357"/>
        <v>1190.2298695823895</v>
      </c>
      <c r="EV334" s="100">
        <f t="shared" ca="1" si="357"/>
        <v>1194.2639589798346</v>
      </c>
      <c r="EW334" s="100">
        <f t="shared" ca="1" si="357"/>
        <v>1192.4711030879023</v>
      </c>
      <c r="EX334" s="100">
        <f t="shared" ca="1" si="357"/>
        <v>1185.1745957941812</v>
      </c>
      <c r="EY334" s="100">
        <f t="shared" ca="1" si="357"/>
        <v>1172.6827678679547</v>
      </c>
      <c r="FA334" s="99">
        <f t="shared" ca="1" si="339"/>
        <v>0</v>
      </c>
      <c r="FB334" s="99">
        <f t="shared" ca="1" si="339"/>
        <v>0</v>
      </c>
      <c r="FC334" s="99">
        <f t="shared" ca="1" si="339"/>
        <v>0</v>
      </c>
      <c r="FD334" s="99">
        <f t="shared" ca="1" si="339"/>
        <v>0</v>
      </c>
      <c r="FE334" s="99">
        <f t="shared" ca="1" si="339"/>
        <v>0</v>
      </c>
      <c r="FF334" s="99">
        <f t="shared" ca="1" si="339"/>
        <v>0</v>
      </c>
      <c r="FG334" s="99">
        <f t="shared" ca="1" si="339"/>
        <v>0</v>
      </c>
      <c r="FH334" s="99">
        <f t="shared" ca="1" si="339"/>
        <v>0</v>
      </c>
      <c r="FI334" s="99">
        <f t="shared" ca="1" si="339"/>
        <v>0</v>
      </c>
      <c r="FJ334" s="99">
        <f t="shared" ca="1" si="339"/>
        <v>0</v>
      </c>
      <c r="FK334" s="99">
        <f t="shared" ca="1" si="339"/>
        <v>0</v>
      </c>
      <c r="FL334" s="99">
        <f t="shared" ca="1" si="339"/>
        <v>0</v>
      </c>
      <c r="FM334" s="99">
        <f t="shared" ca="1" si="339"/>
        <v>0</v>
      </c>
      <c r="FN334" s="99">
        <f t="shared" ca="1" si="339"/>
        <v>0</v>
      </c>
      <c r="FO334" s="99">
        <f t="shared" ca="1" si="339"/>
        <v>0</v>
      </c>
      <c r="FP334" s="99">
        <f t="shared" ca="1" si="339"/>
        <v>0</v>
      </c>
      <c r="FQ334" s="99">
        <f t="shared" ca="1" si="338"/>
        <v>0</v>
      </c>
      <c r="FR334" s="99">
        <f t="shared" ca="1" si="338"/>
        <v>1</v>
      </c>
      <c r="FS334" s="99">
        <f t="shared" ca="1" si="338"/>
        <v>1</v>
      </c>
      <c r="FT334" s="99">
        <f t="shared" ca="1" si="338"/>
        <v>1</v>
      </c>
      <c r="FU334" s="99">
        <f t="shared" ca="1" si="338"/>
        <v>1</v>
      </c>
      <c r="FV334" s="99">
        <f t="shared" ca="1" si="338"/>
        <v>1</v>
      </c>
      <c r="FW334" s="99">
        <f t="shared" ca="1" si="338"/>
        <v>1</v>
      </c>
      <c r="FX334" s="99">
        <f t="shared" ca="1" si="338"/>
        <v>1</v>
      </c>
      <c r="FY334" s="99">
        <f t="shared" ca="1" si="338"/>
        <v>1</v>
      </c>
      <c r="FZ334" s="99">
        <f t="shared" ca="1" si="338"/>
        <v>1</v>
      </c>
      <c r="GA334" s="99">
        <f t="shared" ca="1" si="338"/>
        <v>1</v>
      </c>
      <c r="GB334" s="99">
        <f t="shared" ca="1" si="338"/>
        <v>1</v>
      </c>
      <c r="GC334" s="99">
        <f t="shared" ca="1" si="338"/>
        <v>1</v>
      </c>
      <c r="GD334" s="99">
        <f t="shared" ca="1" si="338"/>
        <v>1</v>
      </c>
      <c r="GE334" s="99">
        <f t="shared" ca="1" si="338"/>
        <v>1</v>
      </c>
      <c r="GG334" s="99">
        <v>1</v>
      </c>
      <c r="GH334" s="99">
        <f t="shared" ca="1" si="349"/>
        <v>1</v>
      </c>
      <c r="GI334" s="99">
        <f t="shared" ca="1" si="355"/>
        <v>1</v>
      </c>
      <c r="GJ334" s="99">
        <f t="shared" ca="1" si="355"/>
        <v>1</v>
      </c>
      <c r="GK334" s="99">
        <f t="shared" ca="1" si="355"/>
        <v>1</v>
      </c>
      <c r="GL334" s="99">
        <f t="shared" ca="1" si="355"/>
        <v>1</v>
      </c>
      <c r="GM334" s="99">
        <f t="shared" ca="1" si="355"/>
        <v>1</v>
      </c>
      <c r="GN334" s="99">
        <f t="shared" ca="1" si="355"/>
        <v>1</v>
      </c>
      <c r="GO334" s="99">
        <f t="shared" ca="1" si="355"/>
        <v>1</v>
      </c>
      <c r="GP334" s="99">
        <f t="shared" ca="1" si="355"/>
        <v>1</v>
      </c>
      <c r="GQ334" s="99">
        <f t="shared" ca="1" si="355"/>
        <v>1</v>
      </c>
      <c r="GR334" s="99">
        <f t="shared" ca="1" si="355"/>
        <v>1</v>
      </c>
      <c r="GS334" s="99">
        <f t="shared" ca="1" si="355"/>
        <v>1</v>
      </c>
      <c r="GT334" s="99">
        <f t="shared" ca="1" si="355"/>
        <v>1</v>
      </c>
      <c r="GU334" s="99">
        <f t="shared" ca="1" si="355"/>
        <v>1</v>
      </c>
      <c r="GV334" s="99">
        <f t="shared" ca="1" si="355"/>
        <v>1</v>
      </c>
      <c r="GW334" s="99">
        <f t="shared" ca="1" si="355"/>
        <v>1</v>
      </c>
      <c r="GX334" s="99">
        <f t="shared" ca="1" si="355"/>
        <v>0</v>
      </c>
      <c r="GY334" s="99">
        <f t="shared" ca="1" si="355"/>
        <v>0</v>
      </c>
      <c r="GZ334" s="99">
        <f t="shared" ca="1" si="355"/>
        <v>0</v>
      </c>
      <c r="HA334" s="99">
        <f t="shared" ca="1" si="355"/>
        <v>0</v>
      </c>
      <c r="HB334" s="99">
        <f t="shared" ca="1" si="355"/>
        <v>0</v>
      </c>
      <c r="HC334" s="99">
        <f t="shared" ca="1" si="355"/>
        <v>0</v>
      </c>
      <c r="HD334" s="99">
        <f t="shared" ca="1" si="355"/>
        <v>0</v>
      </c>
      <c r="HE334" s="99">
        <f t="shared" ca="1" si="355"/>
        <v>0</v>
      </c>
      <c r="HF334" s="99">
        <f t="shared" ca="1" si="355"/>
        <v>0</v>
      </c>
      <c r="HG334" s="99">
        <f t="shared" ca="1" si="355"/>
        <v>0</v>
      </c>
      <c r="HH334" s="99">
        <f t="shared" ca="1" si="355"/>
        <v>0</v>
      </c>
      <c r="HI334" s="99">
        <f t="shared" ca="1" si="355"/>
        <v>0</v>
      </c>
      <c r="HJ334" s="99">
        <f t="shared" ca="1" si="355"/>
        <v>0</v>
      </c>
      <c r="HK334" s="99">
        <f t="shared" ca="1" si="355"/>
        <v>0</v>
      </c>
    </row>
    <row r="335" spans="1:219" x14ac:dyDescent="0.2">
      <c r="A335" s="96">
        <f t="shared" ca="1" si="340"/>
        <v>1.3429868979920649</v>
      </c>
      <c r="B335" s="97">
        <f t="shared" ca="1" si="341"/>
        <v>1.0966171270045246E-3</v>
      </c>
      <c r="C335" s="92">
        <f t="shared" ca="1" si="342"/>
        <v>0.29573814510949697</v>
      </c>
      <c r="D335" s="166">
        <f t="shared" ca="1" si="343"/>
        <v>1.3867174232284678</v>
      </c>
      <c r="E335" s="100">
        <f t="shared" ca="1" si="344"/>
        <v>1264.5410955931079</v>
      </c>
      <c r="F335" s="100">
        <f t="shared" ca="1" si="345"/>
        <v>509.52126592123744</v>
      </c>
      <c r="G335" s="100">
        <f t="shared" ca="1" si="346"/>
        <v>1166.1223199702956</v>
      </c>
      <c r="H335" s="99">
        <f t="shared" ca="1" si="347"/>
        <v>656.60105404905812</v>
      </c>
      <c r="I335" s="92">
        <f t="shared" ca="1" si="348"/>
        <v>0.55874974678225575</v>
      </c>
      <c r="J335" s="12" t="s">
        <v>362</v>
      </c>
      <c r="K335" s="98">
        <f t="shared" ca="1" si="358"/>
        <v>-0.22593459910359093</v>
      </c>
      <c r="L335" s="98">
        <f t="shared" ca="1" si="358"/>
        <v>-0.17972388892729629</v>
      </c>
      <c r="M335" s="98">
        <f t="shared" ca="1" si="358"/>
        <v>-0.46439625153315622</v>
      </c>
      <c r="N335" s="98">
        <f t="shared" ca="1" si="358"/>
        <v>-0.34336226058606156</v>
      </c>
      <c r="O335" s="98">
        <f t="shared" ca="1" si="358"/>
        <v>-0.17519078138363231</v>
      </c>
      <c r="P335" s="98">
        <f t="shared" ca="1" si="358"/>
        <v>-0.22140342077627362</v>
      </c>
      <c r="Q335" s="98">
        <f t="shared" ca="1" si="358"/>
        <v>-0.22593459910359093</v>
      </c>
      <c r="R335" s="98">
        <f t="shared" ca="1" si="358"/>
        <v>4.0557972064697578E-2</v>
      </c>
      <c r="S335" s="98">
        <f t="shared" ca="1" si="358"/>
        <v>-0.17519078138363231</v>
      </c>
      <c r="T335" s="98">
        <f t="shared" ca="1" si="358"/>
        <v>0.29888544450311849</v>
      </c>
      <c r="U335" s="98">
        <f t="shared" ca="1" si="358"/>
        <v>-8.9535807650987675E-2</v>
      </c>
      <c r="V335" s="98">
        <f t="shared" ca="1" si="358"/>
        <v>-8.9535807650987675E-2</v>
      </c>
      <c r="W335" s="98">
        <f t="shared" ca="1" si="358"/>
        <v>-8.9535807650987675E-2</v>
      </c>
      <c r="X335" s="98">
        <f t="shared" ca="1" si="358"/>
        <v>-0.20967214614503482</v>
      </c>
      <c r="Y335" s="98">
        <f t="shared" ca="1" si="358"/>
        <v>-0.20967214614503482</v>
      </c>
      <c r="Z335" s="98">
        <f t="shared" ca="1" si="358"/>
        <v>-0.30548730242062305</v>
      </c>
      <c r="AA335" s="98">
        <f t="shared" ca="1" si="356"/>
        <v>0.49234395099605333</v>
      </c>
      <c r="AB335" s="98">
        <f t="shared" ca="1" si="356"/>
        <v>-0.73992756657132575</v>
      </c>
      <c r="AC335" s="98">
        <f t="shared" ca="1" si="356"/>
        <v>0.29888544450311849</v>
      </c>
      <c r="AD335" s="98">
        <f t="shared" ca="1" si="356"/>
        <v>0.29888544450311849</v>
      </c>
      <c r="AE335" s="98" t="str">
        <f t="shared" ca="1" si="356"/>
        <v/>
      </c>
      <c r="AF335" s="98" t="str">
        <f t="shared" ca="1" si="330"/>
        <v/>
      </c>
      <c r="AG335" s="98" t="str">
        <f t="shared" ca="1" si="330"/>
        <v/>
      </c>
      <c r="AH335" s="98" t="str">
        <f t="shared" ca="1" si="330"/>
        <v/>
      </c>
      <c r="AI335" s="98" t="str">
        <f t="shared" ca="1" si="330"/>
        <v/>
      </c>
      <c r="AJ335" s="98" t="str">
        <f t="shared" ca="1" si="330"/>
        <v/>
      </c>
      <c r="AK335" s="98" t="str">
        <f t="shared" ca="1" si="330"/>
        <v/>
      </c>
      <c r="AL335" s="98" t="str">
        <f t="shared" ca="1" si="330"/>
        <v/>
      </c>
      <c r="AM335" s="98" t="str">
        <f t="shared" ca="1" si="330"/>
        <v/>
      </c>
      <c r="AN335" s="98" t="str">
        <f t="shared" ca="1" si="330"/>
        <v/>
      </c>
      <c r="AO335" s="98" t="str">
        <f t="shared" ca="1" si="330"/>
        <v/>
      </c>
      <c r="AP335" s="98" t="str">
        <f t="shared" ref="AP335:BE350" ca="1" si="361">IF(AP$61&gt;0,INDEX($K$64:$BH$64,INT($K$1*RAND())+1),"")</f>
        <v/>
      </c>
      <c r="AQ335" s="98" t="str">
        <f t="shared" ca="1" si="361"/>
        <v/>
      </c>
      <c r="AR335" s="98" t="str">
        <f t="shared" ca="1" si="361"/>
        <v/>
      </c>
      <c r="AS335" s="98" t="str">
        <f t="shared" ca="1" si="361"/>
        <v/>
      </c>
      <c r="AT335" s="98" t="str">
        <f t="shared" ca="1" si="361"/>
        <v/>
      </c>
      <c r="AU335" s="98" t="str">
        <f t="shared" ca="1" si="361"/>
        <v/>
      </c>
      <c r="AV335" s="98" t="str">
        <f t="shared" ca="1" si="361"/>
        <v/>
      </c>
      <c r="AW335" s="98" t="str">
        <f t="shared" ca="1" si="361"/>
        <v/>
      </c>
      <c r="AX335" s="98" t="str">
        <f t="shared" ca="1" si="361"/>
        <v/>
      </c>
      <c r="AY335" s="98" t="str">
        <f t="shared" ca="1" si="361"/>
        <v/>
      </c>
      <c r="AZ335" s="98" t="str">
        <f t="shared" ca="1" si="361"/>
        <v/>
      </c>
      <c r="BA335" s="98" t="str">
        <f t="shared" ca="1" si="361"/>
        <v/>
      </c>
      <c r="BB335" s="98" t="str">
        <f t="shared" ca="1" si="361"/>
        <v/>
      </c>
      <c r="BC335" s="98" t="str">
        <f t="shared" ca="1" si="361"/>
        <v/>
      </c>
      <c r="BD335" s="98" t="str">
        <f t="shared" ca="1" si="361"/>
        <v/>
      </c>
      <c r="BE335" s="98" t="str">
        <f t="shared" ca="1" si="361"/>
        <v/>
      </c>
      <c r="BF335" s="98" t="str">
        <f t="shared" ca="1" si="353"/>
        <v/>
      </c>
      <c r="BG335" s="98" t="str">
        <f t="shared" ca="1" si="301"/>
        <v/>
      </c>
      <c r="BH335" s="98" t="str">
        <f t="shared" ca="1" si="301"/>
        <v/>
      </c>
      <c r="BJ335" s="98">
        <f t="shared" ref="BJ335:BW376" ca="1" si="362">IF(BJ$61&gt;0,K$63+K335,"")</f>
        <v>-0.26136012835777678</v>
      </c>
      <c r="BK335" s="98">
        <f t="shared" ca="1" si="362"/>
        <v>0.65221540449787141</v>
      </c>
      <c r="BL335" s="98">
        <f t="shared" ca="1" si="359"/>
        <v>0.26312525917864116</v>
      </c>
      <c r="BM335" s="98">
        <f t="shared" ca="1" si="359"/>
        <v>0.40358132829083393</v>
      </c>
      <c r="BN335" s="98">
        <f t="shared" ca="1" si="359"/>
        <v>0.59970714174490247</v>
      </c>
      <c r="BO335" s="98">
        <f t="shared" ca="1" si="359"/>
        <v>0.77395637743669299</v>
      </c>
      <c r="BP335" s="98">
        <f t="shared" ca="1" si="359"/>
        <v>0.62831856867420366</v>
      </c>
      <c r="BQ335" s="98">
        <f t="shared" ca="1" si="359"/>
        <v>0.78790520267594855</v>
      </c>
      <c r="BR335" s="98">
        <f t="shared" ca="1" si="359"/>
        <v>0.69933519035477565</v>
      </c>
      <c r="BS335" s="98">
        <f t="shared" ca="1" si="331"/>
        <v>1.157035936992747</v>
      </c>
      <c r="BT335" s="98">
        <f t="shared" ca="1" si="331"/>
        <v>0.78872652126543619</v>
      </c>
      <c r="BU335" s="98">
        <f t="shared" ca="1" si="331"/>
        <v>0.77413620954845053</v>
      </c>
      <c r="BV335" s="98">
        <f t="shared" ca="1" si="331"/>
        <v>0.82875156276850237</v>
      </c>
      <c r="BW335" s="98">
        <f t="shared" ca="1" si="331"/>
        <v>0.58815111484282212</v>
      </c>
      <c r="BX335" s="98">
        <f t="shared" ca="1" si="331"/>
        <v>0.7801695671081601</v>
      </c>
      <c r="BY335" s="98">
        <f t="shared" ca="1" si="354"/>
        <v>0.72353093907853183</v>
      </c>
      <c r="BZ335" s="98">
        <f t="shared" ca="1" si="354"/>
        <v>1.3948743743362004</v>
      </c>
      <c r="CA335" s="98">
        <f t="shared" ca="1" si="354"/>
        <v>0.10888738838246104</v>
      </c>
      <c r="CB335" s="98">
        <f t="shared" ca="1" si="354"/>
        <v>1.0938432421964066</v>
      </c>
      <c r="CC335" s="98">
        <f t="shared" ca="1" si="354"/>
        <v>0.81072952008883614</v>
      </c>
      <c r="CD335" s="98" t="str">
        <f t="shared" si="354"/>
        <v/>
      </c>
      <c r="CE335" s="98" t="str">
        <f t="shared" si="354"/>
        <v/>
      </c>
      <c r="CF335" s="98" t="str">
        <f t="shared" si="354"/>
        <v/>
      </c>
      <c r="CG335" s="98" t="str">
        <f t="shared" si="354"/>
        <v/>
      </c>
      <c r="CH335" s="98" t="str">
        <f t="shared" si="354"/>
        <v/>
      </c>
      <c r="CI335" s="98" t="str">
        <f t="shared" si="354"/>
        <v/>
      </c>
      <c r="CJ335" s="98" t="str">
        <f t="shared" si="354"/>
        <v/>
      </c>
      <c r="CK335" s="98" t="str">
        <f t="shared" si="354"/>
        <v/>
      </c>
      <c r="CL335" s="98" t="str">
        <f t="shared" si="354"/>
        <v/>
      </c>
      <c r="CM335" s="98" t="str">
        <f t="shared" si="354"/>
        <v/>
      </c>
      <c r="CN335" s="98" t="str">
        <f t="shared" si="354"/>
        <v/>
      </c>
      <c r="CO335" s="98" t="str">
        <f t="shared" si="337"/>
        <v/>
      </c>
      <c r="CP335" s="98" t="str">
        <f t="shared" si="337"/>
        <v/>
      </c>
      <c r="CQ335" s="98" t="str">
        <f t="shared" si="337"/>
        <v/>
      </c>
      <c r="CR335" s="98" t="str">
        <f t="shared" si="337"/>
        <v/>
      </c>
      <c r="CS335" s="98" t="str">
        <f t="shared" si="337"/>
        <v/>
      </c>
      <c r="CT335" s="98" t="str">
        <f t="shared" si="337"/>
        <v/>
      </c>
      <c r="CU335" s="98" t="str">
        <f t="shared" si="337"/>
        <v/>
      </c>
      <c r="CV335" s="98" t="str">
        <f t="shared" si="337"/>
        <v/>
      </c>
      <c r="CW335" s="98" t="str">
        <f t="shared" si="337"/>
        <v/>
      </c>
      <c r="CX335" s="98" t="str">
        <f t="shared" si="337"/>
        <v/>
      </c>
      <c r="CY335" s="98" t="str">
        <f t="shared" si="333"/>
        <v/>
      </c>
      <c r="CZ335" s="98" t="str">
        <f t="shared" si="333"/>
        <v/>
      </c>
      <c r="DA335" s="98" t="str">
        <f t="shared" si="333"/>
        <v/>
      </c>
      <c r="DB335" s="98" t="str">
        <f t="shared" si="333"/>
        <v/>
      </c>
      <c r="DC335" s="98" t="str">
        <f t="shared" si="333"/>
        <v/>
      </c>
      <c r="DD335" s="98" t="str">
        <f t="shared" si="333"/>
        <v/>
      </c>
      <c r="DE335" s="98" t="str">
        <f t="shared" si="333"/>
        <v/>
      </c>
      <c r="DF335" s="98" t="str">
        <f t="shared" si="333"/>
        <v/>
      </c>
      <c r="DG335" s="98" t="str">
        <f t="shared" si="333"/>
        <v/>
      </c>
      <c r="EE335" s="100">
        <f t="shared" ca="1" si="360"/>
        <v>0</v>
      </c>
      <c r="EF335" s="100">
        <f t="shared" ca="1" si="360"/>
        <v>143.11222308381213</v>
      </c>
      <c r="EG335" s="100">
        <f t="shared" ca="1" si="360"/>
        <v>264.88356309280812</v>
      </c>
      <c r="EH335" s="100">
        <f t="shared" ca="1" si="360"/>
        <v>367.06973376980159</v>
      </c>
      <c r="EI335" s="100">
        <f t="shared" ca="1" si="360"/>
        <v>451.29805551414375</v>
      </c>
      <c r="EJ335" s="100">
        <f t="shared" ca="1" si="360"/>
        <v>519.07625781181514</v>
      </c>
      <c r="EK335" s="100">
        <f t="shared" ca="1" si="360"/>
        <v>571.80070232500975</v>
      </c>
      <c r="EL335" s="100">
        <f t="shared" ca="1" si="360"/>
        <v>610.76406371191149</v>
      </c>
      <c r="EM335" s="100">
        <f t="shared" ca="1" si="360"/>
        <v>637.16250292369887</v>
      </c>
      <c r="EN335" s="100">
        <f t="shared" ca="1" si="360"/>
        <v>652.10236554552341</v>
      </c>
      <c r="EO335" s="100">
        <f t="shared" ca="1" si="360"/>
        <v>656.6064357025723</v>
      </c>
      <c r="EP335" s="100">
        <f t="shared" ca="1" si="360"/>
        <v>651.61977413309376</v>
      </c>
      <c r="EQ335" s="100">
        <f t="shared" ca="1" si="360"/>
        <v>638.01516722976521</v>
      </c>
      <c r="ER335" s="100">
        <f t="shared" ca="1" si="360"/>
        <v>616.59821216174089</v>
      </c>
      <c r="ES335" s="100">
        <f t="shared" ca="1" si="360"/>
        <v>588.11206160533015</v>
      </c>
      <c r="ET335" s="100">
        <f t="shared" ca="1" si="360"/>
        <v>553.24185012511941</v>
      </c>
      <c r="EU335" s="100">
        <f t="shared" ca="1" si="357"/>
        <v>512.61882285346837</v>
      </c>
      <c r="EV335" s="100">
        <f t="shared" ca="1" si="357"/>
        <v>466.82418580900969</v>
      </c>
      <c r="EW335" s="100">
        <f t="shared" ca="1" si="357"/>
        <v>416.39269596878694</v>
      </c>
      <c r="EX335" s="100">
        <f t="shared" ca="1" si="357"/>
        <v>361.81600805894539</v>
      </c>
      <c r="EY335" s="100">
        <f t="shared" ca="1" si="357"/>
        <v>303.54579395084124</v>
      </c>
      <c r="FA335" s="99">
        <f t="shared" ca="1" si="339"/>
        <v>0</v>
      </c>
      <c r="FB335" s="99">
        <f t="shared" ca="1" si="339"/>
        <v>0</v>
      </c>
      <c r="FC335" s="99">
        <f t="shared" ca="1" si="339"/>
        <v>0</v>
      </c>
      <c r="FD335" s="99">
        <f t="shared" ca="1" si="339"/>
        <v>0</v>
      </c>
      <c r="FE335" s="99">
        <f t="shared" ca="1" si="339"/>
        <v>0</v>
      </c>
      <c r="FF335" s="99">
        <f t="shared" ca="1" si="339"/>
        <v>0</v>
      </c>
      <c r="FG335" s="99">
        <f t="shared" ca="1" si="339"/>
        <v>0</v>
      </c>
      <c r="FH335" s="99">
        <f t="shared" ca="1" si="339"/>
        <v>0</v>
      </c>
      <c r="FI335" s="99">
        <f t="shared" ca="1" si="339"/>
        <v>0</v>
      </c>
      <c r="FJ335" s="99">
        <f t="shared" ca="1" si="339"/>
        <v>0</v>
      </c>
      <c r="FK335" s="99">
        <f t="shared" ca="1" si="339"/>
        <v>1</v>
      </c>
      <c r="FL335" s="99">
        <f t="shared" ca="1" si="339"/>
        <v>1</v>
      </c>
      <c r="FM335" s="99">
        <f t="shared" ca="1" si="339"/>
        <v>1</v>
      </c>
      <c r="FN335" s="99">
        <f t="shared" ca="1" si="339"/>
        <v>1</v>
      </c>
      <c r="FO335" s="99">
        <f t="shared" ca="1" si="339"/>
        <v>1</v>
      </c>
      <c r="FP335" s="99">
        <f t="shared" ca="1" si="339"/>
        <v>1</v>
      </c>
      <c r="FQ335" s="99">
        <f t="shared" ca="1" si="338"/>
        <v>1</v>
      </c>
      <c r="FR335" s="99">
        <f t="shared" ca="1" si="338"/>
        <v>1</v>
      </c>
      <c r="FS335" s="99">
        <f t="shared" ca="1" si="338"/>
        <v>1</v>
      </c>
      <c r="FT335" s="99">
        <f t="shared" ca="1" si="338"/>
        <v>1</v>
      </c>
      <c r="FU335" s="99">
        <f t="shared" ca="1" si="338"/>
        <v>1</v>
      </c>
      <c r="FV335" s="99">
        <f t="shared" ca="1" si="338"/>
        <v>0</v>
      </c>
      <c r="FW335" s="99">
        <f t="shared" ca="1" si="338"/>
        <v>0</v>
      </c>
      <c r="FX335" s="99">
        <f t="shared" ca="1" si="338"/>
        <v>0</v>
      </c>
      <c r="FY335" s="99">
        <f t="shared" ca="1" si="338"/>
        <v>0</v>
      </c>
      <c r="FZ335" s="99">
        <f t="shared" ca="1" si="338"/>
        <v>0</v>
      </c>
      <c r="GA335" s="99">
        <f t="shared" ca="1" si="338"/>
        <v>0</v>
      </c>
      <c r="GB335" s="99">
        <f t="shared" ca="1" si="338"/>
        <v>0</v>
      </c>
      <c r="GC335" s="99">
        <f t="shared" ca="1" si="338"/>
        <v>0</v>
      </c>
      <c r="GD335" s="99">
        <f t="shared" ca="1" si="338"/>
        <v>0</v>
      </c>
      <c r="GE335" s="99">
        <f t="shared" ca="1" si="338"/>
        <v>0</v>
      </c>
      <c r="GG335" s="99">
        <v>1</v>
      </c>
      <c r="GH335" s="99">
        <f t="shared" ca="1" si="349"/>
        <v>1</v>
      </c>
      <c r="GI335" s="99">
        <f t="shared" ca="1" si="355"/>
        <v>1</v>
      </c>
      <c r="GJ335" s="99">
        <f t="shared" ca="1" si="355"/>
        <v>1</v>
      </c>
      <c r="GK335" s="99">
        <f t="shared" ca="1" si="355"/>
        <v>1</v>
      </c>
      <c r="GL335" s="99">
        <f t="shared" ca="1" si="355"/>
        <v>1</v>
      </c>
      <c r="GM335" s="99">
        <f t="shared" ca="1" si="355"/>
        <v>1</v>
      </c>
      <c r="GN335" s="99">
        <f t="shared" ca="1" si="355"/>
        <v>1</v>
      </c>
      <c r="GO335" s="99">
        <f t="shared" ca="1" si="355"/>
        <v>1</v>
      </c>
      <c r="GP335" s="99">
        <f t="shared" ca="1" si="355"/>
        <v>1</v>
      </c>
      <c r="GQ335" s="99">
        <f t="shared" ca="1" si="355"/>
        <v>0</v>
      </c>
      <c r="GR335" s="99">
        <f t="shared" ca="1" si="355"/>
        <v>0</v>
      </c>
      <c r="GS335" s="99">
        <f t="shared" ca="1" si="355"/>
        <v>0</v>
      </c>
      <c r="GT335" s="99">
        <f t="shared" ca="1" si="355"/>
        <v>0</v>
      </c>
      <c r="GU335" s="99">
        <f t="shared" ca="1" si="355"/>
        <v>0</v>
      </c>
      <c r="GV335" s="99">
        <f t="shared" ca="1" si="355"/>
        <v>0</v>
      </c>
      <c r="GW335" s="99">
        <f t="shared" ca="1" si="355"/>
        <v>0</v>
      </c>
      <c r="GX335" s="99">
        <f t="shared" ca="1" si="355"/>
        <v>0</v>
      </c>
      <c r="GY335" s="99">
        <f t="shared" ca="1" si="355"/>
        <v>0</v>
      </c>
      <c r="GZ335" s="99">
        <f t="shared" ca="1" si="355"/>
        <v>0</v>
      </c>
      <c r="HA335" s="99">
        <f t="shared" ca="1" si="355"/>
        <v>0</v>
      </c>
      <c r="HB335" s="99">
        <f t="shared" ca="1" si="355"/>
        <v>0</v>
      </c>
      <c r="HC335" s="99">
        <f t="shared" ca="1" si="355"/>
        <v>0</v>
      </c>
      <c r="HD335" s="99">
        <f t="shared" ca="1" si="355"/>
        <v>0</v>
      </c>
      <c r="HE335" s="99">
        <f t="shared" ca="1" si="355"/>
        <v>0</v>
      </c>
      <c r="HF335" s="99">
        <f t="shared" ca="1" si="355"/>
        <v>0</v>
      </c>
      <c r="HG335" s="99">
        <f t="shared" ca="1" si="355"/>
        <v>0</v>
      </c>
      <c r="HH335" s="99">
        <f t="shared" ca="1" si="355"/>
        <v>0</v>
      </c>
      <c r="HI335" s="99">
        <f t="shared" ca="1" si="355"/>
        <v>0</v>
      </c>
      <c r="HJ335" s="99">
        <f t="shared" ca="1" si="355"/>
        <v>0</v>
      </c>
      <c r="HK335" s="99">
        <f t="shared" ca="1" si="355"/>
        <v>0</v>
      </c>
    </row>
    <row r="336" spans="1:219" x14ac:dyDescent="0.2">
      <c r="A336" s="96">
        <f t="shared" ca="1" si="340"/>
        <v>1.2468610057885385</v>
      </c>
      <c r="B336" s="97">
        <f t="shared" ca="1" si="341"/>
        <v>8.582948776080663E-4</v>
      </c>
      <c r="C336" s="92">
        <f t="shared" ca="1" si="342"/>
        <v>0.36159434862201495</v>
      </c>
      <c r="D336" s="166">
        <f t="shared" ca="1" si="343"/>
        <v>1.3122362422662281</v>
      </c>
      <c r="E336" s="100">
        <f t="shared" ca="1" si="344"/>
        <v>1528.8874214456755</v>
      </c>
      <c r="F336" s="100">
        <f t="shared" ca="1" si="345"/>
        <v>624.00540678921936</v>
      </c>
      <c r="G336" s="100">
        <f t="shared" ca="1" si="346"/>
        <v>1356.7055239323013</v>
      </c>
      <c r="H336" s="99">
        <f t="shared" ca="1" si="347"/>
        <v>732.70011714308191</v>
      </c>
      <c r="I336" s="92">
        <f t="shared" ca="1" si="348"/>
        <v>0.53558064424692464</v>
      </c>
      <c r="J336" s="12" t="s">
        <v>363</v>
      </c>
      <c r="K336" s="98">
        <f t="shared" ca="1" si="358"/>
        <v>0.29888544450311849</v>
      </c>
      <c r="L336" s="98">
        <f t="shared" ca="1" si="358"/>
        <v>-0.46439625153315622</v>
      </c>
      <c r="M336" s="98">
        <f t="shared" ca="1" si="358"/>
        <v>4.0557972064697578E-2</v>
      </c>
      <c r="N336" s="98">
        <f t="shared" ca="1" si="358"/>
        <v>4.0557972064697578E-2</v>
      </c>
      <c r="O336" s="98">
        <f t="shared" ca="1" si="358"/>
        <v>4.0557972064697578E-2</v>
      </c>
      <c r="P336" s="98">
        <f t="shared" ca="1" si="358"/>
        <v>0.47240009692301621</v>
      </c>
      <c r="Q336" s="98">
        <f t="shared" ca="1" si="358"/>
        <v>0.25049910603626258</v>
      </c>
      <c r="R336" s="98">
        <f t="shared" ca="1" si="358"/>
        <v>-0.46439625153315622</v>
      </c>
      <c r="S336" s="98">
        <f t="shared" ca="1" si="358"/>
        <v>-0.73992756657132575</v>
      </c>
      <c r="T336" s="98">
        <f t="shared" ca="1" si="358"/>
        <v>0.69553890214948422</v>
      </c>
      <c r="U336" s="98">
        <f t="shared" ca="1" si="358"/>
        <v>0.2277237814158416</v>
      </c>
      <c r="V336" s="98">
        <f t="shared" ca="1" si="358"/>
        <v>0.2277237814158416</v>
      </c>
      <c r="W336" s="98">
        <f t="shared" ca="1" si="358"/>
        <v>-0.17972388892729629</v>
      </c>
      <c r="X336" s="98">
        <f t="shared" ca="1" si="358"/>
        <v>-0.22593459910359093</v>
      </c>
      <c r="Y336" s="98">
        <f t="shared" ca="1" si="358"/>
        <v>-0.19968186191675996</v>
      </c>
      <c r="Z336" s="98">
        <f t="shared" ca="1" si="358"/>
        <v>-0.19968186191675996</v>
      </c>
      <c r="AA336" s="98">
        <f t="shared" ca="1" si="356"/>
        <v>-0.30548730242062305</v>
      </c>
      <c r="AB336" s="98">
        <f t="shared" ca="1" si="356"/>
        <v>-0.46439625153315622</v>
      </c>
      <c r="AC336" s="98">
        <f t="shared" ca="1" si="356"/>
        <v>-0.22593459910359093</v>
      </c>
      <c r="AD336" s="98">
        <f t="shared" ca="1" si="356"/>
        <v>-0.17972388892729629</v>
      </c>
      <c r="AE336" s="98" t="str">
        <f t="shared" ca="1" si="356"/>
        <v/>
      </c>
      <c r="AF336" s="98" t="str">
        <f t="shared" ca="1" si="356"/>
        <v/>
      </c>
      <c r="AG336" s="98" t="str">
        <f t="shared" ca="1" si="356"/>
        <v/>
      </c>
      <c r="AH336" s="98" t="str">
        <f t="shared" ca="1" si="356"/>
        <v/>
      </c>
      <c r="AI336" s="98" t="str">
        <f t="shared" ca="1" si="356"/>
        <v/>
      </c>
      <c r="AJ336" s="98" t="str">
        <f t="shared" ca="1" si="356"/>
        <v/>
      </c>
      <c r="AK336" s="98" t="str">
        <f t="shared" ca="1" si="356"/>
        <v/>
      </c>
      <c r="AL336" s="98" t="str">
        <f t="shared" ca="1" si="356"/>
        <v/>
      </c>
      <c r="AM336" s="98" t="str">
        <f t="shared" ca="1" si="356"/>
        <v/>
      </c>
      <c r="AN336" s="98" t="str">
        <f t="shared" ca="1" si="356"/>
        <v/>
      </c>
      <c r="AO336" s="98" t="str">
        <f t="shared" ca="1" si="356"/>
        <v/>
      </c>
      <c r="AP336" s="98" t="str">
        <f t="shared" ca="1" si="361"/>
        <v/>
      </c>
      <c r="AQ336" s="98" t="str">
        <f t="shared" ca="1" si="361"/>
        <v/>
      </c>
      <c r="AR336" s="98" t="str">
        <f t="shared" ca="1" si="361"/>
        <v/>
      </c>
      <c r="AS336" s="98" t="str">
        <f t="shared" ca="1" si="361"/>
        <v/>
      </c>
      <c r="AT336" s="98" t="str">
        <f t="shared" ca="1" si="361"/>
        <v/>
      </c>
      <c r="AU336" s="98" t="str">
        <f t="shared" ca="1" si="361"/>
        <v/>
      </c>
      <c r="AV336" s="98" t="str">
        <f t="shared" ca="1" si="361"/>
        <v/>
      </c>
      <c r="AW336" s="98" t="str">
        <f t="shared" ca="1" si="361"/>
        <v/>
      </c>
      <c r="AX336" s="98" t="str">
        <f t="shared" ca="1" si="361"/>
        <v/>
      </c>
      <c r="AY336" s="98" t="str">
        <f t="shared" ca="1" si="361"/>
        <v/>
      </c>
      <c r="AZ336" s="98" t="str">
        <f t="shared" ca="1" si="361"/>
        <v/>
      </c>
      <c r="BA336" s="98" t="str">
        <f t="shared" ca="1" si="361"/>
        <v/>
      </c>
      <c r="BB336" s="98" t="str">
        <f t="shared" ca="1" si="361"/>
        <v/>
      </c>
      <c r="BC336" s="98" t="str">
        <f t="shared" ca="1" si="361"/>
        <v/>
      </c>
      <c r="BD336" s="98" t="str">
        <f t="shared" ca="1" si="361"/>
        <v/>
      </c>
      <c r="BE336" s="98" t="str">
        <f t="shared" ca="1" si="361"/>
        <v/>
      </c>
      <c r="BF336" s="98" t="str">
        <f t="shared" ca="1" si="353"/>
        <v/>
      </c>
      <c r="BG336" s="98" t="str">
        <f t="shared" ca="1" si="301"/>
        <v/>
      </c>
      <c r="BH336" s="98" t="str">
        <f t="shared" ca="1" si="301"/>
        <v/>
      </c>
      <c r="BJ336" s="98">
        <f t="shared" ca="1" si="362"/>
        <v>0.26345991524893264</v>
      </c>
      <c r="BK336" s="98">
        <f t="shared" ca="1" si="362"/>
        <v>0.36754304189201148</v>
      </c>
      <c r="BL336" s="98">
        <f t="shared" ca="1" si="359"/>
        <v>0.76807948277649496</v>
      </c>
      <c r="BM336" s="98">
        <f t="shared" ca="1" si="359"/>
        <v>0.78750156094159307</v>
      </c>
      <c r="BN336" s="98">
        <f t="shared" ca="1" si="359"/>
        <v>0.81545589519323236</v>
      </c>
      <c r="BO336" s="98">
        <f t="shared" ca="1" si="359"/>
        <v>1.4677598951359827</v>
      </c>
      <c r="BP336" s="98">
        <f t="shared" ca="1" si="359"/>
        <v>1.1047522738140572</v>
      </c>
      <c r="BQ336" s="98">
        <f t="shared" ca="1" si="359"/>
        <v>0.28295097907809474</v>
      </c>
      <c r="BR336" s="98">
        <f t="shared" ca="1" si="359"/>
        <v>0.13459840516708221</v>
      </c>
      <c r="BS336" s="98">
        <f t="shared" ca="1" si="331"/>
        <v>1.5536893946391128</v>
      </c>
      <c r="BT336" s="98">
        <f t="shared" ca="1" si="331"/>
        <v>1.1059861103322655</v>
      </c>
      <c r="BU336" s="98">
        <f t="shared" ca="1" si="331"/>
        <v>1.0913957986152798</v>
      </c>
      <c r="BV336" s="98">
        <f t="shared" ca="1" si="331"/>
        <v>0.73856348149219375</v>
      </c>
      <c r="BW336" s="98">
        <f t="shared" ca="1" si="331"/>
        <v>0.57188866188426601</v>
      </c>
      <c r="BX336" s="98">
        <f t="shared" ca="1" si="331"/>
        <v>0.79015985133643496</v>
      </c>
      <c r="BY336" s="98">
        <f t="shared" ca="1" si="354"/>
        <v>0.82933637958239492</v>
      </c>
      <c r="BZ336" s="98">
        <f t="shared" ca="1" si="354"/>
        <v>0.59704312091952416</v>
      </c>
      <c r="CA336" s="98">
        <f t="shared" ca="1" si="354"/>
        <v>0.38441870342063056</v>
      </c>
      <c r="CB336" s="98">
        <f t="shared" ca="1" si="354"/>
        <v>0.5690231985896973</v>
      </c>
      <c r="CC336" s="98">
        <f t="shared" ca="1" si="354"/>
        <v>0.33212018665842136</v>
      </c>
      <c r="CD336" s="98" t="str">
        <f t="shared" si="354"/>
        <v/>
      </c>
      <c r="CE336" s="98" t="str">
        <f t="shared" si="354"/>
        <v/>
      </c>
      <c r="CF336" s="98" t="str">
        <f t="shared" si="354"/>
        <v/>
      </c>
      <c r="CG336" s="98" t="str">
        <f t="shared" si="354"/>
        <v/>
      </c>
      <c r="CH336" s="98" t="str">
        <f t="shared" si="354"/>
        <v/>
      </c>
      <c r="CI336" s="98" t="str">
        <f t="shared" si="354"/>
        <v/>
      </c>
      <c r="CJ336" s="98" t="str">
        <f t="shared" si="354"/>
        <v/>
      </c>
      <c r="CK336" s="98" t="str">
        <f t="shared" si="354"/>
        <v/>
      </c>
      <c r="CL336" s="98" t="str">
        <f t="shared" si="354"/>
        <v/>
      </c>
      <c r="CM336" s="98" t="str">
        <f t="shared" si="354"/>
        <v/>
      </c>
      <c r="CN336" s="98" t="str">
        <f t="shared" si="354"/>
        <v/>
      </c>
      <c r="CO336" s="98" t="str">
        <f t="shared" si="337"/>
        <v/>
      </c>
      <c r="CP336" s="98" t="str">
        <f t="shared" si="337"/>
        <v/>
      </c>
      <c r="CQ336" s="98" t="str">
        <f t="shared" si="337"/>
        <v/>
      </c>
      <c r="CR336" s="98" t="str">
        <f t="shared" si="337"/>
        <v/>
      </c>
      <c r="CS336" s="98" t="str">
        <f t="shared" si="337"/>
        <v/>
      </c>
      <c r="CT336" s="98" t="str">
        <f t="shared" si="337"/>
        <v/>
      </c>
      <c r="CU336" s="98" t="str">
        <f t="shared" si="337"/>
        <v/>
      </c>
      <c r="CV336" s="98" t="str">
        <f t="shared" si="337"/>
        <v/>
      </c>
      <c r="CW336" s="98" t="str">
        <f t="shared" si="337"/>
        <v/>
      </c>
      <c r="CX336" s="98" t="str">
        <f t="shared" si="337"/>
        <v/>
      </c>
      <c r="CY336" s="98" t="str">
        <f t="shared" si="333"/>
        <v/>
      </c>
      <c r="CZ336" s="98" t="str">
        <f t="shared" si="333"/>
        <v/>
      </c>
      <c r="DA336" s="98" t="str">
        <f t="shared" si="333"/>
        <v/>
      </c>
      <c r="DB336" s="98" t="str">
        <f t="shared" si="333"/>
        <v/>
      </c>
      <c r="DC336" s="98" t="str">
        <f t="shared" si="333"/>
        <v/>
      </c>
      <c r="DD336" s="98" t="str">
        <f t="shared" si="333"/>
        <v/>
      </c>
      <c r="DE336" s="98" t="str">
        <f t="shared" si="333"/>
        <v/>
      </c>
      <c r="DF336" s="98" t="str">
        <f t="shared" si="333"/>
        <v/>
      </c>
      <c r="DG336" s="98" t="str">
        <f t="shared" si="333"/>
        <v/>
      </c>
      <c r="EE336" s="100">
        <f t="shared" ca="1" si="360"/>
        <v>0</v>
      </c>
      <c r="EF336" s="100">
        <f t="shared" ca="1" si="360"/>
        <v>131.37576564554104</v>
      </c>
      <c r="EG336" s="100">
        <f t="shared" ca="1" si="360"/>
        <v>246.96049037456592</v>
      </c>
      <c r="EH336" s="100">
        <f t="shared" ca="1" si="360"/>
        <v>347.77716858182799</v>
      </c>
      <c r="EI336" s="100">
        <f t="shared" ca="1" si="360"/>
        <v>434.78988544825057</v>
      </c>
      <c r="EJ336" s="100">
        <f t="shared" ca="1" si="360"/>
        <v>508.90699721446822</v>
      </c>
      <c r="EK336" s="100">
        <f t="shared" ca="1" si="360"/>
        <v>570.98414663169365</v>
      </c>
      <c r="EL336" s="100">
        <f t="shared" ca="1" si="360"/>
        <v>621.82712189482095</v>
      </c>
      <c r="EM336" s="100">
        <f t="shared" ca="1" si="360"/>
        <v>662.19456695275539</v>
      </c>
      <c r="EN336" s="100">
        <f t="shared" ca="1" si="360"/>
        <v>692.80055070096148</v>
      </c>
      <c r="EO336" s="100">
        <f t="shared" ca="1" si="360"/>
        <v>714.31700219017762</v>
      </c>
      <c r="EP336" s="100">
        <f t="shared" ca="1" si="360"/>
        <v>727.3760186322562</v>
      </c>
      <c r="EQ336" s="100">
        <f t="shared" ca="1" si="360"/>
        <v>732.57205264827803</v>
      </c>
      <c r="ER336" s="100">
        <f t="shared" ca="1" si="360"/>
        <v>730.46398488464763</v>
      </c>
      <c r="ES336" s="100">
        <f t="shared" ca="1" si="360"/>
        <v>721.5770878189935</v>
      </c>
      <c r="ET336" s="100">
        <f t="shared" ca="1" si="360"/>
        <v>706.4048862886433</v>
      </c>
      <c r="EU336" s="100">
        <f t="shared" ca="1" si="357"/>
        <v>685.41091999949936</v>
      </c>
      <c r="EV336" s="100">
        <f t="shared" ca="1" si="357"/>
        <v>659.03041301161477</v>
      </c>
      <c r="EW336" s="100">
        <f t="shared" ca="1" si="357"/>
        <v>627.67185494904879</v>
      </c>
      <c r="EX336" s="100">
        <f t="shared" ca="1" si="357"/>
        <v>591.71849844499377</v>
      </c>
      <c r="EY336" s="100">
        <f t="shared" ca="1" si="357"/>
        <v>551.52977710818618</v>
      </c>
      <c r="FA336" s="99">
        <f t="shared" ca="1" si="339"/>
        <v>0</v>
      </c>
      <c r="FB336" s="99">
        <f t="shared" ca="1" si="339"/>
        <v>0</v>
      </c>
      <c r="FC336" s="99">
        <f t="shared" ca="1" si="339"/>
        <v>0</v>
      </c>
      <c r="FD336" s="99">
        <f t="shared" ca="1" si="339"/>
        <v>0</v>
      </c>
      <c r="FE336" s="99">
        <f t="shared" ca="1" si="339"/>
        <v>0</v>
      </c>
      <c r="FF336" s="99">
        <f t="shared" ca="1" si="339"/>
        <v>0</v>
      </c>
      <c r="FG336" s="99">
        <f t="shared" ca="1" si="339"/>
        <v>0</v>
      </c>
      <c r="FH336" s="99">
        <f t="shared" ca="1" si="339"/>
        <v>0</v>
      </c>
      <c r="FI336" s="99">
        <f t="shared" ca="1" si="339"/>
        <v>0</v>
      </c>
      <c r="FJ336" s="99">
        <f t="shared" ca="1" si="339"/>
        <v>0</v>
      </c>
      <c r="FK336" s="99">
        <f t="shared" ca="1" si="339"/>
        <v>0</v>
      </c>
      <c r="FL336" s="99">
        <f t="shared" ca="1" si="339"/>
        <v>0</v>
      </c>
      <c r="FM336" s="99">
        <f t="shared" ca="1" si="339"/>
        <v>1</v>
      </c>
      <c r="FN336" s="99">
        <f t="shared" ca="1" si="339"/>
        <v>1</v>
      </c>
      <c r="FO336" s="99">
        <f t="shared" ca="1" si="339"/>
        <v>1</v>
      </c>
      <c r="FP336" s="99">
        <f t="shared" ref="FP336:GE351" ca="1" si="363">IF(AND($A336&gt;0,$B336&gt;0),IF((FP$61*EXP($D336-$B336*FP$61)-FP$61)&gt;$R$5*$H336,1,0),"")</f>
        <v>1</v>
      </c>
      <c r="FQ336" s="99">
        <f t="shared" ca="1" si="363"/>
        <v>1</v>
      </c>
      <c r="FR336" s="99">
        <f t="shared" ca="1" si="363"/>
        <v>1</v>
      </c>
      <c r="FS336" s="99">
        <f t="shared" ca="1" si="363"/>
        <v>1</v>
      </c>
      <c r="FT336" s="99">
        <f t="shared" ca="1" si="363"/>
        <v>1</v>
      </c>
      <c r="FU336" s="99">
        <f t="shared" ca="1" si="363"/>
        <v>1</v>
      </c>
      <c r="FV336" s="99">
        <f t="shared" ca="1" si="363"/>
        <v>1</v>
      </c>
      <c r="FW336" s="99">
        <f t="shared" ca="1" si="363"/>
        <v>1</v>
      </c>
      <c r="FX336" s="99">
        <f t="shared" ca="1" si="363"/>
        <v>1</v>
      </c>
      <c r="FY336" s="99">
        <f t="shared" ca="1" si="363"/>
        <v>1</v>
      </c>
      <c r="FZ336" s="99">
        <f t="shared" ca="1" si="363"/>
        <v>1</v>
      </c>
      <c r="GA336" s="99">
        <f t="shared" ca="1" si="363"/>
        <v>0</v>
      </c>
      <c r="GB336" s="99">
        <f t="shared" ca="1" si="363"/>
        <v>0</v>
      </c>
      <c r="GC336" s="99">
        <f t="shared" ca="1" si="363"/>
        <v>0</v>
      </c>
      <c r="GD336" s="99">
        <f t="shared" ca="1" si="363"/>
        <v>0</v>
      </c>
      <c r="GE336" s="99">
        <f t="shared" ca="1" si="363"/>
        <v>0</v>
      </c>
      <c r="GG336" s="99">
        <v>1</v>
      </c>
      <c r="GH336" s="99">
        <f t="shared" ca="1" si="349"/>
        <v>1</v>
      </c>
      <c r="GI336" s="99">
        <f t="shared" ca="1" si="355"/>
        <v>1</v>
      </c>
      <c r="GJ336" s="99">
        <f t="shared" ca="1" si="355"/>
        <v>1</v>
      </c>
      <c r="GK336" s="99">
        <f t="shared" ca="1" si="355"/>
        <v>1</v>
      </c>
      <c r="GL336" s="99">
        <f t="shared" ca="1" si="355"/>
        <v>1</v>
      </c>
      <c r="GM336" s="99">
        <f t="shared" ca="1" si="355"/>
        <v>1</v>
      </c>
      <c r="GN336" s="99">
        <f t="shared" ca="1" si="355"/>
        <v>1</v>
      </c>
      <c r="GO336" s="99">
        <f t="shared" ca="1" si="355"/>
        <v>1</v>
      </c>
      <c r="GP336" s="99">
        <f t="shared" ca="1" si="355"/>
        <v>1</v>
      </c>
      <c r="GQ336" s="99">
        <f t="shared" ca="1" si="355"/>
        <v>1</v>
      </c>
      <c r="GR336" s="99">
        <f t="shared" ca="1" si="355"/>
        <v>1</v>
      </c>
      <c r="GS336" s="99">
        <f t="shared" ca="1" si="355"/>
        <v>0</v>
      </c>
      <c r="GT336" s="99">
        <f t="shared" ca="1" si="355"/>
        <v>0</v>
      </c>
      <c r="GU336" s="99">
        <f t="shared" ca="1" si="355"/>
        <v>0</v>
      </c>
      <c r="GV336" s="99">
        <f t="shared" ca="1" si="355"/>
        <v>0</v>
      </c>
      <c r="GW336" s="99">
        <f t="shared" ca="1" si="355"/>
        <v>0</v>
      </c>
      <c r="GX336" s="99">
        <f t="shared" ca="1" si="355"/>
        <v>0</v>
      </c>
      <c r="GY336" s="99">
        <f t="shared" ca="1" si="355"/>
        <v>0</v>
      </c>
      <c r="GZ336" s="99">
        <f t="shared" ca="1" si="355"/>
        <v>0</v>
      </c>
      <c r="HA336" s="99">
        <f t="shared" ca="1" si="355"/>
        <v>0</v>
      </c>
      <c r="HB336" s="99">
        <f t="shared" ca="1" si="355"/>
        <v>0</v>
      </c>
      <c r="HC336" s="99">
        <f t="shared" ca="1" si="355"/>
        <v>0</v>
      </c>
      <c r="HD336" s="99">
        <f t="shared" ca="1" si="355"/>
        <v>0</v>
      </c>
      <c r="HE336" s="99">
        <f t="shared" ca="1" si="355"/>
        <v>0</v>
      </c>
      <c r="HF336" s="99">
        <f t="shared" ca="1" si="355"/>
        <v>0</v>
      </c>
      <c r="HG336" s="99">
        <f t="shared" ca="1" si="355"/>
        <v>0</v>
      </c>
      <c r="HH336" s="99">
        <f t="shared" ca="1" si="355"/>
        <v>0</v>
      </c>
      <c r="HI336" s="99">
        <f t="shared" ca="1" si="355"/>
        <v>0</v>
      </c>
      <c r="HJ336" s="99">
        <f t="shared" ca="1" si="355"/>
        <v>0</v>
      </c>
      <c r="HK336" s="99">
        <f t="shared" ca="1" si="355"/>
        <v>0</v>
      </c>
    </row>
    <row r="337" spans="1:219" x14ac:dyDescent="0.2">
      <c r="A337" s="96">
        <f t="shared" ca="1" si="340"/>
        <v>1.7239741432517963</v>
      </c>
      <c r="B337" s="97">
        <f t="shared" ca="1" si="341"/>
        <v>1.4352288806909952E-3</v>
      </c>
      <c r="C337" s="92">
        <f t="shared" ca="1" si="342"/>
        <v>0.36391417576027313</v>
      </c>
      <c r="D337" s="166">
        <f t="shared" ca="1" si="343"/>
        <v>1.7901909069114359</v>
      </c>
      <c r="E337" s="100">
        <f t="shared" ca="1" si="344"/>
        <v>1247.3208496539892</v>
      </c>
      <c r="F337" s="100">
        <f t="shared" ca="1" si="345"/>
        <v>467.35445381338133</v>
      </c>
      <c r="G337" s="100">
        <f t="shared" ca="1" si="346"/>
        <v>1431.5574676547994</v>
      </c>
      <c r="H337" s="99">
        <f t="shared" ca="1" si="347"/>
        <v>964.20301384141817</v>
      </c>
      <c r="I337" s="92">
        <f t="shared" ca="1" si="348"/>
        <v>0.6707606096325307</v>
      </c>
      <c r="J337" s="12" t="s">
        <v>364</v>
      </c>
      <c r="K337" s="98">
        <f t="shared" ca="1" si="358"/>
        <v>-0.17519078138363231</v>
      </c>
      <c r="L337" s="98">
        <f t="shared" ca="1" si="358"/>
        <v>0.49234395099605333</v>
      </c>
      <c r="M337" s="98">
        <f t="shared" ca="1" si="358"/>
        <v>-8.9535807650987675E-2</v>
      </c>
      <c r="N337" s="98">
        <f t="shared" ca="1" si="358"/>
        <v>-0.73992756657132575</v>
      </c>
      <c r="O337" s="98">
        <f t="shared" ca="1" si="358"/>
        <v>-0.46439625153315622</v>
      </c>
      <c r="P337" s="98">
        <f t="shared" ca="1" si="358"/>
        <v>0.25049910603626258</v>
      </c>
      <c r="Q337" s="98">
        <f t="shared" ca="1" si="358"/>
        <v>0.2277237814158416</v>
      </c>
      <c r="R337" s="98">
        <f t="shared" ca="1" si="358"/>
        <v>0.31582938809333427</v>
      </c>
      <c r="S337" s="98">
        <f t="shared" ca="1" si="358"/>
        <v>-0.34336226058606156</v>
      </c>
      <c r="T337" s="98">
        <f t="shared" ca="1" si="358"/>
        <v>0.31582938809333427</v>
      </c>
      <c r="U337" s="98">
        <f t="shared" ca="1" si="358"/>
        <v>0.29888544450311849</v>
      </c>
      <c r="V337" s="98">
        <f t="shared" ca="1" si="358"/>
        <v>0.29888544450311849</v>
      </c>
      <c r="W337" s="98">
        <f t="shared" ca="1" si="358"/>
        <v>0.69553890214948422</v>
      </c>
      <c r="X337" s="98">
        <f t="shared" ca="1" si="358"/>
        <v>4.0557972064697578E-2</v>
      </c>
      <c r="Y337" s="98">
        <f t="shared" ca="1" si="358"/>
        <v>-8.9535807650987675E-2</v>
      </c>
      <c r="Z337" s="98">
        <f t="shared" ca="1" si="358"/>
        <v>0.2277237814158416</v>
      </c>
      <c r="AA337" s="98">
        <f t="shared" ca="1" si="356"/>
        <v>-0.22593459910359093</v>
      </c>
      <c r="AB337" s="98">
        <f t="shared" ca="1" si="356"/>
        <v>-8.9535807650987675E-2</v>
      </c>
      <c r="AC337" s="98">
        <f t="shared" ca="1" si="356"/>
        <v>-0.20967214614503482</v>
      </c>
      <c r="AD337" s="98">
        <f t="shared" ca="1" si="356"/>
        <v>0.47240009692301621</v>
      </c>
      <c r="AE337" s="98" t="str">
        <f t="shared" ca="1" si="356"/>
        <v/>
      </c>
      <c r="AF337" s="98" t="str">
        <f t="shared" ca="1" si="356"/>
        <v/>
      </c>
      <c r="AG337" s="98" t="str">
        <f t="shared" ca="1" si="356"/>
        <v/>
      </c>
      <c r="AH337" s="98" t="str">
        <f t="shared" ca="1" si="356"/>
        <v/>
      </c>
      <c r="AI337" s="98" t="str">
        <f t="shared" ca="1" si="356"/>
        <v/>
      </c>
      <c r="AJ337" s="98" t="str">
        <f t="shared" ca="1" si="356"/>
        <v/>
      </c>
      <c r="AK337" s="98" t="str">
        <f t="shared" ca="1" si="356"/>
        <v/>
      </c>
      <c r="AL337" s="98" t="str">
        <f t="shared" ca="1" si="356"/>
        <v/>
      </c>
      <c r="AM337" s="98" t="str">
        <f t="shared" ca="1" si="356"/>
        <v/>
      </c>
      <c r="AN337" s="98" t="str">
        <f t="shared" ca="1" si="356"/>
        <v/>
      </c>
      <c r="AO337" s="98" t="str">
        <f t="shared" ca="1" si="356"/>
        <v/>
      </c>
      <c r="AP337" s="98" t="str">
        <f t="shared" ca="1" si="361"/>
        <v/>
      </c>
      <c r="AQ337" s="98" t="str">
        <f t="shared" ca="1" si="361"/>
        <v/>
      </c>
      <c r="AR337" s="98" t="str">
        <f t="shared" ca="1" si="361"/>
        <v/>
      </c>
      <c r="AS337" s="98" t="str">
        <f t="shared" ca="1" si="361"/>
        <v/>
      </c>
      <c r="AT337" s="98" t="str">
        <f t="shared" ca="1" si="361"/>
        <v/>
      </c>
      <c r="AU337" s="98" t="str">
        <f t="shared" ca="1" si="361"/>
        <v/>
      </c>
      <c r="AV337" s="98" t="str">
        <f t="shared" ca="1" si="361"/>
        <v/>
      </c>
      <c r="AW337" s="98" t="str">
        <f t="shared" ca="1" si="361"/>
        <v/>
      </c>
      <c r="AX337" s="98" t="str">
        <f t="shared" ca="1" si="361"/>
        <v/>
      </c>
      <c r="AY337" s="98" t="str">
        <f t="shared" ca="1" si="361"/>
        <v/>
      </c>
      <c r="AZ337" s="98" t="str">
        <f t="shared" ca="1" si="361"/>
        <v/>
      </c>
      <c r="BA337" s="98" t="str">
        <f t="shared" ca="1" si="361"/>
        <v/>
      </c>
      <c r="BB337" s="98" t="str">
        <f t="shared" ca="1" si="361"/>
        <v/>
      </c>
      <c r="BC337" s="98" t="str">
        <f t="shared" ca="1" si="361"/>
        <v/>
      </c>
      <c r="BD337" s="98" t="str">
        <f t="shared" ca="1" si="361"/>
        <v/>
      </c>
      <c r="BE337" s="98" t="str">
        <f t="shared" ca="1" si="361"/>
        <v/>
      </c>
      <c r="BF337" s="98" t="str">
        <f t="shared" ca="1" si="353"/>
        <v/>
      </c>
      <c r="BG337" s="98" t="str">
        <f t="shared" ca="1" si="301"/>
        <v/>
      </c>
      <c r="BH337" s="98" t="str">
        <f t="shared" ca="1" si="301"/>
        <v/>
      </c>
      <c r="BJ337" s="98">
        <f t="shared" ca="1" si="362"/>
        <v>-0.21061631063781816</v>
      </c>
      <c r="BK337" s="98">
        <f t="shared" ca="1" si="362"/>
        <v>1.3242832444212209</v>
      </c>
      <c r="BL337" s="98">
        <f t="shared" ca="1" si="359"/>
        <v>0.63798570306080971</v>
      </c>
      <c r="BM337" s="98">
        <f t="shared" ca="1" si="359"/>
        <v>7.0160223055697468E-3</v>
      </c>
      <c r="BN337" s="98">
        <f t="shared" ca="1" si="359"/>
        <v>0.31050167159537856</v>
      </c>
      <c r="BO337" s="98">
        <f t="shared" ca="1" si="359"/>
        <v>1.2458589042492292</v>
      </c>
      <c r="BP337" s="98">
        <f t="shared" ca="1" si="359"/>
        <v>1.0819769491936362</v>
      </c>
      <c r="BQ337" s="98">
        <f t="shared" ca="1" si="359"/>
        <v>1.0631766187045852</v>
      </c>
      <c r="BR337" s="98">
        <f t="shared" ca="1" si="359"/>
        <v>0.5311637111523464</v>
      </c>
      <c r="BS337" s="98">
        <f t="shared" ca="1" si="331"/>
        <v>1.1739798805829627</v>
      </c>
      <c r="BT337" s="98">
        <f t="shared" ca="1" si="331"/>
        <v>1.1771477734195424</v>
      </c>
      <c r="BU337" s="98">
        <f t="shared" ca="1" si="331"/>
        <v>1.1625574617025567</v>
      </c>
      <c r="BV337" s="98">
        <f t="shared" ca="1" si="331"/>
        <v>1.6138262725689743</v>
      </c>
      <c r="BW337" s="98">
        <f t="shared" ca="1" si="331"/>
        <v>0.83838123305255452</v>
      </c>
      <c r="BX337" s="98">
        <f t="shared" ca="1" si="331"/>
        <v>0.90030590560220725</v>
      </c>
      <c r="BY337" s="98">
        <f t="shared" ca="1" si="354"/>
        <v>1.2567420229149966</v>
      </c>
      <c r="BZ337" s="98">
        <f t="shared" ca="1" si="354"/>
        <v>0.67659582423655629</v>
      </c>
      <c r="CA337" s="98">
        <f t="shared" ca="1" si="354"/>
        <v>0.75927914730279911</v>
      </c>
      <c r="CB337" s="98">
        <f t="shared" ca="1" si="354"/>
        <v>0.5852856515482534</v>
      </c>
      <c r="CC337" s="98">
        <f t="shared" ca="1" si="354"/>
        <v>0.98424417250873386</v>
      </c>
      <c r="CD337" s="98" t="str">
        <f t="shared" si="354"/>
        <v/>
      </c>
      <c r="CE337" s="98" t="str">
        <f t="shared" si="354"/>
        <v/>
      </c>
      <c r="CF337" s="98" t="str">
        <f t="shared" si="354"/>
        <v/>
      </c>
      <c r="CG337" s="98" t="str">
        <f t="shared" si="354"/>
        <v/>
      </c>
      <c r="CH337" s="98" t="str">
        <f t="shared" si="354"/>
        <v/>
      </c>
      <c r="CI337" s="98" t="str">
        <f t="shared" si="354"/>
        <v/>
      </c>
      <c r="CJ337" s="98" t="str">
        <f t="shared" si="354"/>
        <v/>
      </c>
      <c r="CK337" s="98" t="str">
        <f t="shared" si="354"/>
        <v/>
      </c>
      <c r="CL337" s="98" t="str">
        <f t="shared" si="354"/>
        <v/>
      </c>
      <c r="CM337" s="98" t="str">
        <f t="shared" si="354"/>
        <v/>
      </c>
      <c r="CN337" s="98" t="str">
        <f t="shared" si="354"/>
        <v/>
      </c>
      <c r="CO337" s="98" t="str">
        <f t="shared" si="337"/>
        <v/>
      </c>
      <c r="CP337" s="98" t="str">
        <f t="shared" si="337"/>
        <v/>
      </c>
      <c r="CQ337" s="98" t="str">
        <f t="shared" si="337"/>
        <v/>
      </c>
      <c r="CR337" s="98" t="str">
        <f t="shared" si="337"/>
        <v/>
      </c>
      <c r="CS337" s="98" t="str">
        <f t="shared" si="337"/>
        <v/>
      </c>
      <c r="CT337" s="98" t="str">
        <f t="shared" si="337"/>
        <v/>
      </c>
      <c r="CU337" s="98" t="str">
        <f t="shared" si="337"/>
        <v/>
      </c>
      <c r="CV337" s="98" t="str">
        <f t="shared" si="337"/>
        <v/>
      </c>
      <c r="CW337" s="98" t="str">
        <f t="shared" si="337"/>
        <v/>
      </c>
      <c r="CX337" s="98" t="str">
        <f t="shared" si="337"/>
        <v/>
      </c>
      <c r="CY337" s="98" t="str">
        <f t="shared" si="333"/>
        <v/>
      </c>
      <c r="CZ337" s="98" t="str">
        <f t="shared" si="333"/>
        <v/>
      </c>
      <c r="DA337" s="98" t="str">
        <f t="shared" si="333"/>
        <v/>
      </c>
      <c r="DB337" s="98" t="str">
        <f t="shared" si="333"/>
        <v/>
      </c>
      <c r="DC337" s="98" t="str">
        <f t="shared" si="333"/>
        <v/>
      </c>
      <c r="DD337" s="98" t="str">
        <f t="shared" si="333"/>
        <v/>
      </c>
      <c r="DE337" s="98" t="str">
        <f t="shared" si="333"/>
        <v/>
      </c>
      <c r="DF337" s="98" t="str">
        <f t="shared" si="333"/>
        <v/>
      </c>
      <c r="DG337" s="98" t="str">
        <f t="shared" si="333"/>
        <v/>
      </c>
      <c r="EE337" s="100">
        <f t="shared" ca="1" si="360"/>
        <v>0</v>
      </c>
      <c r="EF337" s="100">
        <f t="shared" ca="1" si="360"/>
        <v>234.77797024106098</v>
      </c>
      <c r="EG337" s="100">
        <f t="shared" ca="1" si="360"/>
        <v>428.81797588027291</v>
      </c>
      <c r="EH337" s="100">
        <f t="shared" ca="1" si="360"/>
        <v>586.46877901145592</v>
      </c>
      <c r="EI337" s="100">
        <f t="shared" ca="1" si="360"/>
        <v>711.66649400816982</v>
      </c>
      <c r="EJ337" s="100">
        <f t="shared" ca="1" si="360"/>
        <v>807.97129584524907</v>
      </c>
      <c r="EK337" s="100">
        <f t="shared" ca="1" si="360"/>
        <v>878.60099354094405</v>
      </c>
      <c r="EL337" s="100">
        <f t="shared" ca="1" si="360"/>
        <v>926.4617290008041</v>
      </c>
      <c r="EM337" s="100">
        <f t="shared" ca="1" si="360"/>
        <v>954.17604037497858</v>
      </c>
      <c r="EN337" s="100">
        <f t="shared" ca="1" si="360"/>
        <v>964.10850956603065</v>
      </c>
      <c r="EO337" s="100">
        <f t="shared" ca="1" si="360"/>
        <v>958.38919561063426</v>
      </c>
      <c r="EP337" s="100">
        <f t="shared" ca="1" si="360"/>
        <v>938.93503918211024</v>
      </c>
      <c r="EQ337" s="100">
        <f t="shared" ca="1" si="360"/>
        <v>907.46940830783683</v>
      </c>
      <c r="ER337" s="100">
        <f t="shared" ca="1" si="360"/>
        <v>865.53994146117986</v>
      </c>
      <c r="ES337" s="100">
        <f t="shared" ca="1" si="360"/>
        <v>814.53483137505441</v>
      </c>
      <c r="ET337" s="100">
        <f t="shared" ca="1" si="360"/>
        <v>755.69768114445299</v>
      </c>
      <c r="EU337" s="100">
        <f t="shared" ca="1" si="357"/>
        <v>690.14105335613067</v>
      </c>
      <c r="EV337" s="100">
        <f t="shared" ca="1" si="357"/>
        <v>618.85882302949778</v>
      </c>
      <c r="EW337" s="100">
        <f t="shared" ca="1" si="357"/>
        <v>542.7374360039496</v>
      </c>
      <c r="EX337" s="100">
        <f t="shared" ca="1" si="357"/>
        <v>462.5661660000909</v>
      </c>
      <c r="EY337" s="100">
        <f t="shared" ca="1" si="357"/>
        <v>379.04645585656044</v>
      </c>
      <c r="FA337" s="99">
        <f t="shared" ref="FA337:FP352" ca="1" si="364">IF(AND($A337&gt;0,$B337&gt;0),IF((FA$61*EXP($D337-$B337*FA$61)-FA$61)&gt;$R$5*$H337,1,0),"")</f>
        <v>0</v>
      </c>
      <c r="FB337" s="99">
        <f t="shared" ca="1" si="364"/>
        <v>0</v>
      </c>
      <c r="FC337" s="99">
        <f t="shared" ca="1" si="364"/>
        <v>0</v>
      </c>
      <c r="FD337" s="99">
        <f t="shared" ca="1" si="364"/>
        <v>0</v>
      </c>
      <c r="FE337" s="99">
        <f t="shared" ca="1" si="364"/>
        <v>0</v>
      </c>
      <c r="FF337" s="99">
        <f t="shared" ca="1" si="364"/>
        <v>0</v>
      </c>
      <c r="FG337" s="99">
        <f t="shared" ca="1" si="364"/>
        <v>0</v>
      </c>
      <c r="FH337" s="99">
        <f t="shared" ca="1" si="364"/>
        <v>0</v>
      </c>
      <c r="FI337" s="99">
        <f t="shared" ca="1" si="364"/>
        <v>0</v>
      </c>
      <c r="FJ337" s="99">
        <f t="shared" ca="1" si="364"/>
        <v>1</v>
      </c>
      <c r="FK337" s="99">
        <f t="shared" ca="1" si="364"/>
        <v>1</v>
      </c>
      <c r="FL337" s="99">
        <f t="shared" ca="1" si="364"/>
        <v>1</v>
      </c>
      <c r="FM337" s="99">
        <f t="shared" ca="1" si="364"/>
        <v>1</v>
      </c>
      <c r="FN337" s="99">
        <f t="shared" ca="1" si="364"/>
        <v>1</v>
      </c>
      <c r="FO337" s="99">
        <f t="shared" ca="1" si="364"/>
        <v>1</v>
      </c>
      <c r="FP337" s="99">
        <f t="shared" ca="1" si="364"/>
        <v>1</v>
      </c>
      <c r="FQ337" s="99">
        <f t="shared" ca="1" si="363"/>
        <v>1</v>
      </c>
      <c r="FR337" s="99">
        <f t="shared" ca="1" si="363"/>
        <v>1</v>
      </c>
      <c r="FS337" s="99">
        <f t="shared" ca="1" si="363"/>
        <v>1</v>
      </c>
      <c r="FT337" s="99">
        <f t="shared" ca="1" si="363"/>
        <v>1</v>
      </c>
      <c r="FU337" s="99">
        <f t="shared" ca="1" si="363"/>
        <v>0</v>
      </c>
      <c r="FV337" s="99">
        <f t="shared" ca="1" si="363"/>
        <v>0</v>
      </c>
      <c r="FW337" s="99">
        <f t="shared" ca="1" si="363"/>
        <v>0</v>
      </c>
      <c r="FX337" s="99">
        <f t="shared" ca="1" si="363"/>
        <v>0</v>
      </c>
      <c r="FY337" s="99">
        <f t="shared" ca="1" si="363"/>
        <v>0</v>
      </c>
      <c r="FZ337" s="99">
        <f t="shared" ca="1" si="363"/>
        <v>0</v>
      </c>
      <c r="GA337" s="99">
        <f t="shared" ca="1" si="363"/>
        <v>0</v>
      </c>
      <c r="GB337" s="99">
        <f t="shared" ca="1" si="363"/>
        <v>0</v>
      </c>
      <c r="GC337" s="99">
        <f t="shared" ca="1" si="363"/>
        <v>0</v>
      </c>
      <c r="GD337" s="99">
        <f t="shared" ca="1" si="363"/>
        <v>0</v>
      </c>
      <c r="GE337" s="99">
        <f t="shared" ca="1" si="363"/>
        <v>0</v>
      </c>
      <c r="GG337" s="99">
        <v>1</v>
      </c>
      <c r="GH337" s="99">
        <f t="shared" ca="1" si="349"/>
        <v>1</v>
      </c>
      <c r="GI337" s="99">
        <f t="shared" ca="1" si="355"/>
        <v>1</v>
      </c>
      <c r="GJ337" s="99">
        <f t="shared" ca="1" si="355"/>
        <v>1</v>
      </c>
      <c r="GK337" s="99">
        <f t="shared" ca="1" si="355"/>
        <v>1</v>
      </c>
      <c r="GL337" s="99">
        <f t="shared" ca="1" si="355"/>
        <v>1</v>
      </c>
      <c r="GM337" s="99">
        <f t="shared" ca="1" si="355"/>
        <v>1</v>
      </c>
      <c r="GN337" s="99">
        <f t="shared" ca="1" si="355"/>
        <v>1</v>
      </c>
      <c r="GO337" s="99">
        <f t="shared" ca="1" si="355"/>
        <v>1</v>
      </c>
      <c r="GP337" s="99">
        <f t="shared" ca="1" si="355"/>
        <v>0</v>
      </c>
      <c r="GQ337" s="99">
        <f t="shared" ca="1" si="355"/>
        <v>0</v>
      </c>
      <c r="GR337" s="99">
        <f t="shared" ca="1" si="355"/>
        <v>0</v>
      </c>
      <c r="GS337" s="99">
        <f t="shared" ca="1" si="355"/>
        <v>0</v>
      </c>
      <c r="GT337" s="99">
        <f t="shared" ca="1" si="355"/>
        <v>0</v>
      </c>
      <c r="GU337" s="99">
        <f t="shared" ca="1" si="355"/>
        <v>0</v>
      </c>
      <c r="GV337" s="99">
        <f t="shared" ca="1" si="355"/>
        <v>0</v>
      </c>
      <c r="GW337" s="99">
        <f t="shared" ca="1" si="355"/>
        <v>0</v>
      </c>
      <c r="GX337" s="99">
        <f t="shared" ca="1" si="355"/>
        <v>0</v>
      </c>
      <c r="GY337" s="99">
        <f t="shared" ca="1" si="355"/>
        <v>0</v>
      </c>
      <c r="GZ337" s="99">
        <f t="shared" ca="1" si="355"/>
        <v>0</v>
      </c>
      <c r="HA337" s="99">
        <f t="shared" ca="1" si="355"/>
        <v>0</v>
      </c>
      <c r="HB337" s="99">
        <f t="shared" ca="1" si="355"/>
        <v>0</v>
      </c>
      <c r="HC337" s="99">
        <f t="shared" ca="1" si="355"/>
        <v>0</v>
      </c>
      <c r="HD337" s="99">
        <f t="shared" ca="1" si="355"/>
        <v>0</v>
      </c>
      <c r="HE337" s="99">
        <f t="shared" ca="1" si="355"/>
        <v>0</v>
      </c>
      <c r="HF337" s="99">
        <f t="shared" ca="1" si="355"/>
        <v>0</v>
      </c>
      <c r="HG337" s="99">
        <f t="shared" ca="1" si="355"/>
        <v>0</v>
      </c>
      <c r="HH337" s="99">
        <f t="shared" ca="1" si="355"/>
        <v>0</v>
      </c>
      <c r="HI337" s="99">
        <f t="shared" ca="1" si="355"/>
        <v>0</v>
      </c>
      <c r="HJ337" s="99">
        <f t="shared" ca="1" si="355"/>
        <v>0</v>
      </c>
      <c r="HK337" s="99">
        <f t="shared" ca="1" si="355"/>
        <v>0</v>
      </c>
    </row>
    <row r="338" spans="1:219" x14ac:dyDescent="0.2">
      <c r="A338" s="96">
        <f t="shared" ca="1" si="340"/>
        <v>1.6486786788294689</v>
      </c>
      <c r="B338" s="97">
        <f t="shared" ca="1" si="341"/>
        <v>1.2955736380462289E-3</v>
      </c>
      <c r="C338" s="92">
        <f t="shared" ca="1" si="342"/>
        <v>0.33244549873024637</v>
      </c>
      <c r="D338" s="166">
        <f t="shared" ca="1" si="343"/>
        <v>1.7039386836424701</v>
      </c>
      <c r="E338" s="100">
        <f t="shared" ca="1" si="344"/>
        <v>1315.2001812973519</v>
      </c>
      <c r="F338" s="100">
        <f t="shared" ca="1" si="345"/>
        <v>500.7286580534456</v>
      </c>
      <c r="G338" s="100">
        <f t="shared" ca="1" si="346"/>
        <v>1438.3791784639347</v>
      </c>
      <c r="H338" s="99">
        <f t="shared" ca="1" si="347"/>
        <v>937.65052041048921</v>
      </c>
      <c r="I338" s="92">
        <f t="shared" ca="1" si="348"/>
        <v>0.6487308491883087</v>
      </c>
      <c r="J338" s="12" t="s">
        <v>365</v>
      </c>
      <c r="K338" s="98">
        <f t="shared" ca="1" si="358"/>
        <v>0.25049910603626258</v>
      </c>
      <c r="L338" s="98">
        <f t="shared" ca="1" si="358"/>
        <v>0.29888544450311849</v>
      </c>
      <c r="M338" s="98">
        <f t="shared" ca="1" si="358"/>
        <v>4.0557972064697578E-2</v>
      </c>
      <c r="N338" s="98">
        <f t="shared" ca="1" si="358"/>
        <v>-0.22593459910359093</v>
      </c>
      <c r="O338" s="98">
        <f t="shared" ca="1" si="358"/>
        <v>-0.34336226058606156</v>
      </c>
      <c r="P338" s="98">
        <f t="shared" ca="1" si="358"/>
        <v>0.69553890214948422</v>
      </c>
      <c r="Q338" s="98">
        <f t="shared" ca="1" si="358"/>
        <v>-0.22593459910359093</v>
      </c>
      <c r="R338" s="98">
        <f t="shared" ca="1" si="358"/>
        <v>0.29888544450311849</v>
      </c>
      <c r="S338" s="98">
        <f t="shared" ca="1" si="358"/>
        <v>-0.22140342077627362</v>
      </c>
      <c r="T338" s="98">
        <f t="shared" ca="1" si="358"/>
        <v>0.31582938809333427</v>
      </c>
      <c r="U338" s="98">
        <f t="shared" ca="1" si="358"/>
        <v>0.49234395099605333</v>
      </c>
      <c r="V338" s="98">
        <f t="shared" ca="1" si="358"/>
        <v>-0.22140342077627362</v>
      </c>
      <c r="W338" s="98">
        <f t="shared" ca="1" si="358"/>
        <v>4.0557972064697578E-2</v>
      </c>
      <c r="X338" s="98">
        <f t="shared" ca="1" si="358"/>
        <v>-8.9535807650987675E-2</v>
      </c>
      <c r="Y338" s="98">
        <f t="shared" ca="1" si="358"/>
        <v>-8.9535807650987675E-2</v>
      </c>
      <c r="Z338" s="98">
        <f t="shared" ca="1" si="358"/>
        <v>0.29888544450311849</v>
      </c>
      <c r="AA338" s="98">
        <f t="shared" ca="1" si="356"/>
        <v>0.69553890214948422</v>
      </c>
      <c r="AB338" s="98">
        <f t="shared" ca="1" si="356"/>
        <v>-0.22140342077627362</v>
      </c>
      <c r="AC338" s="98">
        <f t="shared" ca="1" si="356"/>
        <v>-0.17519078138363231</v>
      </c>
      <c r="AD338" s="98">
        <f t="shared" ca="1" si="356"/>
        <v>-0.22140342077627362</v>
      </c>
      <c r="AE338" s="98" t="str">
        <f t="shared" ca="1" si="356"/>
        <v/>
      </c>
      <c r="AF338" s="98" t="str">
        <f t="shared" ca="1" si="356"/>
        <v/>
      </c>
      <c r="AG338" s="98" t="str">
        <f t="shared" ca="1" si="356"/>
        <v/>
      </c>
      <c r="AH338" s="98" t="str">
        <f t="shared" ca="1" si="356"/>
        <v/>
      </c>
      <c r="AI338" s="98" t="str">
        <f t="shared" ca="1" si="356"/>
        <v/>
      </c>
      <c r="AJ338" s="98" t="str">
        <f t="shared" ca="1" si="356"/>
        <v/>
      </c>
      <c r="AK338" s="98" t="str">
        <f t="shared" ca="1" si="356"/>
        <v/>
      </c>
      <c r="AL338" s="98" t="str">
        <f t="shared" ca="1" si="356"/>
        <v/>
      </c>
      <c r="AM338" s="98" t="str">
        <f t="shared" ca="1" si="356"/>
        <v/>
      </c>
      <c r="AN338" s="98" t="str">
        <f t="shared" ca="1" si="356"/>
        <v/>
      </c>
      <c r="AO338" s="98" t="str">
        <f t="shared" ca="1" si="356"/>
        <v/>
      </c>
      <c r="AP338" s="98" t="str">
        <f t="shared" ca="1" si="361"/>
        <v/>
      </c>
      <c r="AQ338" s="98" t="str">
        <f t="shared" ca="1" si="361"/>
        <v/>
      </c>
      <c r="AR338" s="98" t="str">
        <f t="shared" ca="1" si="361"/>
        <v/>
      </c>
      <c r="AS338" s="98" t="str">
        <f t="shared" ca="1" si="361"/>
        <v/>
      </c>
      <c r="AT338" s="98" t="str">
        <f t="shared" ca="1" si="361"/>
        <v/>
      </c>
      <c r="AU338" s="98" t="str">
        <f t="shared" ca="1" si="361"/>
        <v/>
      </c>
      <c r="AV338" s="98" t="str">
        <f t="shared" ca="1" si="361"/>
        <v/>
      </c>
      <c r="AW338" s="98" t="str">
        <f t="shared" ca="1" si="361"/>
        <v/>
      </c>
      <c r="AX338" s="98" t="str">
        <f t="shared" ca="1" si="361"/>
        <v/>
      </c>
      <c r="AY338" s="98" t="str">
        <f t="shared" ca="1" si="361"/>
        <v/>
      </c>
      <c r="AZ338" s="98" t="str">
        <f t="shared" ca="1" si="361"/>
        <v/>
      </c>
      <c r="BA338" s="98" t="str">
        <f t="shared" ca="1" si="361"/>
        <v/>
      </c>
      <c r="BB338" s="98" t="str">
        <f t="shared" ca="1" si="361"/>
        <v/>
      </c>
      <c r="BC338" s="98" t="str">
        <f t="shared" ca="1" si="361"/>
        <v/>
      </c>
      <c r="BD338" s="98" t="str">
        <f t="shared" ca="1" si="361"/>
        <v/>
      </c>
      <c r="BE338" s="98" t="str">
        <f t="shared" ca="1" si="361"/>
        <v/>
      </c>
      <c r="BF338" s="98" t="str">
        <f t="shared" ca="1" si="353"/>
        <v/>
      </c>
      <c r="BG338" s="98" t="str">
        <f t="shared" ca="1" si="301"/>
        <v/>
      </c>
      <c r="BH338" s="98" t="str">
        <f t="shared" ca="1" si="301"/>
        <v/>
      </c>
      <c r="BJ338" s="98">
        <f t="shared" ca="1" si="362"/>
        <v>0.21507357678207673</v>
      </c>
      <c r="BK338" s="98">
        <f t="shared" ca="1" si="362"/>
        <v>1.1308247379282861</v>
      </c>
      <c r="BL338" s="98">
        <f t="shared" ca="1" si="359"/>
        <v>0.76807948277649496</v>
      </c>
      <c r="BM338" s="98">
        <f t="shared" ca="1" si="359"/>
        <v>0.52100898977330456</v>
      </c>
      <c r="BN338" s="98">
        <f t="shared" ca="1" si="359"/>
        <v>0.43153566254247322</v>
      </c>
      <c r="BO338" s="98">
        <f t="shared" ca="1" si="359"/>
        <v>1.6908987003624509</v>
      </c>
      <c r="BP338" s="98">
        <f t="shared" ca="1" si="359"/>
        <v>0.62831856867420366</v>
      </c>
      <c r="BQ338" s="98">
        <f t="shared" ca="1" si="359"/>
        <v>1.0462326751143696</v>
      </c>
      <c r="BR338" s="98">
        <f t="shared" ca="1" si="359"/>
        <v>0.65312255096213434</v>
      </c>
      <c r="BS338" s="98">
        <f t="shared" ca="1" si="331"/>
        <v>1.1739798805829627</v>
      </c>
      <c r="BT338" s="98">
        <f t="shared" ca="1" si="331"/>
        <v>1.3706062799124772</v>
      </c>
      <c r="BU338" s="98">
        <f t="shared" ca="1" si="331"/>
        <v>0.64226859642316458</v>
      </c>
      <c r="BV338" s="98">
        <f t="shared" ca="1" si="331"/>
        <v>0.95884534248418762</v>
      </c>
      <c r="BW338" s="98">
        <f t="shared" ca="1" si="331"/>
        <v>0.70828745333686927</v>
      </c>
      <c r="BX338" s="98">
        <f t="shared" ca="1" si="331"/>
        <v>0.90030590560220725</v>
      </c>
      <c r="BY338" s="98">
        <f t="shared" ca="1" si="354"/>
        <v>1.3279036860022733</v>
      </c>
      <c r="BZ338" s="98">
        <f t="shared" ca="1" si="354"/>
        <v>1.5980693254896314</v>
      </c>
      <c r="CA338" s="98">
        <f t="shared" ca="1" si="354"/>
        <v>0.62741153417751316</v>
      </c>
      <c r="CB338" s="98">
        <f t="shared" ca="1" si="354"/>
        <v>0.61976701630965592</v>
      </c>
      <c r="CC338" s="98">
        <f t="shared" ca="1" si="354"/>
        <v>0.29044065480944403</v>
      </c>
      <c r="CD338" s="98" t="str">
        <f t="shared" si="354"/>
        <v/>
      </c>
      <c r="CE338" s="98" t="str">
        <f t="shared" si="354"/>
        <v/>
      </c>
      <c r="CF338" s="98" t="str">
        <f t="shared" si="354"/>
        <v/>
      </c>
      <c r="CG338" s="98" t="str">
        <f t="shared" si="354"/>
        <v/>
      </c>
      <c r="CH338" s="98" t="str">
        <f t="shared" si="354"/>
        <v/>
      </c>
      <c r="CI338" s="98" t="str">
        <f t="shared" si="354"/>
        <v/>
      </c>
      <c r="CJ338" s="98" t="str">
        <f t="shared" si="354"/>
        <v/>
      </c>
      <c r="CK338" s="98" t="str">
        <f t="shared" si="354"/>
        <v/>
      </c>
      <c r="CL338" s="98" t="str">
        <f t="shared" si="354"/>
        <v/>
      </c>
      <c r="CM338" s="98" t="str">
        <f t="shared" si="354"/>
        <v/>
      </c>
      <c r="CN338" s="98" t="str">
        <f t="shared" si="354"/>
        <v/>
      </c>
      <c r="CO338" s="98" t="str">
        <f t="shared" si="337"/>
        <v/>
      </c>
      <c r="CP338" s="98" t="str">
        <f t="shared" si="337"/>
        <v/>
      </c>
      <c r="CQ338" s="98" t="str">
        <f t="shared" si="337"/>
        <v/>
      </c>
      <c r="CR338" s="98" t="str">
        <f t="shared" si="337"/>
        <v/>
      </c>
      <c r="CS338" s="98" t="str">
        <f t="shared" si="337"/>
        <v/>
      </c>
      <c r="CT338" s="98" t="str">
        <f t="shared" si="337"/>
        <v/>
      </c>
      <c r="CU338" s="98" t="str">
        <f t="shared" si="337"/>
        <v/>
      </c>
      <c r="CV338" s="98" t="str">
        <f t="shared" si="337"/>
        <v/>
      </c>
      <c r="CW338" s="98" t="str">
        <f t="shared" si="337"/>
        <v/>
      </c>
      <c r="CX338" s="98" t="str">
        <f t="shared" si="337"/>
        <v/>
      </c>
      <c r="CY338" s="98" t="str">
        <f t="shared" si="333"/>
        <v/>
      </c>
      <c r="CZ338" s="98" t="str">
        <f t="shared" si="333"/>
        <v/>
      </c>
      <c r="DA338" s="98" t="str">
        <f t="shared" si="333"/>
        <v/>
      </c>
      <c r="DB338" s="98" t="str">
        <f t="shared" si="333"/>
        <v/>
      </c>
      <c r="DC338" s="98" t="str">
        <f t="shared" si="333"/>
        <v/>
      </c>
      <c r="DD338" s="98" t="str">
        <f t="shared" si="333"/>
        <v/>
      </c>
      <c r="DE338" s="98" t="str">
        <f t="shared" si="333"/>
        <v/>
      </c>
      <c r="DF338" s="98" t="str">
        <f t="shared" si="333"/>
        <v/>
      </c>
      <c r="DG338" s="98" t="str">
        <f t="shared" si="333"/>
        <v/>
      </c>
      <c r="EE338" s="100">
        <f t="shared" ca="1" si="360"/>
        <v>0</v>
      </c>
      <c r="EF338" s="100">
        <f t="shared" ca="1" si="360"/>
        <v>213.01882098883806</v>
      </c>
      <c r="EG338" s="100">
        <f t="shared" ca="1" si="360"/>
        <v>391.93854693820845</v>
      </c>
      <c r="EH338" s="100">
        <f t="shared" ca="1" si="360"/>
        <v>540.05673066077884</v>
      </c>
      <c r="EI338" s="100">
        <f t="shared" ca="1" si="360"/>
        <v>660.38746734432129</v>
      </c>
      <c r="EJ338" s="100">
        <f t="shared" ca="1" si="360"/>
        <v>755.68423769185995</v>
      </c>
      <c r="EK338" s="100">
        <f t="shared" ca="1" si="360"/>
        <v>828.46098382521654</v>
      </c>
      <c r="EL338" s="100">
        <f t="shared" ca="1" si="360"/>
        <v>881.01155087464713</v>
      </c>
      <c r="EM338" s="100">
        <f t="shared" ca="1" si="360"/>
        <v>915.42761738352442</v>
      </c>
      <c r="EN338" s="100">
        <f t="shared" ca="1" si="360"/>
        <v>933.61522857359489</v>
      </c>
      <c r="EO338" s="100">
        <f t="shared" ca="1" si="360"/>
        <v>937.31003809237882</v>
      </c>
      <c r="EP338" s="100">
        <f t="shared" ca="1" si="360"/>
        <v>928.09135605247718</v>
      </c>
      <c r="EQ338" s="100">
        <f t="shared" ca="1" si="360"/>
        <v>907.39509392899072</v>
      </c>
      <c r="ER338" s="100">
        <f t="shared" ca="1" si="360"/>
        <v>876.5256901651727</v>
      </c>
      <c r="ES338" s="100">
        <f t="shared" ca="1" si="360"/>
        <v>836.66709410986232</v>
      </c>
      <c r="ET338" s="100">
        <f t="shared" ca="1" si="360"/>
        <v>788.89288013804082</v>
      </c>
      <c r="EU338" s="100">
        <f t="shared" ca="1" si="357"/>
        <v>734.1755584552709</v>
      </c>
      <c r="EV338" s="100">
        <f t="shared" ca="1" si="357"/>
        <v>673.39514412745814</v>
      </c>
      <c r="EW338" s="100">
        <f t="shared" ca="1" si="357"/>
        <v>607.34704128111457</v>
      </c>
      <c r="EX338" s="100">
        <f t="shared" ca="1" si="357"/>
        <v>536.74929515988231</v>
      </c>
      <c r="EY338" s="100">
        <f t="shared" ca="1" si="357"/>
        <v>462.24926077619625</v>
      </c>
      <c r="FA338" s="99">
        <f t="shared" ca="1" si="364"/>
        <v>0</v>
      </c>
      <c r="FB338" s="99">
        <f t="shared" ca="1" si="364"/>
        <v>0</v>
      </c>
      <c r="FC338" s="99">
        <f t="shared" ca="1" si="364"/>
        <v>0</v>
      </c>
      <c r="FD338" s="99">
        <f t="shared" ca="1" si="364"/>
        <v>0</v>
      </c>
      <c r="FE338" s="99">
        <f t="shared" ca="1" si="364"/>
        <v>0</v>
      </c>
      <c r="FF338" s="99">
        <f t="shared" ca="1" si="364"/>
        <v>0</v>
      </c>
      <c r="FG338" s="99">
        <f t="shared" ca="1" si="364"/>
        <v>0</v>
      </c>
      <c r="FH338" s="99">
        <f t="shared" ca="1" si="364"/>
        <v>0</v>
      </c>
      <c r="FI338" s="99">
        <f t="shared" ca="1" si="364"/>
        <v>0</v>
      </c>
      <c r="FJ338" s="99">
        <f t="shared" ca="1" si="364"/>
        <v>0</v>
      </c>
      <c r="FK338" s="99">
        <f t="shared" ca="1" si="364"/>
        <v>1</v>
      </c>
      <c r="FL338" s="99">
        <f t="shared" ca="1" si="364"/>
        <v>1</v>
      </c>
      <c r="FM338" s="99">
        <f t="shared" ca="1" si="364"/>
        <v>1</v>
      </c>
      <c r="FN338" s="99">
        <f t="shared" ca="1" si="364"/>
        <v>1</v>
      </c>
      <c r="FO338" s="99">
        <f t="shared" ca="1" si="364"/>
        <v>1</v>
      </c>
      <c r="FP338" s="99">
        <f t="shared" ca="1" si="364"/>
        <v>1</v>
      </c>
      <c r="FQ338" s="99">
        <f t="shared" ca="1" si="363"/>
        <v>1</v>
      </c>
      <c r="FR338" s="99">
        <f t="shared" ca="1" si="363"/>
        <v>1</v>
      </c>
      <c r="FS338" s="99">
        <f t="shared" ca="1" si="363"/>
        <v>1</v>
      </c>
      <c r="FT338" s="99">
        <f t="shared" ca="1" si="363"/>
        <v>1</v>
      </c>
      <c r="FU338" s="99">
        <f t="shared" ca="1" si="363"/>
        <v>1</v>
      </c>
      <c r="FV338" s="99">
        <f t="shared" ca="1" si="363"/>
        <v>0</v>
      </c>
      <c r="FW338" s="99">
        <f t="shared" ca="1" si="363"/>
        <v>0</v>
      </c>
      <c r="FX338" s="99">
        <f t="shared" ca="1" si="363"/>
        <v>0</v>
      </c>
      <c r="FY338" s="99">
        <f t="shared" ca="1" si="363"/>
        <v>0</v>
      </c>
      <c r="FZ338" s="99">
        <f t="shared" ca="1" si="363"/>
        <v>0</v>
      </c>
      <c r="GA338" s="99">
        <f t="shared" ca="1" si="363"/>
        <v>0</v>
      </c>
      <c r="GB338" s="99">
        <f t="shared" ca="1" si="363"/>
        <v>0</v>
      </c>
      <c r="GC338" s="99">
        <f t="shared" ca="1" si="363"/>
        <v>0</v>
      </c>
      <c r="GD338" s="99">
        <f t="shared" ca="1" si="363"/>
        <v>0</v>
      </c>
      <c r="GE338" s="99">
        <f t="shared" ca="1" si="363"/>
        <v>0</v>
      </c>
      <c r="GG338" s="99">
        <v>1</v>
      </c>
      <c r="GH338" s="99">
        <f t="shared" ca="1" si="349"/>
        <v>1</v>
      </c>
      <c r="GI338" s="99">
        <f t="shared" ca="1" si="355"/>
        <v>1</v>
      </c>
      <c r="GJ338" s="99">
        <f t="shared" ca="1" si="355"/>
        <v>1</v>
      </c>
      <c r="GK338" s="99">
        <f t="shared" ca="1" si="355"/>
        <v>1</v>
      </c>
      <c r="GL338" s="99">
        <f t="shared" ca="1" si="355"/>
        <v>1</v>
      </c>
      <c r="GM338" s="99">
        <f t="shared" ca="1" si="355"/>
        <v>1</v>
      </c>
      <c r="GN338" s="99">
        <f t="shared" ca="1" si="355"/>
        <v>1</v>
      </c>
      <c r="GO338" s="99">
        <f t="shared" ca="1" si="355"/>
        <v>1</v>
      </c>
      <c r="GP338" s="99">
        <f t="shared" ca="1" si="355"/>
        <v>1</v>
      </c>
      <c r="GQ338" s="99">
        <f t="shared" ca="1" si="355"/>
        <v>0</v>
      </c>
      <c r="GR338" s="99">
        <f t="shared" ca="1" si="355"/>
        <v>0</v>
      </c>
      <c r="GS338" s="99">
        <f t="shared" ca="1" si="355"/>
        <v>0</v>
      </c>
      <c r="GT338" s="99">
        <f t="shared" ca="1" si="355"/>
        <v>0</v>
      </c>
      <c r="GU338" s="99">
        <f t="shared" ca="1" si="355"/>
        <v>0</v>
      </c>
      <c r="GV338" s="99">
        <f t="shared" ca="1" si="355"/>
        <v>0</v>
      </c>
      <c r="GW338" s="99">
        <f t="shared" ca="1" si="355"/>
        <v>0</v>
      </c>
      <c r="GX338" s="99">
        <f t="shared" ca="1" si="355"/>
        <v>0</v>
      </c>
      <c r="GY338" s="99">
        <f t="shared" ca="1" si="355"/>
        <v>0</v>
      </c>
      <c r="GZ338" s="99">
        <f t="shared" ca="1" si="355"/>
        <v>0</v>
      </c>
      <c r="HA338" s="99">
        <f t="shared" ca="1" si="355"/>
        <v>0</v>
      </c>
      <c r="HB338" s="99">
        <f t="shared" ca="1" si="355"/>
        <v>0</v>
      </c>
      <c r="HC338" s="99">
        <f t="shared" ca="1" si="355"/>
        <v>0</v>
      </c>
      <c r="HD338" s="99">
        <f t="shared" ca="1" si="355"/>
        <v>0</v>
      </c>
      <c r="HE338" s="99">
        <f t="shared" ca="1" si="355"/>
        <v>0</v>
      </c>
      <c r="HF338" s="99">
        <f t="shared" ca="1" si="355"/>
        <v>0</v>
      </c>
      <c r="HG338" s="99">
        <f t="shared" ca="1" si="355"/>
        <v>0</v>
      </c>
      <c r="HH338" s="99">
        <f t="shared" ca="1" si="355"/>
        <v>0</v>
      </c>
      <c r="HI338" s="99">
        <f t="shared" ca="1" si="355"/>
        <v>0</v>
      </c>
      <c r="HJ338" s="99">
        <f t="shared" ca="1" si="355"/>
        <v>0</v>
      </c>
      <c r="HK338" s="99">
        <f t="shared" ca="1" si="355"/>
        <v>0</v>
      </c>
    </row>
    <row r="339" spans="1:219" x14ac:dyDescent="0.2">
      <c r="A339" s="96">
        <f t="shared" ca="1" si="340"/>
        <v>1.1462179477657</v>
      </c>
      <c r="B339" s="97">
        <f t="shared" ca="1" si="341"/>
        <v>7.051201007804138E-4</v>
      </c>
      <c r="C339" s="92">
        <f t="shared" ca="1" si="342"/>
        <v>0.28803109627585699</v>
      </c>
      <c r="D339" s="166">
        <f t="shared" ca="1" si="343"/>
        <v>1.1876989039766359</v>
      </c>
      <c r="E339" s="100">
        <f t="shared" ca="1" si="344"/>
        <v>1684.3923505543423</v>
      </c>
      <c r="F339" s="100">
        <f t="shared" ca="1" si="345"/>
        <v>702.15760887376962</v>
      </c>
      <c r="G339" s="100">
        <f t="shared" ca="1" si="346"/>
        <v>1403.5378348466713</v>
      </c>
      <c r="H339" s="99">
        <f t="shared" ca="1" si="347"/>
        <v>701.38022597290171</v>
      </c>
      <c r="I339" s="92">
        <f t="shared" ca="1" si="348"/>
        <v>0.49510544393280675</v>
      </c>
      <c r="J339" s="12" t="s">
        <v>366</v>
      </c>
      <c r="K339" s="98">
        <f t="shared" ca="1" si="358"/>
        <v>0.25049910603626258</v>
      </c>
      <c r="L339" s="98">
        <f t="shared" ca="1" si="358"/>
        <v>-0.34336226058606156</v>
      </c>
      <c r="M339" s="98">
        <f t="shared" ca="1" si="358"/>
        <v>-0.17519078138363231</v>
      </c>
      <c r="N339" s="98">
        <f t="shared" ca="1" si="358"/>
        <v>-0.73992756657132575</v>
      </c>
      <c r="O339" s="98">
        <f t="shared" ca="1" si="358"/>
        <v>-0.17972388892729629</v>
      </c>
      <c r="P339" s="98">
        <f t="shared" ca="1" si="358"/>
        <v>0.29888544450311849</v>
      </c>
      <c r="Q339" s="98">
        <f t="shared" ca="1" si="358"/>
        <v>-0.34336226058606156</v>
      </c>
      <c r="R339" s="98">
        <f t="shared" ca="1" si="358"/>
        <v>-8.9535807650987675E-2</v>
      </c>
      <c r="S339" s="98">
        <f t="shared" ca="1" si="358"/>
        <v>4.0557972064697578E-2</v>
      </c>
      <c r="T339" s="98">
        <f t="shared" ca="1" si="358"/>
        <v>-8.9535807650987675E-2</v>
      </c>
      <c r="U339" s="98">
        <f t="shared" ca="1" si="358"/>
        <v>0.36053724483293015</v>
      </c>
      <c r="V339" s="98">
        <f t="shared" ca="1" si="358"/>
        <v>-0.22140342077627362</v>
      </c>
      <c r="W339" s="98">
        <f t="shared" ca="1" si="358"/>
        <v>-0.34336226058606156</v>
      </c>
      <c r="X339" s="98">
        <f t="shared" ca="1" si="358"/>
        <v>0.25049910603626258</v>
      </c>
      <c r="Y339" s="98">
        <f t="shared" ca="1" si="358"/>
        <v>-0.22593459910359093</v>
      </c>
      <c r="Z339" s="98">
        <f t="shared" ca="1" si="358"/>
        <v>-0.19968186191675996</v>
      </c>
      <c r="AA339" s="98">
        <f t="shared" ca="1" si="356"/>
        <v>-0.17519078138363231</v>
      </c>
      <c r="AB339" s="98">
        <f t="shared" ca="1" si="356"/>
        <v>-0.22140342077627362</v>
      </c>
      <c r="AC339" s="98">
        <f t="shared" ca="1" si="356"/>
        <v>0.31582938809333427</v>
      </c>
      <c r="AD339" s="98">
        <f t="shared" ca="1" si="356"/>
        <v>0.31582938809333427</v>
      </c>
      <c r="AE339" s="98" t="str">
        <f t="shared" ca="1" si="356"/>
        <v/>
      </c>
      <c r="AF339" s="98" t="str">
        <f t="shared" ca="1" si="356"/>
        <v/>
      </c>
      <c r="AG339" s="98" t="str">
        <f t="shared" ca="1" si="356"/>
        <v/>
      </c>
      <c r="AH339" s="98" t="str">
        <f t="shared" ca="1" si="356"/>
        <v/>
      </c>
      <c r="AI339" s="98" t="str">
        <f t="shared" ca="1" si="356"/>
        <v/>
      </c>
      <c r="AJ339" s="98" t="str">
        <f t="shared" ca="1" si="356"/>
        <v/>
      </c>
      <c r="AK339" s="98" t="str">
        <f t="shared" ca="1" si="356"/>
        <v/>
      </c>
      <c r="AL339" s="98" t="str">
        <f t="shared" ca="1" si="356"/>
        <v/>
      </c>
      <c r="AM339" s="98" t="str">
        <f t="shared" ca="1" si="356"/>
        <v/>
      </c>
      <c r="AN339" s="98" t="str">
        <f t="shared" ca="1" si="356"/>
        <v/>
      </c>
      <c r="AO339" s="98" t="str">
        <f t="shared" ca="1" si="356"/>
        <v/>
      </c>
      <c r="AP339" s="98" t="str">
        <f t="shared" ca="1" si="361"/>
        <v/>
      </c>
      <c r="AQ339" s="98" t="str">
        <f t="shared" ca="1" si="361"/>
        <v/>
      </c>
      <c r="AR339" s="98" t="str">
        <f t="shared" ca="1" si="361"/>
        <v/>
      </c>
      <c r="AS339" s="98" t="str">
        <f t="shared" ca="1" si="361"/>
        <v/>
      </c>
      <c r="AT339" s="98" t="str">
        <f t="shared" ca="1" si="361"/>
        <v/>
      </c>
      <c r="AU339" s="98" t="str">
        <f t="shared" ca="1" si="361"/>
        <v/>
      </c>
      <c r="AV339" s="98" t="str">
        <f t="shared" ca="1" si="361"/>
        <v/>
      </c>
      <c r="AW339" s="98" t="str">
        <f t="shared" ca="1" si="361"/>
        <v/>
      </c>
      <c r="AX339" s="98" t="str">
        <f t="shared" ca="1" si="361"/>
        <v/>
      </c>
      <c r="AY339" s="98" t="str">
        <f t="shared" ca="1" si="361"/>
        <v/>
      </c>
      <c r="AZ339" s="98" t="str">
        <f t="shared" ca="1" si="361"/>
        <v/>
      </c>
      <c r="BA339" s="98" t="str">
        <f t="shared" ca="1" si="361"/>
        <v/>
      </c>
      <c r="BB339" s="98" t="str">
        <f t="shared" ca="1" si="361"/>
        <v/>
      </c>
      <c r="BC339" s="98" t="str">
        <f t="shared" ca="1" si="361"/>
        <v/>
      </c>
      <c r="BD339" s="98" t="str">
        <f t="shared" ca="1" si="361"/>
        <v/>
      </c>
      <c r="BE339" s="98" t="str">
        <f t="shared" ca="1" si="361"/>
        <v/>
      </c>
      <c r="BF339" s="98" t="str">
        <f t="shared" ca="1" si="353"/>
        <v/>
      </c>
      <c r="BG339" s="98" t="str">
        <f t="shared" ca="1" si="353"/>
        <v/>
      </c>
      <c r="BH339" s="98" t="str">
        <f t="shared" ca="1" si="353"/>
        <v/>
      </c>
      <c r="BJ339" s="98">
        <f t="shared" ca="1" si="362"/>
        <v>0.21507357678207673</v>
      </c>
      <c r="BK339" s="98">
        <f t="shared" ca="1" si="362"/>
        <v>0.48857703283910614</v>
      </c>
      <c r="BL339" s="98">
        <f t="shared" ca="1" si="359"/>
        <v>0.55233072932816507</v>
      </c>
      <c r="BM339" s="98">
        <f t="shared" ca="1" si="359"/>
        <v>7.0160223055697468E-3</v>
      </c>
      <c r="BN339" s="98">
        <f t="shared" ca="1" si="359"/>
        <v>0.59517403420123849</v>
      </c>
      <c r="BO339" s="98">
        <f t="shared" ca="1" si="359"/>
        <v>1.2942452427160851</v>
      </c>
      <c r="BP339" s="98">
        <f t="shared" ca="1" si="359"/>
        <v>0.51089090719173302</v>
      </c>
      <c r="BQ339" s="98">
        <f t="shared" ca="1" si="359"/>
        <v>0.65781142296026329</v>
      </c>
      <c r="BR339" s="98">
        <f t="shared" ca="1" si="359"/>
        <v>0.91508394380310554</v>
      </c>
      <c r="BS339" s="98">
        <f t="shared" ca="1" si="331"/>
        <v>0.76861468483864082</v>
      </c>
      <c r="BT339" s="98">
        <f t="shared" ca="1" si="331"/>
        <v>1.238799573749354</v>
      </c>
      <c r="BU339" s="98">
        <f t="shared" ca="1" si="331"/>
        <v>0.64226859642316458</v>
      </c>
      <c r="BV339" s="98">
        <f t="shared" ca="1" si="331"/>
        <v>0.57492510983342848</v>
      </c>
      <c r="BW339" s="98">
        <f t="shared" ca="1" si="331"/>
        <v>1.0483223670241195</v>
      </c>
      <c r="BX339" s="98">
        <f t="shared" ca="1" si="331"/>
        <v>0.76390711414960399</v>
      </c>
      <c r="BY339" s="98">
        <f t="shared" ca="1" si="354"/>
        <v>0.82933637958239492</v>
      </c>
      <c r="BZ339" s="98">
        <f t="shared" ca="1" si="354"/>
        <v>0.7273396419565149</v>
      </c>
      <c r="CA339" s="98">
        <f t="shared" ca="1" si="354"/>
        <v>0.62741153417751316</v>
      </c>
      <c r="CB339" s="98">
        <f t="shared" ca="1" si="354"/>
        <v>1.1107871857866225</v>
      </c>
      <c r="CC339" s="98">
        <f t="shared" ca="1" si="354"/>
        <v>0.82767346367905192</v>
      </c>
      <c r="CD339" s="98" t="str">
        <f t="shared" si="354"/>
        <v/>
      </c>
      <c r="CE339" s="98" t="str">
        <f t="shared" si="354"/>
        <v/>
      </c>
      <c r="CF339" s="98" t="str">
        <f t="shared" si="354"/>
        <v/>
      </c>
      <c r="CG339" s="98" t="str">
        <f t="shared" si="354"/>
        <v/>
      </c>
      <c r="CH339" s="98" t="str">
        <f t="shared" si="354"/>
        <v/>
      </c>
      <c r="CI339" s="98" t="str">
        <f t="shared" si="354"/>
        <v/>
      </c>
      <c r="CJ339" s="98" t="str">
        <f t="shared" si="354"/>
        <v/>
      </c>
      <c r="CK339" s="98" t="str">
        <f t="shared" si="354"/>
        <v/>
      </c>
      <c r="CL339" s="98" t="str">
        <f t="shared" si="354"/>
        <v/>
      </c>
      <c r="CM339" s="98" t="str">
        <f t="shared" si="354"/>
        <v/>
      </c>
      <c r="CN339" s="98" t="str">
        <f t="shared" si="354"/>
        <v/>
      </c>
      <c r="CO339" s="98" t="str">
        <f t="shared" si="337"/>
        <v/>
      </c>
      <c r="CP339" s="98" t="str">
        <f t="shared" si="337"/>
        <v/>
      </c>
      <c r="CQ339" s="98" t="str">
        <f t="shared" si="337"/>
        <v/>
      </c>
      <c r="CR339" s="98" t="str">
        <f t="shared" si="337"/>
        <v/>
      </c>
      <c r="CS339" s="98" t="str">
        <f t="shared" si="337"/>
        <v/>
      </c>
      <c r="CT339" s="98" t="str">
        <f t="shared" si="337"/>
        <v/>
      </c>
      <c r="CU339" s="98" t="str">
        <f t="shared" si="337"/>
        <v/>
      </c>
      <c r="CV339" s="98" t="str">
        <f t="shared" si="337"/>
        <v/>
      </c>
      <c r="CW339" s="98" t="str">
        <f t="shared" si="337"/>
        <v/>
      </c>
      <c r="CX339" s="98" t="str">
        <f t="shared" si="337"/>
        <v/>
      </c>
      <c r="CY339" s="98" t="str">
        <f t="shared" si="333"/>
        <v/>
      </c>
      <c r="CZ339" s="98" t="str">
        <f t="shared" si="333"/>
        <v/>
      </c>
      <c r="DA339" s="98" t="str">
        <f t="shared" si="333"/>
        <v/>
      </c>
      <c r="DB339" s="98" t="str">
        <f t="shared" si="333"/>
        <v/>
      </c>
      <c r="DC339" s="98" t="str">
        <f t="shared" si="333"/>
        <v/>
      </c>
      <c r="DD339" s="98" t="str">
        <f t="shared" si="333"/>
        <v/>
      </c>
      <c r="DE339" s="98" t="str">
        <f t="shared" si="333"/>
        <v/>
      </c>
      <c r="DF339" s="98" t="str">
        <f t="shared" si="333"/>
        <v/>
      </c>
      <c r="DG339" s="98" t="str">
        <f t="shared" si="333"/>
        <v/>
      </c>
      <c r="EE339" s="100">
        <f t="shared" ca="1" si="360"/>
        <v>0</v>
      </c>
      <c r="EF339" s="100">
        <f t="shared" ca="1" si="360"/>
        <v>111.24597041707189</v>
      </c>
      <c r="EG339" s="100">
        <f t="shared" ca="1" si="360"/>
        <v>210.90222660125445</v>
      </c>
      <c r="EH339" s="100">
        <f t="shared" ca="1" si="360"/>
        <v>299.58801175065054</v>
      </c>
      <c r="EI339" s="100">
        <f t="shared" ca="1" si="360"/>
        <v>377.89315891335588</v>
      </c>
      <c r="EJ339" s="100">
        <f t="shared" ca="1" si="360"/>
        <v>446.37940048446762</v>
      </c>
      <c r="EK339" s="100">
        <f t="shared" ca="1" si="360"/>
        <v>505.58162172952262</v>
      </c>
      <c r="EL339" s="100">
        <f t="shared" ca="1" si="360"/>
        <v>556.00906066045798</v>
      </c>
      <c r="EM339" s="100">
        <f t="shared" ca="1" si="360"/>
        <v>598.14645649549107</v>
      </c>
      <c r="EN339" s="100">
        <f t="shared" ca="1" si="360"/>
        <v>632.4551488434289</v>
      </c>
      <c r="EO339" s="100">
        <f t="shared" ca="1" si="360"/>
        <v>659.37412966564511</v>
      </c>
      <c r="EP339" s="100">
        <f t="shared" ca="1" si="360"/>
        <v>679.32104998522993</v>
      </c>
      <c r="EQ339" s="100">
        <f t="shared" ca="1" si="360"/>
        <v>692.69318323240714</v>
      </c>
      <c r="ER339" s="100">
        <f t="shared" ca="1" si="360"/>
        <v>699.86834703816555</v>
      </c>
      <c r="ES339" s="100">
        <f t="shared" ca="1" si="360"/>
        <v>701.20578521397329</v>
      </c>
      <c r="ET339" s="100">
        <f t="shared" ca="1" si="360"/>
        <v>697.04701158437013</v>
      </c>
      <c r="EU339" s="100">
        <f t="shared" ca="1" si="357"/>
        <v>687.71661727099831</v>
      </c>
      <c r="EV339" s="100">
        <f t="shared" ca="1" si="357"/>
        <v>673.52304296115278</v>
      </c>
      <c r="EW339" s="100">
        <f t="shared" ca="1" si="357"/>
        <v>654.75931763108929</v>
      </c>
      <c r="EX339" s="100">
        <f t="shared" ca="1" si="357"/>
        <v>631.70376513401186</v>
      </c>
      <c r="EY339" s="100">
        <f t="shared" ca="1" si="357"/>
        <v>604.62068000478689</v>
      </c>
      <c r="FA339" s="99">
        <f t="shared" ca="1" si="364"/>
        <v>0</v>
      </c>
      <c r="FB339" s="99">
        <f t="shared" ca="1" si="364"/>
        <v>0</v>
      </c>
      <c r="FC339" s="99">
        <f t="shared" ca="1" si="364"/>
        <v>0</v>
      </c>
      <c r="FD339" s="99">
        <f t="shared" ca="1" si="364"/>
        <v>0</v>
      </c>
      <c r="FE339" s="99">
        <f t="shared" ca="1" si="364"/>
        <v>0</v>
      </c>
      <c r="FF339" s="99">
        <f t="shared" ca="1" si="364"/>
        <v>0</v>
      </c>
      <c r="FG339" s="99">
        <f t="shared" ca="1" si="364"/>
        <v>0</v>
      </c>
      <c r="FH339" s="99">
        <f t="shared" ca="1" si="364"/>
        <v>0</v>
      </c>
      <c r="FI339" s="99">
        <f t="shared" ca="1" si="364"/>
        <v>0</v>
      </c>
      <c r="FJ339" s="99">
        <f t="shared" ca="1" si="364"/>
        <v>0</v>
      </c>
      <c r="FK339" s="99">
        <f t="shared" ca="1" si="364"/>
        <v>0</v>
      </c>
      <c r="FL339" s="99">
        <f t="shared" ca="1" si="364"/>
        <v>0</v>
      </c>
      <c r="FM339" s="99">
        <f t="shared" ca="1" si="364"/>
        <v>0</v>
      </c>
      <c r="FN339" s="99">
        <f t="shared" ca="1" si="364"/>
        <v>0</v>
      </c>
      <c r="FO339" s="99">
        <f t="shared" ca="1" si="364"/>
        <v>1</v>
      </c>
      <c r="FP339" s="99">
        <f t="shared" ca="1" si="364"/>
        <v>1</v>
      </c>
      <c r="FQ339" s="99">
        <f t="shared" ca="1" si="363"/>
        <v>1</v>
      </c>
      <c r="FR339" s="99">
        <f t="shared" ca="1" si="363"/>
        <v>1</v>
      </c>
      <c r="FS339" s="99">
        <f t="shared" ca="1" si="363"/>
        <v>1</v>
      </c>
      <c r="FT339" s="99">
        <f t="shared" ca="1" si="363"/>
        <v>1</v>
      </c>
      <c r="FU339" s="99">
        <f t="shared" ca="1" si="363"/>
        <v>1</v>
      </c>
      <c r="FV339" s="99">
        <f t="shared" ca="1" si="363"/>
        <v>1</v>
      </c>
      <c r="FW339" s="99">
        <f t="shared" ca="1" si="363"/>
        <v>1</v>
      </c>
      <c r="FX339" s="99">
        <f t="shared" ca="1" si="363"/>
        <v>1</v>
      </c>
      <c r="FY339" s="99">
        <f t="shared" ca="1" si="363"/>
        <v>1</v>
      </c>
      <c r="FZ339" s="99">
        <f t="shared" ca="1" si="363"/>
        <v>1</v>
      </c>
      <c r="GA339" s="99">
        <f t="shared" ca="1" si="363"/>
        <v>1</v>
      </c>
      <c r="GB339" s="99">
        <f t="shared" ca="1" si="363"/>
        <v>1</v>
      </c>
      <c r="GC339" s="99">
        <f t="shared" ca="1" si="363"/>
        <v>1</v>
      </c>
      <c r="GD339" s="99">
        <f t="shared" ca="1" si="363"/>
        <v>0</v>
      </c>
      <c r="GE339" s="99">
        <f t="shared" ca="1" si="363"/>
        <v>0</v>
      </c>
      <c r="GG339" s="99">
        <v>1</v>
      </c>
      <c r="GH339" s="99">
        <f t="shared" ca="1" si="349"/>
        <v>1</v>
      </c>
      <c r="GI339" s="99">
        <f t="shared" ca="1" si="355"/>
        <v>1</v>
      </c>
      <c r="GJ339" s="99">
        <f t="shared" ca="1" si="355"/>
        <v>1</v>
      </c>
      <c r="GK339" s="99">
        <f t="shared" ca="1" si="355"/>
        <v>1</v>
      </c>
      <c r="GL339" s="99">
        <f t="shared" ca="1" si="355"/>
        <v>1</v>
      </c>
      <c r="GM339" s="99">
        <f t="shared" ca="1" si="355"/>
        <v>1</v>
      </c>
      <c r="GN339" s="99">
        <f t="shared" ca="1" si="355"/>
        <v>1</v>
      </c>
      <c r="GO339" s="99">
        <f t="shared" ca="1" si="355"/>
        <v>1</v>
      </c>
      <c r="GP339" s="99">
        <f t="shared" ca="1" si="355"/>
        <v>1</v>
      </c>
      <c r="GQ339" s="99">
        <f t="shared" ca="1" si="355"/>
        <v>1</v>
      </c>
      <c r="GR339" s="99">
        <f t="shared" ca="1" si="355"/>
        <v>1</v>
      </c>
      <c r="GS339" s="99">
        <f t="shared" ca="1" si="355"/>
        <v>1</v>
      </c>
      <c r="GT339" s="99">
        <f t="shared" ca="1" si="355"/>
        <v>1</v>
      </c>
      <c r="GU339" s="99">
        <f t="shared" ca="1" si="355"/>
        <v>0</v>
      </c>
      <c r="GV339" s="99">
        <f t="shared" ca="1" si="355"/>
        <v>0</v>
      </c>
      <c r="GW339" s="99">
        <f t="shared" ca="1" si="355"/>
        <v>0</v>
      </c>
      <c r="GX339" s="99">
        <f t="shared" ca="1" si="355"/>
        <v>0</v>
      </c>
      <c r="GY339" s="99">
        <f t="shared" ca="1" si="355"/>
        <v>0</v>
      </c>
      <c r="GZ339" s="99">
        <f t="shared" ca="1" si="355"/>
        <v>0</v>
      </c>
      <c r="HA339" s="99">
        <f t="shared" ca="1" si="355"/>
        <v>0</v>
      </c>
      <c r="HB339" s="99">
        <f t="shared" ca="1" si="355"/>
        <v>0</v>
      </c>
      <c r="HC339" s="99">
        <f t="shared" ca="1" si="355"/>
        <v>0</v>
      </c>
      <c r="HD339" s="99">
        <f t="shared" ca="1" si="355"/>
        <v>0</v>
      </c>
      <c r="HE339" s="99">
        <f t="shared" ca="1" si="355"/>
        <v>0</v>
      </c>
      <c r="HF339" s="99">
        <f t="shared" ca="1" si="355"/>
        <v>0</v>
      </c>
      <c r="HG339" s="99">
        <f t="shared" ca="1" si="355"/>
        <v>0</v>
      </c>
      <c r="HH339" s="99">
        <f t="shared" ca="1" si="355"/>
        <v>0</v>
      </c>
      <c r="HI339" s="99">
        <f t="shared" ca="1" si="355"/>
        <v>0</v>
      </c>
      <c r="HJ339" s="99">
        <f t="shared" ca="1" si="355"/>
        <v>0</v>
      </c>
      <c r="HK339" s="99">
        <f t="shared" ca="1" si="355"/>
        <v>0</v>
      </c>
    </row>
    <row r="340" spans="1:219" x14ac:dyDescent="0.2">
      <c r="A340" s="96">
        <f t="shared" ca="1" si="340"/>
        <v>1.8513807264959774</v>
      </c>
      <c r="B340" s="97">
        <f t="shared" ca="1" si="341"/>
        <v>1.8400524152062216E-3</v>
      </c>
      <c r="C340" s="92">
        <f t="shared" ca="1" si="342"/>
        <v>0.3668500329351565</v>
      </c>
      <c r="D340" s="166">
        <f t="shared" ca="1" si="343"/>
        <v>1.9186701998282401</v>
      </c>
      <c r="E340" s="100">
        <f t="shared" ca="1" si="344"/>
        <v>1042.7258397490853</v>
      </c>
      <c r="F340" s="100">
        <f t="shared" ca="1" si="345"/>
        <v>381.31763020232137</v>
      </c>
      <c r="G340" s="100">
        <f t="shared" ca="1" si="346"/>
        <v>1287.758612310749</v>
      </c>
      <c r="H340" s="99">
        <f t="shared" ca="1" si="347"/>
        <v>906.44098210842753</v>
      </c>
      <c r="I340" s="92">
        <f t="shared" ca="1" si="348"/>
        <v>0.70164442641449432</v>
      </c>
      <c r="J340" s="12" t="s">
        <v>367</v>
      </c>
      <c r="K340" s="98">
        <f t="shared" ca="1" si="358"/>
        <v>-0.73992756657132575</v>
      </c>
      <c r="L340" s="98">
        <f t="shared" ca="1" si="358"/>
        <v>-0.17972388892729629</v>
      </c>
      <c r="M340" s="98">
        <f t="shared" ca="1" si="358"/>
        <v>0.2277237814158416</v>
      </c>
      <c r="N340" s="98">
        <f t="shared" ca="1" si="358"/>
        <v>0.49234395099605333</v>
      </c>
      <c r="O340" s="98">
        <f t="shared" ca="1" si="358"/>
        <v>0.25049910603626258</v>
      </c>
      <c r="P340" s="98">
        <f t="shared" ca="1" si="358"/>
        <v>-0.17519078138363231</v>
      </c>
      <c r="Q340" s="98">
        <f t="shared" ca="1" si="358"/>
        <v>0.69553890214948422</v>
      </c>
      <c r="R340" s="98">
        <f t="shared" ca="1" si="358"/>
        <v>-0.73992756657132575</v>
      </c>
      <c r="S340" s="98">
        <f t="shared" ca="1" si="358"/>
        <v>0.47240009692301621</v>
      </c>
      <c r="T340" s="98">
        <f t="shared" ca="1" si="358"/>
        <v>0.29888544450311849</v>
      </c>
      <c r="U340" s="98">
        <f t="shared" ca="1" si="358"/>
        <v>-0.22140342077627362</v>
      </c>
      <c r="V340" s="98">
        <f t="shared" ca="1" si="358"/>
        <v>-0.19968186191675996</v>
      </c>
      <c r="W340" s="98">
        <f t="shared" ca="1" si="358"/>
        <v>-0.17972388892729629</v>
      </c>
      <c r="X340" s="98">
        <f t="shared" ca="1" si="358"/>
        <v>-8.9535807650987675E-2</v>
      </c>
      <c r="Y340" s="98">
        <f t="shared" ca="1" si="358"/>
        <v>-0.22593459910359093</v>
      </c>
      <c r="Z340" s="98">
        <f t="shared" ca="1" si="358"/>
        <v>-0.20967214614503482</v>
      </c>
      <c r="AA340" s="98">
        <f t="shared" ca="1" si="356"/>
        <v>-0.17972388892729629</v>
      </c>
      <c r="AB340" s="98">
        <f t="shared" ca="1" si="356"/>
        <v>0.25049910603626258</v>
      </c>
      <c r="AC340" s="98">
        <f t="shared" ca="1" si="356"/>
        <v>-0.34336226058606156</v>
      </c>
      <c r="AD340" s="98">
        <f t="shared" ca="1" si="356"/>
        <v>-0.34336226058606156</v>
      </c>
      <c r="AE340" s="98" t="str">
        <f t="shared" ca="1" si="356"/>
        <v/>
      </c>
      <c r="AF340" s="98" t="str">
        <f t="shared" ca="1" si="356"/>
        <v/>
      </c>
      <c r="AG340" s="98" t="str">
        <f t="shared" ca="1" si="356"/>
        <v/>
      </c>
      <c r="AH340" s="98" t="str">
        <f t="shared" ca="1" si="356"/>
        <v/>
      </c>
      <c r="AI340" s="98" t="str">
        <f t="shared" ca="1" si="356"/>
        <v/>
      </c>
      <c r="AJ340" s="98" t="str">
        <f t="shared" ca="1" si="356"/>
        <v/>
      </c>
      <c r="AK340" s="98" t="str">
        <f t="shared" ca="1" si="356"/>
        <v/>
      </c>
      <c r="AL340" s="98" t="str">
        <f t="shared" ca="1" si="356"/>
        <v/>
      </c>
      <c r="AM340" s="98" t="str">
        <f t="shared" ca="1" si="356"/>
        <v/>
      </c>
      <c r="AN340" s="98" t="str">
        <f t="shared" ca="1" si="356"/>
        <v/>
      </c>
      <c r="AO340" s="98" t="str">
        <f t="shared" ca="1" si="356"/>
        <v/>
      </c>
      <c r="AP340" s="98" t="str">
        <f t="shared" ca="1" si="361"/>
        <v/>
      </c>
      <c r="AQ340" s="98" t="str">
        <f t="shared" ca="1" si="361"/>
        <v/>
      </c>
      <c r="AR340" s="98" t="str">
        <f t="shared" ca="1" si="361"/>
        <v/>
      </c>
      <c r="AS340" s="98" t="str">
        <f t="shared" ca="1" si="361"/>
        <v/>
      </c>
      <c r="AT340" s="98" t="str">
        <f t="shared" ca="1" si="361"/>
        <v/>
      </c>
      <c r="AU340" s="98" t="str">
        <f t="shared" ca="1" si="361"/>
        <v/>
      </c>
      <c r="AV340" s="98" t="str">
        <f t="shared" ca="1" si="361"/>
        <v/>
      </c>
      <c r="AW340" s="98" t="str">
        <f t="shared" ca="1" si="361"/>
        <v/>
      </c>
      <c r="AX340" s="98" t="str">
        <f t="shared" ca="1" si="361"/>
        <v/>
      </c>
      <c r="AY340" s="98" t="str">
        <f t="shared" ca="1" si="361"/>
        <v/>
      </c>
      <c r="AZ340" s="98" t="str">
        <f t="shared" ca="1" si="361"/>
        <v/>
      </c>
      <c r="BA340" s="98" t="str">
        <f t="shared" ca="1" si="361"/>
        <v/>
      </c>
      <c r="BB340" s="98" t="str">
        <f t="shared" ca="1" si="361"/>
        <v/>
      </c>
      <c r="BC340" s="98" t="str">
        <f t="shared" ca="1" si="361"/>
        <v/>
      </c>
      <c r="BD340" s="98" t="str">
        <f t="shared" ca="1" si="361"/>
        <v/>
      </c>
      <c r="BE340" s="98" t="str">
        <f t="shared" ca="1" si="361"/>
        <v/>
      </c>
      <c r="BF340" s="98" t="str">
        <f t="shared" ca="1" si="353"/>
        <v/>
      </c>
      <c r="BG340" s="98" t="str">
        <f t="shared" ca="1" si="353"/>
        <v/>
      </c>
      <c r="BH340" s="98" t="str">
        <f t="shared" ca="1" si="353"/>
        <v/>
      </c>
      <c r="BJ340" s="98">
        <f t="shared" ca="1" si="362"/>
        <v>-0.7753530958255116</v>
      </c>
      <c r="BK340" s="98">
        <f t="shared" ca="1" si="362"/>
        <v>0.65221540449787141</v>
      </c>
      <c r="BL340" s="98">
        <f t="shared" ca="1" si="359"/>
        <v>0.95524529212763898</v>
      </c>
      <c r="BM340" s="98">
        <f t="shared" ca="1" si="359"/>
        <v>1.2392875398729488</v>
      </c>
      <c r="BN340" s="98">
        <f t="shared" ca="1" si="359"/>
        <v>1.0253970291647974</v>
      </c>
      <c r="BO340" s="98">
        <f t="shared" ca="1" si="359"/>
        <v>0.8201690168293343</v>
      </c>
      <c r="BP340" s="98">
        <f t="shared" ca="1" si="359"/>
        <v>1.5497920699272787</v>
      </c>
      <c r="BQ340" s="98">
        <f t="shared" ca="1" si="359"/>
        <v>7.4196640399252223E-3</v>
      </c>
      <c r="BR340" s="98">
        <f t="shared" ca="1" si="359"/>
        <v>1.3469260686614242</v>
      </c>
      <c r="BS340" s="98">
        <f t="shared" ca="1" si="331"/>
        <v>1.157035936992747</v>
      </c>
      <c r="BT340" s="98">
        <f t="shared" ca="1" si="331"/>
        <v>0.65685890814015024</v>
      </c>
      <c r="BU340" s="98">
        <f t="shared" ca="1" si="331"/>
        <v>0.66399015528267824</v>
      </c>
      <c r="BV340" s="98">
        <f t="shared" ca="1" si="331"/>
        <v>0.73856348149219375</v>
      </c>
      <c r="BW340" s="98">
        <f t="shared" ca="1" si="331"/>
        <v>0.70828745333686927</v>
      </c>
      <c r="BX340" s="98">
        <f t="shared" ca="1" si="331"/>
        <v>0.76390711414960399</v>
      </c>
      <c r="BY340" s="98">
        <f t="shared" ca="1" si="354"/>
        <v>0.81934609535412006</v>
      </c>
      <c r="BZ340" s="98">
        <f t="shared" ca="1" si="354"/>
        <v>0.72280653441285092</v>
      </c>
      <c r="CA340" s="98">
        <f t="shared" ca="1" si="354"/>
        <v>1.0993140609900494</v>
      </c>
      <c r="CB340" s="98">
        <f t="shared" ca="1" si="354"/>
        <v>0.45159553710722666</v>
      </c>
      <c r="CC340" s="98">
        <f t="shared" ca="1" si="354"/>
        <v>0.16848181499965609</v>
      </c>
      <c r="CD340" s="98" t="str">
        <f t="shared" si="354"/>
        <v/>
      </c>
      <c r="CE340" s="98" t="str">
        <f t="shared" si="354"/>
        <v/>
      </c>
      <c r="CF340" s="98" t="str">
        <f t="shared" si="354"/>
        <v/>
      </c>
      <c r="CG340" s="98" t="str">
        <f t="shared" si="354"/>
        <v/>
      </c>
      <c r="CH340" s="98" t="str">
        <f t="shared" si="354"/>
        <v/>
      </c>
      <c r="CI340" s="98" t="str">
        <f t="shared" si="354"/>
        <v/>
      </c>
      <c r="CJ340" s="98" t="str">
        <f t="shared" si="354"/>
        <v/>
      </c>
      <c r="CK340" s="98" t="str">
        <f t="shared" si="354"/>
        <v/>
      </c>
      <c r="CL340" s="98" t="str">
        <f t="shared" si="354"/>
        <v/>
      </c>
      <c r="CM340" s="98" t="str">
        <f t="shared" si="354"/>
        <v/>
      </c>
      <c r="CN340" s="98" t="str">
        <f t="shared" si="354"/>
        <v/>
      </c>
      <c r="CO340" s="98" t="str">
        <f t="shared" si="337"/>
        <v/>
      </c>
      <c r="CP340" s="98" t="str">
        <f t="shared" si="337"/>
        <v/>
      </c>
      <c r="CQ340" s="98" t="str">
        <f t="shared" si="337"/>
        <v/>
      </c>
      <c r="CR340" s="98" t="str">
        <f t="shared" si="337"/>
        <v/>
      </c>
      <c r="CS340" s="98" t="str">
        <f t="shared" si="337"/>
        <v/>
      </c>
      <c r="CT340" s="98" t="str">
        <f t="shared" si="337"/>
        <v/>
      </c>
      <c r="CU340" s="98" t="str">
        <f t="shared" ref="CS340:DB368" si="365">IF(CU$61&gt;0,AV$63+AV340,"")</f>
        <v/>
      </c>
      <c r="CV340" s="98" t="str">
        <f t="shared" si="365"/>
        <v/>
      </c>
      <c r="CW340" s="98" t="str">
        <f t="shared" si="365"/>
        <v/>
      </c>
      <c r="CX340" s="98" t="str">
        <f t="shared" si="365"/>
        <v/>
      </c>
      <c r="CY340" s="98" t="str">
        <f t="shared" si="333"/>
        <v/>
      </c>
      <c r="CZ340" s="98" t="str">
        <f t="shared" si="333"/>
        <v/>
      </c>
      <c r="DA340" s="98" t="str">
        <f t="shared" si="333"/>
        <v/>
      </c>
      <c r="DB340" s="98" t="str">
        <f t="shared" si="333"/>
        <v/>
      </c>
      <c r="DC340" s="98" t="str">
        <f t="shared" si="333"/>
        <v/>
      </c>
      <c r="DD340" s="98" t="str">
        <f t="shared" si="333"/>
        <v/>
      </c>
      <c r="DE340" s="98" t="str">
        <f t="shared" si="333"/>
        <v/>
      </c>
      <c r="DF340" s="98" t="str">
        <f t="shared" si="333"/>
        <v/>
      </c>
      <c r="DG340" s="98" t="str">
        <f t="shared" si="333"/>
        <v/>
      </c>
      <c r="EE340" s="100">
        <f t="shared" ca="1" si="360"/>
        <v>0</v>
      </c>
      <c r="EF340" s="100">
        <f t="shared" ca="1" si="360"/>
        <v>267.31057748004173</v>
      </c>
      <c r="EG340" s="100">
        <f t="shared" ca="1" si="360"/>
        <v>477.05006729027741</v>
      </c>
      <c r="EH340" s="100">
        <f t="shared" ca="1" si="360"/>
        <v>637.01715686265527</v>
      </c>
      <c r="EI340" s="100">
        <f t="shared" ca="1" si="360"/>
        <v>754.07148934881002</v>
      </c>
      <c r="EJ340" s="100">
        <f t="shared" ca="1" si="360"/>
        <v>834.23966753515435</v>
      </c>
      <c r="EK340" s="100">
        <f t="shared" ca="1" si="360"/>
        <v>882.80977016676934</v>
      </c>
      <c r="EL340" s="100">
        <f t="shared" ca="1" si="360"/>
        <v>904.4155910039126</v>
      </c>
      <c r="EM340" s="100">
        <f t="shared" ca="1" si="360"/>
        <v>903.11168601861323</v>
      </c>
      <c r="EN340" s="100">
        <f t="shared" ca="1" si="360"/>
        <v>882.44020191348307</v>
      </c>
      <c r="EO340" s="100">
        <f t="shared" ca="1" si="360"/>
        <v>845.49035833719449</v>
      </c>
      <c r="EP340" s="100">
        <f t="shared" ca="1" si="360"/>
        <v>794.95136563399899</v>
      </c>
      <c r="EQ340" s="100">
        <f t="shared" ca="1" si="360"/>
        <v>733.15947866539773</v>
      </c>
      <c r="ER340" s="100">
        <f t="shared" ca="1" si="360"/>
        <v>662.13981425041823</v>
      </c>
      <c r="ES340" s="100">
        <f t="shared" ca="1" si="360"/>
        <v>583.64349424951297</v>
      </c>
      <c r="ET340" s="100">
        <f t="shared" ca="1" si="360"/>
        <v>499.18061751188463</v>
      </c>
      <c r="EU340" s="100">
        <f t="shared" ca="1" si="357"/>
        <v>410.04951113839479</v>
      </c>
      <c r="EV340" s="100">
        <f t="shared" ca="1" si="357"/>
        <v>317.36266417119521</v>
      </c>
      <c r="EW340" s="100">
        <f t="shared" ca="1" si="357"/>
        <v>222.06970435709445</v>
      </c>
      <c r="EX340" s="100">
        <f t="shared" ca="1" si="357"/>
        <v>124.97774054963668</v>
      </c>
      <c r="EY340" s="100">
        <f t="shared" ca="1" si="357"/>
        <v>26.769359169808467</v>
      </c>
      <c r="FA340" s="99">
        <f t="shared" ca="1" si="364"/>
        <v>0</v>
      </c>
      <c r="FB340" s="99">
        <f t="shared" ca="1" si="364"/>
        <v>0</v>
      </c>
      <c r="FC340" s="99">
        <f t="shared" ca="1" si="364"/>
        <v>0</v>
      </c>
      <c r="FD340" s="99">
        <f t="shared" ca="1" si="364"/>
        <v>0</v>
      </c>
      <c r="FE340" s="99">
        <f t="shared" ca="1" si="364"/>
        <v>0</v>
      </c>
      <c r="FF340" s="99">
        <f t="shared" ca="1" si="364"/>
        <v>0</v>
      </c>
      <c r="FG340" s="99">
        <f t="shared" ca="1" si="364"/>
        <v>0</v>
      </c>
      <c r="FH340" s="99">
        <f t="shared" ca="1" si="364"/>
        <v>0</v>
      </c>
      <c r="FI340" s="99">
        <f t="shared" ca="1" si="364"/>
        <v>1</v>
      </c>
      <c r="FJ340" s="99">
        <f t="shared" ca="1" si="364"/>
        <v>1</v>
      </c>
      <c r="FK340" s="99">
        <f t="shared" ca="1" si="364"/>
        <v>1</v>
      </c>
      <c r="FL340" s="99">
        <f t="shared" ca="1" si="364"/>
        <v>1</v>
      </c>
      <c r="FM340" s="99">
        <f t="shared" ca="1" si="364"/>
        <v>1</v>
      </c>
      <c r="FN340" s="99">
        <f t="shared" ca="1" si="364"/>
        <v>1</v>
      </c>
      <c r="FO340" s="99">
        <f t="shared" ca="1" si="364"/>
        <v>1</v>
      </c>
      <c r="FP340" s="99">
        <f t="shared" ca="1" si="364"/>
        <v>1</v>
      </c>
      <c r="FQ340" s="99">
        <f t="shared" ca="1" si="363"/>
        <v>0</v>
      </c>
      <c r="FR340" s="99">
        <f t="shared" ca="1" si="363"/>
        <v>0</v>
      </c>
      <c r="FS340" s="99">
        <f t="shared" ca="1" si="363"/>
        <v>0</v>
      </c>
      <c r="FT340" s="99">
        <f t="shared" ca="1" si="363"/>
        <v>0</v>
      </c>
      <c r="FU340" s="99">
        <f t="shared" ca="1" si="363"/>
        <v>0</v>
      </c>
      <c r="FV340" s="99">
        <f t="shared" ca="1" si="363"/>
        <v>0</v>
      </c>
      <c r="FW340" s="99">
        <f t="shared" ca="1" si="363"/>
        <v>0</v>
      </c>
      <c r="FX340" s="99">
        <f t="shared" ca="1" si="363"/>
        <v>0</v>
      </c>
      <c r="FY340" s="99">
        <f t="shared" ca="1" si="363"/>
        <v>0</v>
      </c>
      <c r="FZ340" s="99">
        <f t="shared" ca="1" si="363"/>
        <v>0</v>
      </c>
      <c r="GA340" s="99">
        <f t="shared" ca="1" si="363"/>
        <v>0</v>
      </c>
      <c r="GB340" s="99">
        <f t="shared" ca="1" si="363"/>
        <v>0</v>
      </c>
      <c r="GC340" s="99">
        <f t="shared" ca="1" si="363"/>
        <v>0</v>
      </c>
      <c r="GD340" s="99">
        <f t="shared" ca="1" si="363"/>
        <v>0</v>
      </c>
      <c r="GE340" s="99">
        <f t="shared" ca="1" si="363"/>
        <v>0</v>
      </c>
      <c r="GG340" s="99">
        <v>1</v>
      </c>
      <c r="GH340" s="99">
        <f t="shared" ca="1" si="349"/>
        <v>1</v>
      </c>
      <c r="GI340" s="99">
        <f t="shared" ca="1" si="355"/>
        <v>1</v>
      </c>
      <c r="GJ340" s="99">
        <f t="shared" ca="1" si="355"/>
        <v>1</v>
      </c>
      <c r="GK340" s="99">
        <f t="shared" ca="1" si="355"/>
        <v>1</v>
      </c>
      <c r="GL340" s="99">
        <f t="shared" ca="1" si="355"/>
        <v>1</v>
      </c>
      <c r="GM340" s="99">
        <f t="shared" ca="1" si="355"/>
        <v>1</v>
      </c>
      <c r="GN340" s="99">
        <f t="shared" ref="GI340:HK348" ca="1" si="366">IF(AND($A340&gt;0,$B340&gt;0),IF(OR((GN$61*EXP($D340-$B340*GN$61)-GN$61)&gt;$R$5*$H340,GM340=0),0,1),"")</f>
        <v>1</v>
      </c>
      <c r="GO340" s="99">
        <f t="shared" ca="1" si="366"/>
        <v>0</v>
      </c>
      <c r="GP340" s="99">
        <f t="shared" ca="1" si="366"/>
        <v>0</v>
      </c>
      <c r="GQ340" s="99">
        <f t="shared" ca="1" si="366"/>
        <v>0</v>
      </c>
      <c r="GR340" s="99">
        <f t="shared" ca="1" si="366"/>
        <v>0</v>
      </c>
      <c r="GS340" s="99">
        <f t="shared" ca="1" si="366"/>
        <v>0</v>
      </c>
      <c r="GT340" s="99">
        <f t="shared" ca="1" si="366"/>
        <v>0</v>
      </c>
      <c r="GU340" s="99">
        <f t="shared" ca="1" si="366"/>
        <v>0</v>
      </c>
      <c r="GV340" s="99">
        <f t="shared" ca="1" si="366"/>
        <v>0</v>
      </c>
      <c r="GW340" s="99">
        <f t="shared" ca="1" si="366"/>
        <v>0</v>
      </c>
      <c r="GX340" s="99">
        <f t="shared" ca="1" si="366"/>
        <v>0</v>
      </c>
      <c r="GY340" s="99">
        <f t="shared" ca="1" si="366"/>
        <v>0</v>
      </c>
      <c r="GZ340" s="99">
        <f t="shared" ca="1" si="366"/>
        <v>0</v>
      </c>
      <c r="HA340" s="99">
        <f t="shared" ca="1" si="366"/>
        <v>0</v>
      </c>
      <c r="HB340" s="99">
        <f t="shared" ca="1" si="366"/>
        <v>0</v>
      </c>
      <c r="HC340" s="99">
        <f t="shared" ca="1" si="366"/>
        <v>0</v>
      </c>
      <c r="HD340" s="99">
        <f t="shared" ca="1" si="366"/>
        <v>0</v>
      </c>
      <c r="HE340" s="99">
        <f t="shared" ca="1" si="366"/>
        <v>0</v>
      </c>
      <c r="HF340" s="99">
        <f t="shared" ca="1" si="366"/>
        <v>0</v>
      </c>
      <c r="HG340" s="99">
        <f t="shared" ca="1" si="366"/>
        <v>0</v>
      </c>
      <c r="HH340" s="99">
        <f t="shared" ca="1" si="366"/>
        <v>0</v>
      </c>
      <c r="HI340" s="99">
        <f t="shared" ca="1" si="366"/>
        <v>0</v>
      </c>
      <c r="HJ340" s="99">
        <f t="shared" ca="1" si="366"/>
        <v>0</v>
      </c>
      <c r="HK340" s="99">
        <f t="shared" ca="1" si="366"/>
        <v>0</v>
      </c>
    </row>
    <row r="341" spans="1:219" x14ac:dyDescent="0.2">
      <c r="A341" s="96">
        <f t="shared" ca="1" si="340"/>
        <v>1.4518884521672417</v>
      </c>
      <c r="B341" s="97">
        <f t="shared" ca="1" si="341"/>
        <v>1.0077172168243278E-3</v>
      </c>
      <c r="C341" s="92">
        <f t="shared" ca="1" si="342"/>
        <v>0.36966416893023935</v>
      </c>
      <c r="D341" s="166">
        <f t="shared" ca="1" si="343"/>
        <v>1.5202142510626839</v>
      </c>
      <c r="E341" s="100">
        <f t="shared" ca="1" si="344"/>
        <v>1508.5722717464478</v>
      </c>
      <c r="F341" s="100">
        <f t="shared" ca="1" si="345"/>
        <v>593.75142123453679</v>
      </c>
      <c r="G341" s="100">
        <f t="shared" ca="1" si="346"/>
        <v>1492.6994487992615</v>
      </c>
      <c r="H341" s="99">
        <f t="shared" ca="1" si="347"/>
        <v>898.94802756472473</v>
      </c>
      <c r="I341" s="92">
        <f t="shared" ca="1" si="348"/>
        <v>0.59833352969195652</v>
      </c>
      <c r="J341" s="12" t="s">
        <v>368</v>
      </c>
      <c r="K341" s="98">
        <f t="shared" ca="1" si="358"/>
        <v>0.25049910603626258</v>
      </c>
      <c r="L341" s="98">
        <f t="shared" ca="1" si="358"/>
        <v>-0.17519078138363231</v>
      </c>
      <c r="M341" s="98">
        <f t="shared" ca="1" si="358"/>
        <v>-0.34336226058606156</v>
      </c>
      <c r="N341" s="98">
        <f t="shared" ca="1" si="358"/>
        <v>-0.22140342077627362</v>
      </c>
      <c r="O341" s="98">
        <f t="shared" ca="1" si="358"/>
        <v>-0.73992756657132575</v>
      </c>
      <c r="P341" s="98">
        <f t="shared" ca="1" si="358"/>
        <v>-0.17519078138363231</v>
      </c>
      <c r="Q341" s="98">
        <f t="shared" ca="1" si="358"/>
        <v>0.2277237814158416</v>
      </c>
      <c r="R341" s="98">
        <f t="shared" ca="1" si="358"/>
        <v>0.47240009692301621</v>
      </c>
      <c r="S341" s="98">
        <f t="shared" ca="1" si="358"/>
        <v>-0.34336226058606156</v>
      </c>
      <c r="T341" s="98">
        <f t="shared" ca="1" si="358"/>
        <v>4.0557972064697578E-2</v>
      </c>
      <c r="U341" s="98">
        <f t="shared" ca="1" si="358"/>
        <v>0.69553890214948422</v>
      </c>
      <c r="V341" s="98">
        <f t="shared" ca="1" si="358"/>
        <v>0.25049910603626258</v>
      </c>
      <c r="W341" s="98">
        <f t="shared" ca="1" si="358"/>
        <v>-0.30548730242062305</v>
      </c>
      <c r="X341" s="98">
        <f t="shared" ca="1" si="358"/>
        <v>-0.17519078138363231</v>
      </c>
      <c r="Y341" s="98">
        <f t="shared" ca="1" si="358"/>
        <v>4.0557972064697578E-2</v>
      </c>
      <c r="Z341" s="98">
        <f t="shared" ca="1" si="358"/>
        <v>0.49234395099605333</v>
      </c>
      <c r="AA341" s="98">
        <f t="shared" ca="1" si="356"/>
        <v>0.36053724483293015</v>
      </c>
      <c r="AB341" s="98">
        <f t="shared" ca="1" si="356"/>
        <v>0.36053724483293015</v>
      </c>
      <c r="AC341" s="98">
        <f t="shared" ca="1" si="356"/>
        <v>-8.9535807650987675E-2</v>
      </c>
      <c r="AD341" s="98">
        <f t="shared" ca="1" si="356"/>
        <v>0.31582938809333427</v>
      </c>
      <c r="AE341" s="98" t="str">
        <f t="shared" ca="1" si="356"/>
        <v/>
      </c>
      <c r="AF341" s="98" t="str">
        <f t="shared" ca="1" si="356"/>
        <v/>
      </c>
      <c r="AG341" s="98" t="str">
        <f t="shared" ca="1" si="356"/>
        <v/>
      </c>
      <c r="AH341" s="98" t="str">
        <f t="shared" ca="1" si="356"/>
        <v/>
      </c>
      <c r="AI341" s="98" t="str">
        <f t="shared" ca="1" si="356"/>
        <v/>
      </c>
      <c r="AJ341" s="98" t="str">
        <f t="shared" ca="1" si="356"/>
        <v/>
      </c>
      <c r="AK341" s="98" t="str">
        <f t="shared" ca="1" si="356"/>
        <v/>
      </c>
      <c r="AL341" s="98" t="str">
        <f t="shared" ca="1" si="356"/>
        <v/>
      </c>
      <c r="AM341" s="98" t="str">
        <f t="shared" ca="1" si="356"/>
        <v/>
      </c>
      <c r="AN341" s="98" t="str">
        <f t="shared" ca="1" si="356"/>
        <v/>
      </c>
      <c r="AO341" s="98" t="str">
        <f t="shared" ca="1" si="356"/>
        <v/>
      </c>
      <c r="AP341" s="98" t="str">
        <f t="shared" ca="1" si="361"/>
        <v/>
      </c>
      <c r="AQ341" s="98" t="str">
        <f t="shared" ca="1" si="361"/>
        <v/>
      </c>
      <c r="AR341" s="98" t="str">
        <f t="shared" ca="1" si="361"/>
        <v/>
      </c>
      <c r="AS341" s="98" t="str">
        <f t="shared" ca="1" si="361"/>
        <v/>
      </c>
      <c r="AT341" s="98" t="str">
        <f t="shared" ca="1" si="361"/>
        <v/>
      </c>
      <c r="AU341" s="98" t="str">
        <f t="shared" ca="1" si="361"/>
        <v/>
      </c>
      <c r="AV341" s="98" t="str">
        <f t="shared" ca="1" si="361"/>
        <v/>
      </c>
      <c r="AW341" s="98" t="str">
        <f t="shared" ca="1" si="361"/>
        <v/>
      </c>
      <c r="AX341" s="98" t="str">
        <f t="shared" ca="1" si="361"/>
        <v/>
      </c>
      <c r="AY341" s="98" t="str">
        <f t="shared" ca="1" si="361"/>
        <v/>
      </c>
      <c r="AZ341" s="98" t="str">
        <f t="shared" ca="1" si="361"/>
        <v/>
      </c>
      <c r="BA341" s="98" t="str">
        <f t="shared" ca="1" si="361"/>
        <v/>
      </c>
      <c r="BB341" s="98" t="str">
        <f t="shared" ca="1" si="361"/>
        <v/>
      </c>
      <c r="BC341" s="98" t="str">
        <f t="shared" ca="1" si="361"/>
        <v/>
      </c>
      <c r="BD341" s="98" t="str">
        <f t="shared" ca="1" si="361"/>
        <v/>
      </c>
      <c r="BE341" s="98" t="str">
        <f t="shared" ca="1" si="361"/>
        <v/>
      </c>
      <c r="BF341" s="98" t="str">
        <f t="shared" ca="1" si="353"/>
        <v/>
      </c>
      <c r="BG341" s="98" t="str">
        <f t="shared" ca="1" si="353"/>
        <v/>
      </c>
      <c r="BH341" s="98" t="str">
        <f t="shared" ca="1" si="353"/>
        <v/>
      </c>
      <c r="BJ341" s="98">
        <f t="shared" ca="1" si="362"/>
        <v>0.21507357678207673</v>
      </c>
      <c r="BK341" s="98">
        <f t="shared" ca="1" si="362"/>
        <v>0.65674851204153539</v>
      </c>
      <c r="BL341" s="98">
        <f t="shared" ca="1" si="359"/>
        <v>0.38415925012573582</v>
      </c>
      <c r="BM341" s="98">
        <f t="shared" ca="1" si="359"/>
        <v>0.52554016810062187</v>
      </c>
      <c r="BN341" s="98">
        <f t="shared" ca="1" si="359"/>
        <v>3.4970356557209037E-2</v>
      </c>
      <c r="BO341" s="98">
        <f t="shared" ca="1" si="359"/>
        <v>0.8201690168293343</v>
      </c>
      <c r="BP341" s="98">
        <f t="shared" ca="1" si="359"/>
        <v>1.0819769491936362</v>
      </c>
      <c r="BQ341" s="98">
        <f t="shared" ca="1" si="359"/>
        <v>1.2197473275342672</v>
      </c>
      <c r="BR341" s="98">
        <f t="shared" ca="1" si="359"/>
        <v>0.5311637111523464</v>
      </c>
      <c r="BS341" s="98">
        <f t="shared" ca="1" si="331"/>
        <v>0.89870846455432607</v>
      </c>
      <c r="BT341" s="98">
        <f t="shared" ca="1" si="331"/>
        <v>1.5738012310659082</v>
      </c>
      <c r="BU341" s="98">
        <f t="shared" ca="1" si="331"/>
        <v>1.1141711232357008</v>
      </c>
      <c r="BV341" s="98">
        <f t="shared" ca="1" si="331"/>
        <v>0.61280006799886699</v>
      </c>
      <c r="BW341" s="98">
        <f t="shared" ca="1" si="331"/>
        <v>0.62263247960422463</v>
      </c>
      <c r="BX341" s="98">
        <f t="shared" ca="1" si="331"/>
        <v>1.0303996853178925</v>
      </c>
      <c r="BY341" s="98">
        <f t="shared" ca="1" si="354"/>
        <v>1.5213621924952081</v>
      </c>
      <c r="BZ341" s="98">
        <f t="shared" ca="1" si="354"/>
        <v>1.2630676681730773</v>
      </c>
      <c r="CA341" s="98">
        <f t="shared" ca="1" si="354"/>
        <v>1.2093521997867169</v>
      </c>
      <c r="CB341" s="98">
        <f t="shared" ca="1" si="354"/>
        <v>0.70542199004230055</v>
      </c>
      <c r="CC341" s="98">
        <f t="shared" ca="1" si="354"/>
        <v>0.82767346367905192</v>
      </c>
      <c r="CD341" s="98" t="str">
        <f t="shared" si="354"/>
        <v/>
      </c>
      <c r="CE341" s="98" t="str">
        <f t="shared" si="354"/>
        <v/>
      </c>
      <c r="CF341" s="98" t="str">
        <f t="shared" si="354"/>
        <v/>
      </c>
      <c r="CG341" s="98" t="str">
        <f t="shared" si="354"/>
        <v/>
      </c>
      <c r="CH341" s="98" t="str">
        <f t="shared" si="354"/>
        <v/>
      </c>
      <c r="CI341" s="98" t="str">
        <f t="shared" si="354"/>
        <v/>
      </c>
      <c r="CJ341" s="98" t="str">
        <f t="shared" si="354"/>
        <v/>
      </c>
      <c r="CK341" s="98" t="str">
        <f t="shared" si="354"/>
        <v/>
      </c>
      <c r="CL341" s="98" t="str">
        <f t="shared" si="354"/>
        <v/>
      </c>
      <c r="CM341" s="98" t="str">
        <f t="shared" si="354"/>
        <v/>
      </c>
      <c r="CN341" s="98" t="str">
        <f t="shared" si="354"/>
        <v/>
      </c>
      <c r="CO341" s="98" t="str">
        <f t="shared" ref="CH341:CU382" si="367">IF(CO$61&gt;0,AP$63+AP341,"")</f>
        <v/>
      </c>
      <c r="CP341" s="98" t="str">
        <f t="shared" si="367"/>
        <v/>
      </c>
      <c r="CQ341" s="98" t="str">
        <f t="shared" si="367"/>
        <v/>
      </c>
      <c r="CR341" s="98" t="str">
        <f t="shared" si="367"/>
        <v/>
      </c>
      <c r="CS341" s="98" t="str">
        <f t="shared" si="365"/>
        <v/>
      </c>
      <c r="CT341" s="98" t="str">
        <f t="shared" si="365"/>
        <v/>
      </c>
      <c r="CU341" s="98" t="str">
        <f t="shared" si="365"/>
        <v/>
      </c>
      <c r="CV341" s="98" t="str">
        <f t="shared" si="365"/>
        <v/>
      </c>
      <c r="CW341" s="98" t="str">
        <f t="shared" si="365"/>
        <v/>
      </c>
      <c r="CX341" s="98" t="str">
        <f t="shared" si="365"/>
        <v/>
      </c>
      <c r="CY341" s="98" t="str">
        <f t="shared" si="333"/>
        <v/>
      </c>
      <c r="CZ341" s="98" t="str">
        <f t="shared" si="333"/>
        <v/>
      </c>
      <c r="DA341" s="98" t="str">
        <f t="shared" si="333"/>
        <v/>
      </c>
      <c r="DB341" s="98" t="str">
        <f t="shared" si="333"/>
        <v/>
      </c>
      <c r="DC341" s="98" t="str">
        <f t="shared" si="333"/>
        <v/>
      </c>
      <c r="DD341" s="98" t="str">
        <f t="shared" si="333"/>
        <v/>
      </c>
      <c r="DE341" s="98" t="str">
        <f t="shared" si="333"/>
        <v/>
      </c>
      <c r="DF341" s="98" t="str">
        <f t="shared" si="333"/>
        <v/>
      </c>
      <c r="DG341" s="98" t="str">
        <f t="shared" si="333"/>
        <v/>
      </c>
      <c r="EE341" s="100">
        <f t="shared" ca="1" si="360"/>
        <v>0</v>
      </c>
      <c r="EF341" s="100">
        <f t="shared" ca="1" si="360"/>
        <v>171.91650275402651</v>
      </c>
      <c r="EG341" s="100">
        <f t="shared" ca="1" si="360"/>
        <v>321.2676089761095</v>
      </c>
      <c r="EH341" s="100">
        <f t="shared" ca="1" si="360"/>
        <v>449.76314488653031</v>
      </c>
      <c r="EI341" s="100">
        <f t="shared" ca="1" si="360"/>
        <v>558.99777490317024</v>
      </c>
      <c r="EJ341" s="100">
        <f t="shared" ca="1" si="360"/>
        <v>650.4582733458144</v>
      </c>
      <c r="EK341" s="100">
        <f t="shared" ca="1" si="360"/>
        <v>725.53035534693822</v>
      </c>
      <c r="EL341" s="100">
        <f t="shared" ca="1" si="360"/>
        <v>785.50509294661492</v>
      </c>
      <c r="EM341" s="100">
        <f t="shared" ca="1" si="360"/>
        <v>831.58494084947461</v>
      </c>
      <c r="EN341" s="100">
        <f t="shared" ca="1" si="360"/>
        <v>864.88939490714176</v>
      </c>
      <c r="EO341" s="100">
        <f t="shared" ca="1" si="360"/>
        <v>886.460305055552</v>
      </c>
      <c r="EP341" s="100">
        <f t="shared" ca="1" si="360"/>
        <v>897.2668631784021</v>
      </c>
      <c r="EQ341" s="100">
        <f t="shared" ca="1" si="360"/>
        <v>898.21028518155958</v>
      </c>
      <c r="ER341" s="100">
        <f t="shared" ca="1" si="360"/>
        <v>890.12820544439467</v>
      </c>
      <c r="ES341" s="100">
        <f t="shared" ca="1" si="360"/>
        <v>873.79880075901565</v>
      </c>
      <c r="ET341" s="100">
        <f t="shared" ca="1" si="360"/>
        <v>849.9446598736082</v>
      </c>
      <c r="EU341" s="100">
        <f t="shared" ca="1" si="357"/>
        <v>819.23641381814059</v>
      </c>
      <c r="EV341" s="100">
        <f t="shared" ca="1" si="357"/>
        <v>782.29614130639686</v>
      </c>
      <c r="EW341" s="100">
        <f t="shared" ca="1" si="357"/>
        <v>739.70056267462064</v>
      </c>
      <c r="EX341" s="100">
        <f t="shared" ca="1" si="357"/>
        <v>691.98403503109751</v>
      </c>
      <c r="EY341" s="100">
        <f t="shared" ca="1" si="357"/>
        <v>639.64136055013387</v>
      </c>
      <c r="FA341" s="99">
        <f t="shared" ca="1" si="364"/>
        <v>0</v>
      </c>
      <c r="FB341" s="99">
        <f t="shared" ca="1" si="364"/>
        <v>0</v>
      </c>
      <c r="FC341" s="99">
        <f t="shared" ca="1" si="364"/>
        <v>0</v>
      </c>
      <c r="FD341" s="99">
        <f t="shared" ca="1" si="364"/>
        <v>0</v>
      </c>
      <c r="FE341" s="99">
        <f t="shared" ca="1" si="364"/>
        <v>0</v>
      </c>
      <c r="FF341" s="99">
        <f t="shared" ca="1" si="364"/>
        <v>0</v>
      </c>
      <c r="FG341" s="99">
        <f t="shared" ca="1" si="364"/>
        <v>0</v>
      </c>
      <c r="FH341" s="99">
        <f t="shared" ca="1" si="364"/>
        <v>0</v>
      </c>
      <c r="FI341" s="99">
        <f t="shared" ca="1" si="364"/>
        <v>0</v>
      </c>
      <c r="FJ341" s="99">
        <f t="shared" ca="1" si="364"/>
        <v>0</v>
      </c>
      <c r="FK341" s="99">
        <f t="shared" ca="1" si="364"/>
        <v>0</v>
      </c>
      <c r="FL341" s="99">
        <f t="shared" ca="1" si="364"/>
        <v>0</v>
      </c>
      <c r="FM341" s="99">
        <f t="shared" ca="1" si="364"/>
        <v>1</v>
      </c>
      <c r="FN341" s="99">
        <f t="shared" ca="1" si="364"/>
        <v>1</v>
      </c>
      <c r="FO341" s="99">
        <f t="shared" ca="1" si="364"/>
        <v>1</v>
      </c>
      <c r="FP341" s="99">
        <f t="shared" ca="1" si="364"/>
        <v>1</v>
      </c>
      <c r="FQ341" s="99">
        <f t="shared" ca="1" si="363"/>
        <v>1</v>
      </c>
      <c r="FR341" s="99">
        <f t="shared" ca="1" si="363"/>
        <v>1</v>
      </c>
      <c r="FS341" s="99">
        <f t="shared" ca="1" si="363"/>
        <v>1</v>
      </c>
      <c r="FT341" s="99">
        <f t="shared" ca="1" si="363"/>
        <v>1</v>
      </c>
      <c r="FU341" s="99">
        <f t="shared" ca="1" si="363"/>
        <v>1</v>
      </c>
      <c r="FV341" s="99">
        <f t="shared" ca="1" si="363"/>
        <v>1</v>
      </c>
      <c r="FW341" s="99">
        <f t="shared" ca="1" si="363"/>
        <v>1</v>
      </c>
      <c r="FX341" s="99">
        <f t="shared" ca="1" si="363"/>
        <v>1</v>
      </c>
      <c r="FY341" s="99">
        <f t="shared" ca="1" si="363"/>
        <v>1</v>
      </c>
      <c r="FZ341" s="99">
        <f t="shared" ca="1" si="363"/>
        <v>0</v>
      </c>
      <c r="GA341" s="99">
        <f t="shared" ca="1" si="363"/>
        <v>0</v>
      </c>
      <c r="GB341" s="99">
        <f t="shared" ca="1" si="363"/>
        <v>0</v>
      </c>
      <c r="GC341" s="99">
        <f t="shared" ca="1" si="363"/>
        <v>0</v>
      </c>
      <c r="GD341" s="99">
        <f t="shared" ca="1" si="363"/>
        <v>0</v>
      </c>
      <c r="GE341" s="99">
        <f t="shared" ca="1" si="363"/>
        <v>0</v>
      </c>
      <c r="GG341" s="99">
        <v>1</v>
      </c>
      <c r="GH341" s="99">
        <f t="shared" ca="1" si="349"/>
        <v>1</v>
      </c>
      <c r="GI341" s="99">
        <f t="shared" ca="1" si="366"/>
        <v>1</v>
      </c>
      <c r="GJ341" s="99">
        <f t="shared" ca="1" si="366"/>
        <v>1</v>
      </c>
      <c r="GK341" s="99">
        <f t="shared" ca="1" si="366"/>
        <v>1</v>
      </c>
      <c r="GL341" s="99">
        <f t="shared" ca="1" si="366"/>
        <v>1</v>
      </c>
      <c r="GM341" s="99">
        <f t="shared" ca="1" si="366"/>
        <v>1</v>
      </c>
      <c r="GN341" s="99">
        <f t="shared" ca="1" si="366"/>
        <v>1</v>
      </c>
      <c r="GO341" s="99">
        <f t="shared" ca="1" si="366"/>
        <v>1</v>
      </c>
      <c r="GP341" s="99">
        <f t="shared" ca="1" si="366"/>
        <v>1</v>
      </c>
      <c r="GQ341" s="99">
        <f t="shared" ca="1" si="366"/>
        <v>1</v>
      </c>
      <c r="GR341" s="99">
        <f t="shared" ca="1" si="366"/>
        <v>1</v>
      </c>
      <c r="GS341" s="99">
        <f t="shared" ca="1" si="366"/>
        <v>0</v>
      </c>
      <c r="GT341" s="99">
        <f t="shared" ca="1" si="366"/>
        <v>0</v>
      </c>
      <c r="GU341" s="99">
        <f t="shared" ca="1" si="366"/>
        <v>0</v>
      </c>
      <c r="GV341" s="99">
        <f t="shared" ca="1" si="366"/>
        <v>0</v>
      </c>
      <c r="GW341" s="99">
        <f t="shared" ca="1" si="366"/>
        <v>0</v>
      </c>
      <c r="GX341" s="99">
        <f t="shared" ca="1" si="366"/>
        <v>0</v>
      </c>
      <c r="GY341" s="99">
        <f t="shared" ca="1" si="366"/>
        <v>0</v>
      </c>
      <c r="GZ341" s="99">
        <f t="shared" ca="1" si="366"/>
        <v>0</v>
      </c>
      <c r="HA341" s="99">
        <f t="shared" ca="1" si="366"/>
        <v>0</v>
      </c>
      <c r="HB341" s="99">
        <f t="shared" ca="1" si="366"/>
        <v>0</v>
      </c>
      <c r="HC341" s="99">
        <f t="shared" ca="1" si="366"/>
        <v>0</v>
      </c>
      <c r="HD341" s="99">
        <f t="shared" ca="1" si="366"/>
        <v>0</v>
      </c>
      <c r="HE341" s="99">
        <f t="shared" ca="1" si="366"/>
        <v>0</v>
      </c>
      <c r="HF341" s="99">
        <f t="shared" ca="1" si="366"/>
        <v>0</v>
      </c>
      <c r="HG341" s="99">
        <f t="shared" ca="1" si="366"/>
        <v>0</v>
      </c>
      <c r="HH341" s="99">
        <f t="shared" ca="1" si="366"/>
        <v>0</v>
      </c>
      <c r="HI341" s="99">
        <f t="shared" ca="1" si="366"/>
        <v>0</v>
      </c>
      <c r="HJ341" s="99">
        <f t="shared" ca="1" si="366"/>
        <v>0</v>
      </c>
      <c r="HK341" s="99">
        <f t="shared" ca="1" si="366"/>
        <v>0</v>
      </c>
    </row>
    <row r="342" spans="1:219" x14ac:dyDescent="0.2">
      <c r="A342" s="96">
        <f t="shared" ca="1" si="340"/>
        <v>0.9840526732090823</v>
      </c>
      <c r="B342" s="97">
        <f t="shared" ca="1" si="341"/>
        <v>2.6611255834844462E-4</v>
      </c>
      <c r="C342" s="92">
        <f t="shared" ca="1" si="342"/>
        <v>0.38454946578508492</v>
      </c>
      <c r="D342" s="166">
        <f t="shared" ca="1" si="343"/>
        <v>1.0579918190268793</v>
      </c>
      <c r="E342" s="100">
        <f t="shared" ca="1" si="344"/>
        <v>3975.7305164138756</v>
      </c>
      <c r="F342" s="100">
        <f t="shared" ca="1" si="345"/>
        <v>1693.4249329354407</v>
      </c>
      <c r="G342" s="100">
        <f t="shared" ca="1" si="346"/>
        <v>3108.3848282844197</v>
      </c>
      <c r="H342" s="99">
        <f t="shared" ca="1" si="347"/>
        <v>1414.959895348979</v>
      </c>
      <c r="I342" s="92">
        <f t="shared" ca="1" si="348"/>
        <v>0.45064164127449335</v>
      </c>
      <c r="J342" s="12" t="s">
        <v>369</v>
      </c>
      <c r="K342" s="98">
        <f t="shared" ca="1" si="358"/>
        <v>0.69553890214948422</v>
      </c>
      <c r="L342" s="98">
        <f t="shared" ca="1" si="358"/>
        <v>0.36053724483293015</v>
      </c>
      <c r="M342" s="98">
        <f t="shared" ca="1" si="358"/>
        <v>4.0557972064697578E-2</v>
      </c>
      <c r="N342" s="98">
        <f t="shared" ca="1" si="358"/>
        <v>-0.22140342077627362</v>
      </c>
      <c r="O342" s="98">
        <f t="shared" ca="1" si="358"/>
        <v>-8.9535807650987675E-2</v>
      </c>
      <c r="P342" s="98">
        <f t="shared" ca="1" si="358"/>
        <v>-0.73992756657132575</v>
      </c>
      <c r="Q342" s="98">
        <f t="shared" ca="1" si="358"/>
        <v>0.31582938809333427</v>
      </c>
      <c r="R342" s="98">
        <f t="shared" ca="1" si="358"/>
        <v>-0.30548730242062305</v>
      </c>
      <c r="S342" s="98">
        <f t="shared" ca="1" si="358"/>
        <v>-0.19968186191675996</v>
      </c>
      <c r="T342" s="98">
        <f t="shared" ca="1" si="358"/>
        <v>0.29888544450311849</v>
      </c>
      <c r="U342" s="98">
        <f t="shared" ca="1" si="358"/>
        <v>0.69553890214948422</v>
      </c>
      <c r="V342" s="98">
        <f t="shared" ca="1" si="358"/>
        <v>-0.17972388892729629</v>
      </c>
      <c r="W342" s="98">
        <f t="shared" ca="1" si="358"/>
        <v>0.25049910603626258</v>
      </c>
      <c r="X342" s="98">
        <f t="shared" ca="1" si="358"/>
        <v>-0.22593459910359093</v>
      </c>
      <c r="Y342" s="98">
        <f t="shared" ca="1" si="358"/>
        <v>0.47240009692301621</v>
      </c>
      <c r="Z342" s="98">
        <f t="shared" ca="1" si="358"/>
        <v>-0.20967214614503482</v>
      </c>
      <c r="AA342" s="98">
        <f t="shared" ca="1" si="356"/>
        <v>-0.17972388892729629</v>
      </c>
      <c r="AB342" s="98">
        <f t="shared" ca="1" si="356"/>
        <v>-0.73992756657132575</v>
      </c>
      <c r="AC342" s="98">
        <f t="shared" ca="1" si="356"/>
        <v>4.0557972064697578E-2</v>
      </c>
      <c r="AD342" s="98">
        <f t="shared" ca="1" si="356"/>
        <v>0.47240009692301621</v>
      </c>
      <c r="AE342" s="98" t="str">
        <f t="shared" ca="1" si="356"/>
        <v/>
      </c>
      <c r="AF342" s="98" t="str">
        <f t="shared" ca="1" si="356"/>
        <v/>
      </c>
      <c r="AG342" s="98" t="str">
        <f t="shared" ca="1" si="356"/>
        <v/>
      </c>
      <c r="AH342" s="98" t="str">
        <f t="shared" ca="1" si="356"/>
        <v/>
      </c>
      <c r="AI342" s="98" t="str">
        <f t="shared" ca="1" si="356"/>
        <v/>
      </c>
      <c r="AJ342" s="98" t="str">
        <f t="shared" ca="1" si="356"/>
        <v/>
      </c>
      <c r="AK342" s="98" t="str">
        <f t="shared" ca="1" si="356"/>
        <v/>
      </c>
      <c r="AL342" s="98" t="str">
        <f t="shared" ca="1" si="356"/>
        <v/>
      </c>
      <c r="AM342" s="98" t="str">
        <f t="shared" ca="1" si="356"/>
        <v/>
      </c>
      <c r="AN342" s="98" t="str">
        <f t="shared" ca="1" si="356"/>
        <v/>
      </c>
      <c r="AO342" s="98" t="str">
        <f t="shared" ca="1" si="356"/>
        <v/>
      </c>
      <c r="AP342" s="98" t="str">
        <f t="shared" ca="1" si="361"/>
        <v/>
      </c>
      <c r="AQ342" s="98" t="str">
        <f t="shared" ca="1" si="361"/>
        <v/>
      </c>
      <c r="AR342" s="98" t="str">
        <f t="shared" ca="1" si="361"/>
        <v/>
      </c>
      <c r="AS342" s="98" t="str">
        <f t="shared" ca="1" si="361"/>
        <v/>
      </c>
      <c r="AT342" s="98" t="str">
        <f t="shared" ca="1" si="361"/>
        <v/>
      </c>
      <c r="AU342" s="98" t="str">
        <f t="shared" ca="1" si="361"/>
        <v/>
      </c>
      <c r="AV342" s="98" t="str">
        <f t="shared" ca="1" si="361"/>
        <v/>
      </c>
      <c r="AW342" s="98" t="str">
        <f t="shared" ca="1" si="361"/>
        <v/>
      </c>
      <c r="AX342" s="98" t="str">
        <f t="shared" ca="1" si="361"/>
        <v/>
      </c>
      <c r="AY342" s="98" t="str">
        <f t="shared" ca="1" si="361"/>
        <v/>
      </c>
      <c r="AZ342" s="98" t="str">
        <f t="shared" ca="1" si="361"/>
        <v/>
      </c>
      <c r="BA342" s="98" t="str">
        <f t="shared" ca="1" si="361"/>
        <v/>
      </c>
      <c r="BB342" s="98" t="str">
        <f t="shared" ca="1" si="361"/>
        <v/>
      </c>
      <c r="BC342" s="98" t="str">
        <f t="shared" ca="1" si="361"/>
        <v/>
      </c>
      <c r="BD342" s="98" t="str">
        <f t="shared" ca="1" si="361"/>
        <v/>
      </c>
      <c r="BE342" s="98" t="str">
        <f t="shared" ca="1" si="361"/>
        <v/>
      </c>
      <c r="BF342" s="98" t="str">
        <f t="shared" ca="1" si="353"/>
        <v/>
      </c>
      <c r="BG342" s="98" t="str">
        <f t="shared" ca="1" si="353"/>
        <v/>
      </c>
      <c r="BH342" s="98" t="str">
        <f t="shared" ca="1" si="353"/>
        <v/>
      </c>
      <c r="BJ342" s="98">
        <f t="shared" ca="1" si="362"/>
        <v>0.66011337289529837</v>
      </c>
      <c r="BK342" s="98">
        <f t="shared" ca="1" si="362"/>
        <v>1.1924765382580977</v>
      </c>
      <c r="BL342" s="98">
        <f t="shared" ca="1" si="359"/>
        <v>0.76807948277649496</v>
      </c>
      <c r="BM342" s="98">
        <f t="shared" ca="1" si="359"/>
        <v>0.52554016810062187</v>
      </c>
      <c r="BN342" s="98">
        <f t="shared" ca="1" si="359"/>
        <v>0.68536211547754711</v>
      </c>
      <c r="BO342" s="98">
        <f t="shared" ca="1" si="359"/>
        <v>0.25543223164164086</v>
      </c>
      <c r="BP342" s="98">
        <f t="shared" ca="1" si="359"/>
        <v>1.170082555871129</v>
      </c>
      <c r="BQ342" s="98">
        <f t="shared" ca="1" si="359"/>
        <v>0.44185992819062792</v>
      </c>
      <c r="BR342" s="98">
        <f t="shared" ca="1" si="359"/>
        <v>0.674844109821648</v>
      </c>
      <c r="BS342" s="98">
        <f t="shared" ca="1" si="331"/>
        <v>1.157035936992747</v>
      </c>
      <c r="BT342" s="98">
        <f t="shared" ca="1" si="331"/>
        <v>1.5738012310659082</v>
      </c>
      <c r="BU342" s="98">
        <f t="shared" ca="1" si="331"/>
        <v>0.68394812827214191</v>
      </c>
      <c r="BV342" s="98">
        <f t="shared" ca="1" si="331"/>
        <v>1.1687864764557525</v>
      </c>
      <c r="BW342" s="98">
        <f t="shared" ca="1" si="331"/>
        <v>0.57188866188426601</v>
      </c>
      <c r="BX342" s="98">
        <f t="shared" ca="1" si="331"/>
        <v>1.4622418101762111</v>
      </c>
      <c r="BY342" s="98">
        <f t="shared" ca="1" si="354"/>
        <v>0.81934609535412006</v>
      </c>
      <c r="BZ342" s="98">
        <f t="shared" ca="1" si="354"/>
        <v>0.72280653441285092</v>
      </c>
      <c r="CA342" s="98">
        <f t="shared" ca="1" si="354"/>
        <v>0.10888738838246104</v>
      </c>
      <c r="CB342" s="98">
        <f t="shared" ca="1" si="354"/>
        <v>0.8355157697579858</v>
      </c>
      <c r="CC342" s="98">
        <f t="shared" ca="1" si="354"/>
        <v>0.98424417250873386</v>
      </c>
      <c r="CD342" s="98" t="str">
        <f t="shared" si="354"/>
        <v/>
      </c>
      <c r="CE342" s="98" t="str">
        <f t="shared" si="354"/>
        <v/>
      </c>
      <c r="CF342" s="98" t="str">
        <f t="shared" si="354"/>
        <v/>
      </c>
      <c r="CG342" s="98" t="str">
        <f t="shared" si="354"/>
        <v/>
      </c>
      <c r="CH342" s="98" t="str">
        <f t="shared" si="367"/>
        <v/>
      </c>
      <c r="CI342" s="98" t="str">
        <f t="shared" si="367"/>
        <v/>
      </c>
      <c r="CJ342" s="98" t="str">
        <f t="shared" si="367"/>
        <v/>
      </c>
      <c r="CK342" s="98" t="str">
        <f t="shared" si="367"/>
        <v/>
      </c>
      <c r="CL342" s="98" t="str">
        <f t="shared" si="367"/>
        <v/>
      </c>
      <c r="CM342" s="98" t="str">
        <f t="shared" si="367"/>
        <v/>
      </c>
      <c r="CN342" s="98" t="str">
        <f t="shared" si="367"/>
        <v/>
      </c>
      <c r="CO342" s="98" t="str">
        <f t="shared" si="367"/>
        <v/>
      </c>
      <c r="CP342" s="98" t="str">
        <f t="shared" si="367"/>
        <v/>
      </c>
      <c r="CQ342" s="98" t="str">
        <f t="shared" si="367"/>
        <v/>
      </c>
      <c r="CR342" s="98" t="str">
        <f t="shared" si="367"/>
        <v/>
      </c>
      <c r="CS342" s="98" t="str">
        <f t="shared" si="365"/>
        <v/>
      </c>
      <c r="CT342" s="98" t="str">
        <f t="shared" si="365"/>
        <v/>
      </c>
      <c r="CU342" s="98" t="str">
        <f t="shared" si="365"/>
        <v/>
      </c>
      <c r="CV342" s="98" t="str">
        <f t="shared" si="365"/>
        <v/>
      </c>
      <c r="CW342" s="98" t="str">
        <f t="shared" si="365"/>
        <v/>
      </c>
      <c r="CX342" s="98" t="str">
        <f t="shared" si="365"/>
        <v/>
      </c>
      <c r="CY342" s="98" t="str">
        <f t="shared" si="333"/>
        <v/>
      </c>
      <c r="CZ342" s="98" t="str">
        <f t="shared" si="333"/>
        <v/>
      </c>
      <c r="DA342" s="98" t="str">
        <f t="shared" si="333"/>
        <v/>
      </c>
      <c r="DB342" s="98" t="str">
        <f t="shared" si="333"/>
        <v/>
      </c>
      <c r="DC342" s="98" t="str">
        <f t="shared" si="333"/>
        <v/>
      </c>
      <c r="DD342" s="98" t="str">
        <f t="shared" si="333"/>
        <v/>
      </c>
      <c r="DE342" s="98" t="str">
        <f t="shared" si="333"/>
        <v/>
      </c>
      <c r="DF342" s="98" t="str">
        <f t="shared" si="333"/>
        <v/>
      </c>
      <c r="DG342" s="98" t="str">
        <f t="shared" si="333"/>
        <v/>
      </c>
      <c r="EE342" s="100">
        <f t="shared" ca="1" si="360"/>
        <v>0</v>
      </c>
      <c r="EF342" s="100">
        <f t="shared" ca="1" si="360"/>
        <v>94.719382563343814</v>
      </c>
      <c r="EG342" s="100">
        <f t="shared" ca="1" si="360"/>
        <v>185.46470681547513</v>
      </c>
      <c r="EH342" s="100">
        <f t="shared" ca="1" si="360"/>
        <v>272.31701438980241</v>
      </c>
      <c r="EI342" s="100">
        <f t="shared" ca="1" si="360"/>
        <v>355.35587789328969</v>
      </c>
      <c r="EJ342" s="100">
        <f t="shared" ca="1" si="360"/>
        <v>434.65942587092434</v>
      </c>
      <c r="EK342" s="100">
        <f t="shared" ca="1" si="360"/>
        <v>510.30436736291182</v>
      </c>
      <c r="EL342" s="100">
        <f t="shared" ca="1" si="360"/>
        <v>582.36601606105671</v>
      </c>
      <c r="EM342" s="100">
        <f t="shared" ca="1" si="360"/>
        <v>650.91831407068844</v>
      </c>
      <c r="EN342" s="100">
        <f t="shared" ca="1" si="360"/>
        <v>716.03385528439401</v>
      </c>
      <c r="EO342" s="100">
        <f t="shared" ca="1" si="360"/>
        <v>777.78390837371921</v>
      </c>
      <c r="EP342" s="100">
        <f t="shared" ca="1" si="360"/>
        <v>836.23843940490758</v>
      </c>
      <c r="EQ342" s="100">
        <f t="shared" ca="1" si="360"/>
        <v>891.46613408464805</v>
      </c>
      <c r="ER342" s="100">
        <f t="shared" ca="1" si="360"/>
        <v>943.53441964171327</v>
      </c>
      <c r="ES342" s="100">
        <f t="shared" ca="1" si="360"/>
        <v>992.50948635027612</v>
      </c>
      <c r="ET342" s="100">
        <f t="shared" ca="1" si="360"/>
        <v>1038.4563087006027</v>
      </c>
      <c r="EU342" s="100">
        <f t="shared" ca="1" si="357"/>
        <v>1081.4386662227332</v>
      </c>
      <c r="EV342" s="100">
        <f t="shared" ca="1" si="357"/>
        <v>1121.5191639686718</v>
      </c>
      <c r="EW342" s="100">
        <f t="shared" ca="1" si="357"/>
        <v>1158.759252658522</v>
      </c>
      <c r="EX342" s="100">
        <f t="shared" ca="1" si="357"/>
        <v>1193.2192484959178</v>
      </c>
      <c r="EY342" s="100">
        <f t="shared" ca="1" si="357"/>
        <v>1224.9583526580236</v>
      </c>
      <c r="FA342" s="99">
        <f t="shared" ca="1" si="364"/>
        <v>0</v>
      </c>
      <c r="FB342" s="99">
        <f t="shared" ca="1" si="364"/>
        <v>0</v>
      </c>
      <c r="FC342" s="99">
        <f t="shared" ca="1" si="364"/>
        <v>0</v>
      </c>
      <c r="FD342" s="99">
        <f t="shared" ca="1" si="364"/>
        <v>0</v>
      </c>
      <c r="FE342" s="99">
        <f t="shared" ca="1" si="364"/>
        <v>0</v>
      </c>
      <c r="FF342" s="99">
        <f t="shared" ca="1" si="364"/>
        <v>0</v>
      </c>
      <c r="FG342" s="99">
        <f t="shared" ca="1" si="364"/>
        <v>0</v>
      </c>
      <c r="FH342" s="99">
        <f t="shared" ca="1" si="364"/>
        <v>0</v>
      </c>
      <c r="FI342" s="99">
        <f t="shared" ca="1" si="364"/>
        <v>0</v>
      </c>
      <c r="FJ342" s="99">
        <f t="shared" ca="1" si="364"/>
        <v>0</v>
      </c>
      <c r="FK342" s="99">
        <f t="shared" ca="1" si="364"/>
        <v>0</v>
      </c>
      <c r="FL342" s="99">
        <f t="shared" ca="1" si="364"/>
        <v>0</v>
      </c>
      <c r="FM342" s="99">
        <f t="shared" ca="1" si="364"/>
        <v>0</v>
      </c>
      <c r="FN342" s="99">
        <f t="shared" ca="1" si="364"/>
        <v>0</v>
      </c>
      <c r="FO342" s="99">
        <f t="shared" ca="1" si="364"/>
        <v>0</v>
      </c>
      <c r="FP342" s="99">
        <f t="shared" ca="1" si="364"/>
        <v>0</v>
      </c>
      <c r="FQ342" s="99">
        <f t="shared" ca="1" si="363"/>
        <v>0</v>
      </c>
      <c r="FR342" s="99">
        <f t="shared" ca="1" si="363"/>
        <v>0</v>
      </c>
      <c r="FS342" s="99">
        <f t="shared" ca="1" si="363"/>
        <v>0</v>
      </c>
      <c r="FT342" s="99">
        <f t="shared" ca="1" si="363"/>
        <v>0</v>
      </c>
      <c r="FU342" s="99">
        <f t="shared" ca="1" si="363"/>
        <v>0</v>
      </c>
      <c r="FV342" s="99">
        <f t="shared" ca="1" si="363"/>
        <v>0</v>
      </c>
      <c r="FW342" s="99">
        <f t="shared" ca="1" si="363"/>
        <v>0</v>
      </c>
      <c r="FX342" s="99">
        <f t="shared" ca="1" si="363"/>
        <v>0</v>
      </c>
      <c r="FY342" s="99">
        <f t="shared" ca="1" si="363"/>
        <v>0</v>
      </c>
      <c r="FZ342" s="99">
        <f t="shared" ca="1" si="363"/>
        <v>0</v>
      </c>
      <c r="GA342" s="99">
        <f t="shared" ca="1" si="363"/>
        <v>0</v>
      </c>
      <c r="GB342" s="99">
        <f t="shared" ca="1" si="363"/>
        <v>0</v>
      </c>
      <c r="GC342" s="99">
        <f t="shared" ca="1" si="363"/>
        <v>0</v>
      </c>
      <c r="GD342" s="99">
        <f t="shared" ca="1" si="363"/>
        <v>0</v>
      </c>
      <c r="GE342" s="99">
        <f t="shared" ca="1" si="363"/>
        <v>0</v>
      </c>
      <c r="GG342" s="99">
        <v>1</v>
      </c>
      <c r="GH342" s="99">
        <f t="shared" ca="1" si="349"/>
        <v>1</v>
      </c>
      <c r="GI342" s="99">
        <f t="shared" ca="1" si="366"/>
        <v>1</v>
      </c>
      <c r="GJ342" s="99">
        <f t="shared" ca="1" si="366"/>
        <v>1</v>
      </c>
      <c r="GK342" s="99">
        <f t="shared" ca="1" si="366"/>
        <v>1</v>
      </c>
      <c r="GL342" s="99">
        <f t="shared" ca="1" si="366"/>
        <v>1</v>
      </c>
      <c r="GM342" s="99">
        <f t="shared" ca="1" si="366"/>
        <v>1</v>
      </c>
      <c r="GN342" s="99">
        <f t="shared" ca="1" si="366"/>
        <v>1</v>
      </c>
      <c r="GO342" s="99">
        <f t="shared" ca="1" si="366"/>
        <v>1</v>
      </c>
      <c r="GP342" s="99">
        <f t="shared" ca="1" si="366"/>
        <v>1</v>
      </c>
      <c r="GQ342" s="99">
        <f t="shared" ca="1" si="366"/>
        <v>1</v>
      </c>
      <c r="GR342" s="99">
        <f t="shared" ca="1" si="366"/>
        <v>1</v>
      </c>
      <c r="GS342" s="99">
        <f t="shared" ca="1" si="366"/>
        <v>1</v>
      </c>
      <c r="GT342" s="99">
        <f t="shared" ca="1" si="366"/>
        <v>1</v>
      </c>
      <c r="GU342" s="99">
        <f t="shared" ca="1" si="366"/>
        <v>1</v>
      </c>
      <c r="GV342" s="99">
        <f t="shared" ca="1" si="366"/>
        <v>1</v>
      </c>
      <c r="GW342" s="99">
        <f t="shared" ca="1" si="366"/>
        <v>1</v>
      </c>
      <c r="GX342" s="99">
        <f t="shared" ca="1" si="366"/>
        <v>1</v>
      </c>
      <c r="GY342" s="99">
        <f t="shared" ca="1" si="366"/>
        <v>1</v>
      </c>
      <c r="GZ342" s="99">
        <f t="shared" ca="1" si="366"/>
        <v>1</v>
      </c>
      <c r="HA342" s="99">
        <f t="shared" ca="1" si="366"/>
        <v>1</v>
      </c>
      <c r="HB342" s="99">
        <f t="shared" ca="1" si="366"/>
        <v>1</v>
      </c>
      <c r="HC342" s="99">
        <f t="shared" ca="1" si="366"/>
        <v>1</v>
      </c>
      <c r="HD342" s="99">
        <f t="shared" ca="1" si="366"/>
        <v>1</v>
      </c>
      <c r="HE342" s="99">
        <f t="shared" ca="1" si="366"/>
        <v>1</v>
      </c>
      <c r="HF342" s="99">
        <f t="shared" ca="1" si="366"/>
        <v>1</v>
      </c>
      <c r="HG342" s="99">
        <f t="shared" ca="1" si="366"/>
        <v>1</v>
      </c>
      <c r="HH342" s="99">
        <f t="shared" ca="1" si="366"/>
        <v>1</v>
      </c>
      <c r="HI342" s="99">
        <f t="shared" ca="1" si="366"/>
        <v>1</v>
      </c>
      <c r="HJ342" s="99">
        <f t="shared" ca="1" si="366"/>
        <v>1</v>
      </c>
      <c r="HK342" s="99">
        <f t="shared" ca="1" si="366"/>
        <v>1</v>
      </c>
    </row>
    <row r="343" spans="1:219" x14ac:dyDescent="0.2">
      <c r="A343" s="96">
        <f t="shared" ca="1" si="340"/>
        <v>1.434990580969842</v>
      </c>
      <c r="B343" s="97">
        <f t="shared" ca="1" si="341"/>
        <v>1.0674899148137343E-3</v>
      </c>
      <c r="C343" s="92">
        <f t="shared" ca="1" si="342"/>
        <v>0.36819382950397939</v>
      </c>
      <c r="D343" s="166">
        <f t="shared" ca="1" si="343"/>
        <v>1.5027739290122448</v>
      </c>
      <c r="E343" s="100">
        <f t="shared" ca="1" si="344"/>
        <v>1407.7640529975995</v>
      </c>
      <c r="F343" s="100">
        <f t="shared" ca="1" si="345"/>
        <v>555.79344830562138</v>
      </c>
      <c r="G343" s="100">
        <f t="shared" ca="1" si="346"/>
        <v>1380.0386121824122</v>
      </c>
      <c r="H343" s="99">
        <f t="shared" ca="1" si="347"/>
        <v>824.2451638767908</v>
      </c>
      <c r="I343" s="92">
        <f t="shared" ca="1" si="348"/>
        <v>0.59330390078579942</v>
      </c>
      <c r="J343" s="12" t="s">
        <v>370</v>
      </c>
      <c r="K343" s="98">
        <f t="shared" ca="1" si="358"/>
        <v>-8.9535807650987675E-2</v>
      </c>
      <c r="L343" s="98">
        <f t="shared" ca="1" si="358"/>
        <v>0.25049910603626258</v>
      </c>
      <c r="M343" s="98">
        <f t="shared" ca="1" si="358"/>
        <v>-0.17519078138363231</v>
      </c>
      <c r="N343" s="98">
        <f t="shared" ca="1" si="358"/>
        <v>-0.20967214614503482</v>
      </c>
      <c r="O343" s="98">
        <f t="shared" ca="1" si="358"/>
        <v>-0.30548730242062305</v>
      </c>
      <c r="P343" s="98">
        <f t="shared" ca="1" si="358"/>
        <v>-0.19968186191675996</v>
      </c>
      <c r="Q343" s="98">
        <f t="shared" ca="1" si="358"/>
        <v>0.49234395099605333</v>
      </c>
      <c r="R343" s="98">
        <f t="shared" ca="1" si="358"/>
        <v>0.47240009692301621</v>
      </c>
      <c r="S343" s="98">
        <f t="shared" ca="1" si="358"/>
        <v>0.47240009692301621</v>
      </c>
      <c r="T343" s="98">
        <f t="shared" ca="1" si="358"/>
        <v>0.36053724483293015</v>
      </c>
      <c r="U343" s="98">
        <f t="shared" ca="1" si="358"/>
        <v>-0.46439625153315622</v>
      </c>
      <c r="V343" s="98">
        <f t="shared" ca="1" si="358"/>
        <v>0.25049910603626258</v>
      </c>
      <c r="W343" s="98">
        <f t="shared" ca="1" si="358"/>
        <v>0.25049910603626258</v>
      </c>
      <c r="X343" s="98">
        <f t="shared" ca="1" si="358"/>
        <v>0.29888544450311849</v>
      </c>
      <c r="Y343" s="98">
        <f t="shared" ca="1" si="358"/>
        <v>-0.17519078138363231</v>
      </c>
      <c r="Z343" s="98">
        <f t="shared" ca="1" si="358"/>
        <v>-0.73992756657132575</v>
      </c>
      <c r="AA343" s="98">
        <f t="shared" ca="1" si="356"/>
        <v>-0.19968186191675996</v>
      </c>
      <c r="AB343" s="98">
        <f t="shared" ca="1" si="356"/>
        <v>-0.46439625153315622</v>
      </c>
      <c r="AC343" s="98">
        <f t="shared" ca="1" si="356"/>
        <v>0.2277237814158416</v>
      </c>
      <c r="AD343" s="98">
        <f t="shared" ca="1" si="356"/>
        <v>-0.17519078138363231</v>
      </c>
      <c r="AE343" s="98" t="str">
        <f t="shared" ca="1" si="356"/>
        <v/>
      </c>
      <c r="AF343" s="98" t="str">
        <f t="shared" ca="1" si="356"/>
        <v/>
      </c>
      <c r="AG343" s="98" t="str">
        <f t="shared" ca="1" si="356"/>
        <v/>
      </c>
      <c r="AH343" s="98" t="str">
        <f t="shared" ca="1" si="356"/>
        <v/>
      </c>
      <c r="AI343" s="98" t="str">
        <f t="shared" ca="1" si="356"/>
        <v/>
      </c>
      <c r="AJ343" s="98" t="str">
        <f t="shared" ca="1" si="356"/>
        <v/>
      </c>
      <c r="AK343" s="98" t="str">
        <f t="shared" ca="1" si="356"/>
        <v/>
      </c>
      <c r="AL343" s="98" t="str">
        <f t="shared" ca="1" si="356"/>
        <v/>
      </c>
      <c r="AM343" s="98" t="str">
        <f t="shared" ca="1" si="356"/>
        <v/>
      </c>
      <c r="AN343" s="98" t="str">
        <f t="shared" ca="1" si="356"/>
        <v/>
      </c>
      <c r="AO343" s="98" t="str">
        <f t="shared" ca="1" si="356"/>
        <v/>
      </c>
      <c r="AP343" s="98" t="str">
        <f t="shared" ca="1" si="361"/>
        <v/>
      </c>
      <c r="AQ343" s="98" t="str">
        <f t="shared" ca="1" si="361"/>
        <v/>
      </c>
      <c r="AR343" s="98" t="str">
        <f t="shared" ca="1" si="361"/>
        <v/>
      </c>
      <c r="AS343" s="98" t="str">
        <f t="shared" ca="1" si="361"/>
        <v/>
      </c>
      <c r="AT343" s="98" t="str">
        <f t="shared" ca="1" si="361"/>
        <v/>
      </c>
      <c r="AU343" s="98" t="str">
        <f t="shared" ca="1" si="361"/>
        <v/>
      </c>
      <c r="AV343" s="98" t="str">
        <f t="shared" ca="1" si="361"/>
        <v/>
      </c>
      <c r="AW343" s="98" t="str">
        <f t="shared" ca="1" si="361"/>
        <v/>
      </c>
      <c r="AX343" s="98" t="str">
        <f t="shared" ca="1" si="361"/>
        <v/>
      </c>
      <c r="AY343" s="98" t="str">
        <f t="shared" ca="1" si="361"/>
        <v/>
      </c>
      <c r="AZ343" s="98" t="str">
        <f t="shared" ca="1" si="361"/>
        <v/>
      </c>
      <c r="BA343" s="98" t="str">
        <f t="shared" ca="1" si="361"/>
        <v/>
      </c>
      <c r="BB343" s="98" t="str">
        <f t="shared" ca="1" si="361"/>
        <v/>
      </c>
      <c r="BC343" s="98" t="str">
        <f t="shared" ca="1" si="361"/>
        <v/>
      </c>
      <c r="BD343" s="98" t="str">
        <f t="shared" ca="1" si="361"/>
        <v/>
      </c>
      <c r="BE343" s="98" t="str">
        <f t="shared" ca="1" si="361"/>
        <v/>
      </c>
      <c r="BF343" s="98" t="str">
        <f t="shared" ca="1" si="353"/>
        <v/>
      </c>
      <c r="BG343" s="98" t="str">
        <f t="shared" ca="1" si="353"/>
        <v/>
      </c>
      <c r="BH343" s="98" t="str">
        <f t="shared" ca="1" si="353"/>
        <v/>
      </c>
      <c r="BJ343" s="98">
        <f t="shared" ca="1" si="362"/>
        <v>-0.12496133690517353</v>
      </c>
      <c r="BK343" s="98">
        <f t="shared" ca="1" si="362"/>
        <v>1.0824383994614304</v>
      </c>
      <c r="BL343" s="98">
        <f t="shared" ca="1" si="359"/>
        <v>0.55233072932816507</v>
      </c>
      <c r="BM343" s="98">
        <f t="shared" ca="1" si="359"/>
        <v>0.53727144273186067</v>
      </c>
      <c r="BN343" s="98">
        <f t="shared" ca="1" si="359"/>
        <v>0.46941062070791173</v>
      </c>
      <c r="BO343" s="98">
        <f t="shared" ca="1" si="359"/>
        <v>0.79567793629620664</v>
      </c>
      <c r="BP343" s="98">
        <f t="shared" ca="1" si="359"/>
        <v>1.3465971187738479</v>
      </c>
      <c r="BQ343" s="98">
        <f t="shared" ca="1" si="359"/>
        <v>1.2197473275342672</v>
      </c>
      <c r="BR343" s="98">
        <f t="shared" ca="1" si="359"/>
        <v>1.3469260686614242</v>
      </c>
      <c r="BS343" s="98">
        <f t="shared" ca="1" si="331"/>
        <v>1.2186877373225586</v>
      </c>
      <c r="BT343" s="98">
        <f t="shared" ca="1" si="331"/>
        <v>0.41386607738326764</v>
      </c>
      <c r="BU343" s="98">
        <f t="shared" ca="1" si="331"/>
        <v>1.1141711232357008</v>
      </c>
      <c r="BV343" s="98">
        <f t="shared" ca="1" si="331"/>
        <v>1.1687864764557525</v>
      </c>
      <c r="BW343" s="98">
        <f t="shared" ca="1" si="331"/>
        <v>1.0967087054909754</v>
      </c>
      <c r="BX343" s="98">
        <f t="shared" ca="1" si="331"/>
        <v>0.81465093186956261</v>
      </c>
      <c r="BY343" s="98">
        <f t="shared" ca="1" si="354"/>
        <v>0.28909067492782914</v>
      </c>
      <c r="BZ343" s="98">
        <f t="shared" ca="1" si="354"/>
        <v>0.70284856142338725</v>
      </c>
      <c r="CA343" s="98">
        <f t="shared" ca="1" si="354"/>
        <v>0.38441870342063056</v>
      </c>
      <c r="CB343" s="98">
        <f t="shared" ca="1" si="354"/>
        <v>1.0226815791091299</v>
      </c>
      <c r="CC343" s="98">
        <f t="shared" ca="1" si="354"/>
        <v>0.33665329420208534</v>
      </c>
      <c r="CD343" s="98" t="str">
        <f t="shared" si="354"/>
        <v/>
      </c>
      <c r="CE343" s="98" t="str">
        <f t="shared" si="354"/>
        <v/>
      </c>
      <c r="CF343" s="98" t="str">
        <f t="shared" si="354"/>
        <v/>
      </c>
      <c r="CG343" s="98" t="str">
        <f t="shared" si="354"/>
        <v/>
      </c>
      <c r="CH343" s="98" t="str">
        <f t="shared" si="367"/>
        <v/>
      </c>
      <c r="CI343" s="98" t="str">
        <f t="shared" si="367"/>
        <v/>
      </c>
      <c r="CJ343" s="98" t="str">
        <f t="shared" si="367"/>
        <v/>
      </c>
      <c r="CK343" s="98" t="str">
        <f t="shared" si="367"/>
        <v/>
      </c>
      <c r="CL343" s="98" t="str">
        <f t="shared" si="367"/>
        <v/>
      </c>
      <c r="CM343" s="98" t="str">
        <f t="shared" si="367"/>
        <v/>
      </c>
      <c r="CN343" s="98" t="str">
        <f t="shared" si="367"/>
        <v/>
      </c>
      <c r="CO343" s="98" t="str">
        <f t="shared" si="367"/>
        <v/>
      </c>
      <c r="CP343" s="98" t="str">
        <f t="shared" si="367"/>
        <v/>
      </c>
      <c r="CQ343" s="98" t="str">
        <f t="shared" si="367"/>
        <v/>
      </c>
      <c r="CR343" s="98" t="str">
        <f t="shared" si="367"/>
        <v/>
      </c>
      <c r="CS343" s="98" t="str">
        <f t="shared" si="365"/>
        <v/>
      </c>
      <c r="CT343" s="98" t="str">
        <f t="shared" si="365"/>
        <v/>
      </c>
      <c r="CU343" s="98" t="str">
        <f t="shared" si="365"/>
        <v/>
      </c>
      <c r="CV343" s="98" t="str">
        <f t="shared" si="365"/>
        <v/>
      </c>
      <c r="CW343" s="98" t="str">
        <f t="shared" si="365"/>
        <v/>
      </c>
      <c r="CX343" s="98" t="str">
        <f t="shared" si="365"/>
        <v/>
      </c>
      <c r="CY343" s="98" t="str">
        <f t="shared" si="333"/>
        <v/>
      </c>
      <c r="CZ343" s="98" t="str">
        <f t="shared" si="333"/>
        <v/>
      </c>
      <c r="DA343" s="98" t="str">
        <f t="shared" si="333"/>
        <v/>
      </c>
      <c r="DB343" s="98" t="str">
        <f t="shared" si="333"/>
        <v/>
      </c>
      <c r="DC343" s="98" t="str">
        <f t="shared" si="333"/>
        <v/>
      </c>
      <c r="DD343" s="98" t="str">
        <f t="shared" si="333"/>
        <v/>
      </c>
      <c r="DE343" s="98" t="str">
        <f t="shared" si="333"/>
        <v/>
      </c>
      <c r="DF343" s="98" t="str">
        <f t="shared" si="333"/>
        <v/>
      </c>
      <c r="DG343" s="98" t="str">
        <f t="shared" si="333"/>
        <v/>
      </c>
      <c r="EE343" s="100">
        <f t="shared" ca="1" si="360"/>
        <v>0</v>
      </c>
      <c r="EF343" s="100">
        <f t="shared" ca="1" si="360"/>
        <v>167.38107721921858</v>
      </c>
      <c r="EG343" s="100">
        <f t="shared" ca="1" si="360"/>
        <v>311.37933643053316</v>
      </c>
      <c r="EH343" s="100">
        <f t="shared" ca="1" si="360"/>
        <v>433.8687761889862</v>
      </c>
      <c r="EI343" s="100">
        <f t="shared" ca="1" si="360"/>
        <v>536.58989263171134</v>
      </c>
      <c r="EJ343" s="100">
        <f t="shared" ca="1" si="360"/>
        <v>621.15859568790813</v>
      </c>
      <c r="EK343" s="100">
        <f t="shared" ca="1" si="360"/>
        <v>689.07455362240898</v>
      </c>
      <c r="EL343" s="100">
        <f t="shared" ca="1" si="360"/>
        <v>741.72900154732338</v>
      </c>
      <c r="EM343" s="100">
        <f t="shared" ca="1" si="360"/>
        <v>780.41204736034001</v>
      </c>
      <c r="EN343" s="100">
        <f t="shared" ca="1" si="360"/>
        <v>806.31950652311741</v>
      </c>
      <c r="EO343" s="100">
        <f t="shared" ca="1" si="360"/>
        <v>820.55929517109939</v>
      </c>
      <c r="EP343" s="100">
        <f t="shared" ca="1" si="360"/>
        <v>824.15740923969577</v>
      </c>
      <c r="EQ343" s="100">
        <f t="shared" ca="1" si="360"/>
        <v>818.0635155942241</v>
      </c>
      <c r="ER343" s="100">
        <f t="shared" ca="1" si="360"/>
        <v>803.15617955581877</v>
      </c>
      <c r="ES343" s="100">
        <f t="shared" ca="1" si="360"/>
        <v>780.24775171661508</v>
      </c>
      <c r="ET343" s="100">
        <f t="shared" ca="1" si="360"/>
        <v>750.08893552913253</v>
      </c>
      <c r="EU343" s="100">
        <f t="shared" ca="1" si="357"/>
        <v>713.37305583156171</v>
      </c>
      <c r="EV343" s="100">
        <f t="shared" ca="1" si="357"/>
        <v>670.74004722749748</v>
      </c>
      <c r="EW343" s="100">
        <f t="shared" ca="1" si="357"/>
        <v>622.78018007078322</v>
      </c>
      <c r="EX343" s="100">
        <f t="shared" ca="1" si="357"/>
        <v>570.03754070904654</v>
      </c>
      <c r="EY343" s="100">
        <f t="shared" ca="1" si="357"/>
        <v>513.01328160899129</v>
      </c>
      <c r="FA343" s="99">
        <f t="shared" ca="1" si="364"/>
        <v>0</v>
      </c>
      <c r="FB343" s="99">
        <f t="shared" ca="1" si="364"/>
        <v>0</v>
      </c>
      <c r="FC343" s="99">
        <f t="shared" ca="1" si="364"/>
        <v>0</v>
      </c>
      <c r="FD343" s="99">
        <f t="shared" ca="1" si="364"/>
        <v>0</v>
      </c>
      <c r="FE343" s="99">
        <f t="shared" ca="1" si="364"/>
        <v>0</v>
      </c>
      <c r="FF343" s="99">
        <f t="shared" ca="1" si="364"/>
        <v>0</v>
      </c>
      <c r="FG343" s="99">
        <f t="shared" ca="1" si="364"/>
        <v>0</v>
      </c>
      <c r="FH343" s="99">
        <f t="shared" ca="1" si="364"/>
        <v>0</v>
      </c>
      <c r="FI343" s="99">
        <f t="shared" ca="1" si="364"/>
        <v>0</v>
      </c>
      <c r="FJ343" s="99">
        <f t="shared" ca="1" si="364"/>
        <v>0</v>
      </c>
      <c r="FK343" s="99">
        <f t="shared" ca="1" si="364"/>
        <v>0</v>
      </c>
      <c r="FL343" s="99">
        <f t="shared" ca="1" si="364"/>
        <v>1</v>
      </c>
      <c r="FM343" s="99">
        <f t="shared" ca="1" si="364"/>
        <v>1</v>
      </c>
      <c r="FN343" s="99">
        <f t="shared" ca="1" si="364"/>
        <v>1</v>
      </c>
      <c r="FO343" s="99">
        <f t="shared" ca="1" si="364"/>
        <v>1</v>
      </c>
      <c r="FP343" s="99">
        <f t="shared" ca="1" si="364"/>
        <v>1</v>
      </c>
      <c r="FQ343" s="99">
        <f t="shared" ca="1" si="363"/>
        <v>1</v>
      </c>
      <c r="FR343" s="99">
        <f t="shared" ca="1" si="363"/>
        <v>1</v>
      </c>
      <c r="FS343" s="99">
        <f t="shared" ca="1" si="363"/>
        <v>1</v>
      </c>
      <c r="FT343" s="99">
        <f t="shared" ca="1" si="363"/>
        <v>1</v>
      </c>
      <c r="FU343" s="99">
        <f t="shared" ca="1" si="363"/>
        <v>1</v>
      </c>
      <c r="FV343" s="99">
        <f t="shared" ca="1" si="363"/>
        <v>1</v>
      </c>
      <c r="FW343" s="99">
        <f t="shared" ca="1" si="363"/>
        <v>1</v>
      </c>
      <c r="FX343" s="99">
        <f t="shared" ca="1" si="363"/>
        <v>0</v>
      </c>
      <c r="FY343" s="99">
        <f t="shared" ca="1" si="363"/>
        <v>0</v>
      </c>
      <c r="FZ343" s="99">
        <f t="shared" ca="1" si="363"/>
        <v>0</v>
      </c>
      <c r="GA343" s="99">
        <f t="shared" ca="1" si="363"/>
        <v>0</v>
      </c>
      <c r="GB343" s="99">
        <f t="shared" ca="1" si="363"/>
        <v>0</v>
      </c>
      <c r="GC343" s="99">
        <f t="shared" ca="1" si="363"/>
        <v>0</v>
      </c>
      <c r="GD343" s="99">
        <f t="shared" ca="1" si="363"/>
        <v>0</v>
      </c>
      <c r="GE343" s="99">
        <f t="shared" ca="1" si="363"/>
        <v>0</v>
      </c>
      <c r="GG343" s="99">
        <v>1</v>
      </c>
      <c r="GH343" s="99">
        <f t="shared" ca="1" si="349"/>
        <v>1</v>
      </c>
      <c r="GI343" s="99">
        <f t="shared" ca="1" si="366"/>
        <v>1</v>
      </c>
      <c r="GJ343" s="99">
        <f t="shared" ca="1" si="366"/>
        <v>1</v>
      </c>
      <c r="GK343" s="99">
        <f t="shared" ca="1" si="366"/>
        <v>1</v>
      </c>
      <c r="GL343" s="99">
        <f t="shared" ca="1" si="366"/>
        <v>1</v>
      </c>
      <c r="GM343" s="99">
        <f t="shared" ca="1" si="366"/>
        <v>1</v>
      </c>
      <c r="GN343" s="99">
        <f t="shared" ca="1" si="366"/>
        <v>1</v>
      </c>
      <c r="GO343" s="99">
        <f t="shared" ca="1" si="366"/>
        <v>1</v>
      </c>
      <c r="GP343" s="99">
        <f t="shared" ca="1" si="366"/>
        <v>1</v>
      </c>
      <c r="GQ343" s="99">
        <f t="shared" ca="1" si="366"/>
        <v>1</v>
      </c>
      <c r="GR343" s="99">
        <f t="shared" ca="1" si="366"/>
        <v>0</v>
      </c>
      <c r="GS343" s="99">
        <f t="shared" ca="1" si="366"/>
        <v>0</v>
      </c>
      <c r="GT343" s="99">
        <f t="shared" ca="1" si="366"/>
        <v>0</v>
      </c>
      <c r="GU343" s="99">
        <f t="shared" ca="1" si="366"/>
        <v>0</v>
      </c>
      <c r="GV343" s="99">
        <f t="shared" ca="1" si="366"/>
        <v>0</v>
      </c>
      <c r="GW343" s="99">
        <f t="shared" ca="1" si="366"/>
        <v>0</v>
      </c>
      <c r="GX343" s="99">
        <f t="shared" ca="1" si="366"/>
        <v>0</v>
      </c>
      <c r="GY343" s="99">
        <f t="shared" ca="1" si="366"/>
        <v>0</v>
      </c>
      <c r="GZ343" s="99">
        <f t="shared" ca="1" si="366"/>
        <v>0</v>
      </c>
      <c r="HA343" s="99">
        <f t="shared" ca="1" si="366"/>
        <v>0</v>
      </c>
      <c r="HB343" s="99">
        <f t="shared" ca="1" si="366"/>
        <v>0</v>
      </c>
      <c r="HC343" s="99">
        <f t="shared" ca="1" si="366"/>
        <v>0</v>
      </c>
      <c r="HD343" s="99">
        <f t="shared" ca="1" si="366"/>
        <v>0</v>
      </c>
      <c r="HE343" s="99">
        <f t="shared" ca="1" si="366"/>
        <v>0</v>
      </c>
      <c r="HF343" s="99">
        <f t="shared" ca="1" si="366"/>
        <v>0</v>
      </c>
      <c r="HG343" s="99">
        <f t="shared" ca="1" si="366"/>
        <v>0</v>
      </c>
      <c r="HH343" s="99">
        <f t="shared" ca="1" si="366"/>
        <v>0</v>
      </c>
      <c r="HI343" s="99">
        <f t="shared" ca="1" si="366"/>
        <v>0</v>
      </c>
      <c r="HJ343" s="99">
        <f t="shared" ca="1" si="366"/>
        <v>0</v>
      </c>
      <c r="HK343" s="99">
        <f t="shared" ca="1" si="366"/>
        <v>0</v>
      </c>
    </row>
    <row r="344" spans="1:219" x14ac:dyDescent="0.2">
      <c r="A344" s="96">
        <f t="shared" ca="1" si="340"/>
        <v>1.0572865605651618</v>
      </c>
      <c r="B344" s="97">
        <f t="shared" ca="1" si="341"/>
        <v>3.6796303094914409E-4</v>
      </c>
      <c r="C344" s="92">
        <f t="shared" ca="1" si="342"/>
        <v>0.3090222749943059</v>
      </c>
      <c r="D344" s="166">
        <f t="shared" ca="1" si="343"/>
        <v>1.10503394378649</v>
      </c>
      <c r="E344" s="100">
        <f t="shared" ca="1" si="344"/>
        <v>3003.111320547895</v>
      </c>
      <c r="F344" s="100">
        <f t="shared" ca="1" si="345"/>
        <v>1269.257864041705</v>
      </c>
      <c r="G344" s="100">
        <f t="shared" ca="1" si="346"/>
        <v>2402.2993560457903</v>
      </c>
      <c r="H344" s="99">
        <f t="shared" ca="1" si="347"/>
        <v>1133.0414920040853</v>
      </c>
      <c r="I344" s="92">
        <f t="shared" ca="1" si="348"/>
        <v>0.46703997070882236</v>
      </c>
      <c r="J344" s="12" t="s">
        <v>371</v>
      </c>
      <c r="K344" s="98">
        <f t="shared" ca="1" si="358"/>
        <v>0.69553890214948422</v>
      </c>
      <c r="L344" s="98">
        <f t="shared" ca="1" si="358"/>
        <v>-8.9535807650987675E-2</v>
      </c>
      <c r="M344" s="98">
        <f t="shared" ca="1" si="358"/>
        <v>-8.9535807650987675E-2</v>
      </c>
      <c r="N344" s="98">
        <f t="shared" ca="1" si="358"/>
        <v>0.2277237814158416</v>
      </c>
      <c r="O344" s="98">
        <f t="shared" ca="1" si="358"/>
        <v>0.36053724483293015</v>
      </c>
      <c r="P344" s="98">
        <f t="shared" ca="1" si="358"/>
        <v>-0.17519078138363231</v>
      </c>
      <c r="Q344" s="98">
        <f t="shared" ca="1" si="358"/>
        <v>0.2277237814158416</v>
      </c>
      <c r="R344" s="98">
        <f t="shared" ca="1" si="358"/>
        <v>-0.30548730242062305</v>
      </c>
      <c r="S344" s="98">
        <f t="shared" ca="1" si="358"/>
        <v>-0.34336226058606156</v>
      </c>
      <c r="T344" s="98">
        <f t="shared" ca="1" si="358"/>
        <v>0.25049910603626258</v>
      </c>
      <c r="U344" s="98">
        <f t="shared" ca="1" si="358"/>
        <v>-0.17972388892729629</v>
      </c>
      <c r="V344" s="98">
        <f t="shared" ca="1" si="358"/>
        <v>0.31582938809333427</v>
      </c>
      <c r="W344" s="98">
        <f t="shared" ca="1" si="358"/>
        <v>-0.22140342077627362</v>
      </c>
      <c r="X344" s="98">
        <f t="shared" ca="1" si="358"/>
        <v>0.29888544450311849</v>
      </c>
      <c r="Y344" s="98">
        <f t="shared" ca="1" si="358"/>
        <v>-0.22593459910359093</v>
      </c>
      <c r="Z344" s="98">
        <f t="shared" ca="1" si="358"/>
        <v>-0.22140342077627362</v>
      </c>
      <c r="AA344" s="98">
        <f t="shared" ca="1" si="356"/>
        <v>-0.34336226058606156</v>
      </c>
      <c r="AB344" s="98">
        <f t="shared" ca="1" si="356"/>
        <v>0.25049910603626258</v>
      </c>
      <c r="AC344" s="98">
        <f t="shared" ca="1" si="356"/>
        <v>0.69553890214948422</v>
      </c>
      <c r="AD344" s="98">
        <f t="shared" ca="1" si="356"/>
        <v>-0.34336226058606156</v>
      </c>
      <c r="AE344" s="98" t="str">
        <f t="shared" ca="1" si="356"/>
        <v/>
      </c>
      <c r="AF344" s="98" t="str">
        <f t="shared" ca="1" si="356"/>
        <v/>
      </c>
      <c r="AG344" s="98" t="str">
        <f t="shared" ca="1" si="356"/>
        <v/>
      </c>
      <c r="AH344" s="98" t="str">
        <f t="shared" ca="1" si="356"/>
        <v/>
      </c>
      <c r="AI344" s="98" t="str">
        <f t="shared" ca="1" si="356"/>
        <v/>
      </c>
      <c r="AJ344" s="98" t="str">
        <f t="shared" ca="1" si="356"/>
        <v/>
      </c>
      <c r="AK344" s="98" t="str">
        <f t="shared" ca="1" si="356"/>
        <v/>
      </c>
      <c r="AL344" s="98" t="str">
        <f t="shared" ca="1" si="356"/>
        <v/>
      </c>
      <c r="AM344" s="98" t="str">
        <f t="shared" ca="1" si="356"/>
        <v/>
      </c>
      <c r="AN344" s="98" t="str">
        <f t="shared" ca="1" si="356"/>
        <v/>
      </c>
      <c r="AO344" s="98" t="str">
        <f t="shared" ca="1" si="356"/>
        <v/>
      </c>
      <c r="AP344" s="98" t="str">
        <f t="shared" ca="1" si="361"/>
        <v/>
      </c>
      <c r="AQ344" s="98" t="str">
        <f t="shared" ca="1" si="361"/>
        <v/>
      </c>
      <c r="AR344" s="98" t="str">
        <f t="shared" ca="1" si="361"/>
        <v/>
      </c>
      <c r="AS344" s="98" t="str">
        <f t="shared" ca="1" si="361"/>
        <v/>
      </c>
      <c r="AT344" s="98" t="str">
        <f t="shared" ca="1" si="361"/>
        <v/>
      </c>
      <c r="AU344" s="98" t="str">
        <f t="shared" ca="1" si="361"/>
        <v/>
      </c>
      <c r="AV344" s="98" t="str">
        <f t="shared" ca="1" si="361"/>
        <v/>
      </c>
      <c r="AW344" s="98" t="str">
        <f t="shared" ca="1" si="361"/>
        <v/>
      </c>
      <c r="AX344" s="98" t="str">
        <f t="shared" ca="1" si="361"/>
        <v/>
      </c>
      <c r="AY344" s="98" t="str">
        <f t="shared" ca="1" si="361"/>
        <v/>
      </c>
      <c r="AZ344" s="98" t="str">
        <f t="shared" ca="1" si="361"/>
        <v/>
      </c>
      <c r="BA344" s="98" t="str">
        <f t="shared" ca="1" si="361"/>
        <v/>
      </c>
      <c r="BB344" s="98" t="str">
        <f t="shared" ca="1" si="361"/>
        <v/>
      </c>
      <c r="BC344" s="98" t="str">
        <f t="shared" ca="1" si="361"/>
        <v/>
      </c>
      <c r="BD344" s="98" t="str">
        <f t="shared" ca="1" si="361"/>
        <v/>
      </c>
      <c r="BE344" s="98" t="str">
        <f t="shared" ca="1" si="361"/>
        <v/>
      </c>
      <c r="BF344" s="98" t="str">
        <f t="shared" ca="1" si="353"/>
        <v/>
      </c>
      <c r="BG344" s="98" t="str">
        <f t="shared" ca="1" si="353"/>
        <v/>
      </c>
      <c r="BH344" s="98" t="str">
        <f t="shared" ca="1" si="353"/>
        <v/>
      </c>
      <c r="BJ344" s="98">
        <f t="shared" ca="1" si="362"/>
        <v>0.66011337289529837</v>
      </c>
      <c r="BK344" s="98">
        <f t="shared" ca="1" si="362"/>
        <v>0.74240348577418003</v>
      </c>
      <c r="BL344" s="98">
        <f t="shared" ca="1" si="359"/>
        <v>0.63798570306080971</v>
      </c>
      <c r="BM344" s="98">
        <f t="shared" ca="1" si="359"/>
        <v>0.97466737029273709</v>
      </c>
      <c r="BN344" s="98">
        <f t="shared" ca="1" si="359"/>
        <v>1.1354351679614649</v>
      </c>
      <c r="BO344" s="98">
        <f t="shared" ca="1" si="359"/>
        <v>0.8201690168293343</v>
      </c>
      <c r="BP344" s="98">
        <f t="shared" ca="1" si="359"/>
        <v>1.0819769491936362</v>
      </c>
      <c r="BQ344" s="98">
        <f t="shared" ca="1" si="359"/>
        <v>0.44185992819062792</v>
      </c>
      <c r="BR344" s="98">
        <f t="shared" ca="1" si="359"/>
        <v>0.5311637111523464</v>
      </c>
      <c r="BS344" s="98">
        <f t="shared" ca="1" si="331"/>
        <v>1.1086495985258911</v>
      </c>
      <c r="BT344" s="98">
        <f t="shared" ca="1" si="331"/>
        <v>0.69853843998912757</v>
      </c>
      <c r="BU344" s="98">
        <f t="shared" ca="1" si="331"/>
        <v>1.1795014052927724</v>
      </c>
      <c r="BV344" s="98">
        <f t="shared" ca="1" si="331"/>
        <v>0.69688394964321643</v>
      </c>
      <c r="BW344" s="98">
        <f t="shared" ca="1" si="331"/>
        <v>1.0967087054909754</v>
      </c>
      <c r="BX344" s="98">
        <f t="shared" ca="1" si="331"/>
        <v>0.76390711414960399</v>
      </c>
      <c r="BY344" s="98">
        <f t="shared" ca="1" si="354"/>
        <v>0.80761482072288127</v>
      </c>
      <c r="BZ344" s="98">
        <f t="shared" ca="1" si="354"/>
        <v>0.55916816275408565</v>
      </c>
      <c r="CA344" s="98">
        <f t="shared" ca="1" si="354"/>
        <v>1.0993140609900494</v>
      </c>
      <c r="CB344" s="98">
        <f t="shared" ca="1" si="354"/>
        <v>1.4904966998427724</v>
      </c>
      <c r="CC344" s="98">
        <f t="shared" ca="1" si="354"/>
        <v>0.16848181499965609</v>
      </c>
      <c r="CD344" s="98" t="str">
        <f t="shared" si="354"/>
        <v/>
      </c>
      <c r="CE344" s="98" t="str">
        <f t="shared" si="354"/>
        <v/>
      </c>
      <c r="CF344" s="98" t="str">
        <f t="shared" si="354"/>
        <v/>
      </c>
      <c r="CG344" s="98" t="str">
        <f t="shared" si="354"/>
        <v/>
      </c>
      <c r="CH344" s="98" t="str">
        <f t="shared" si="367"/>
        <v/>
      </c>
      <c r="CI344" s="98" t="str">
        <f t="shared" si="367"/>
        <v/>
      </c>
      <c r="CJ344" s="98" t="str">
        <f t="shared" si="367"/>
        <v/>
      </c>
      <c r="CK344" s="98" t="str">
        <f t="shared" si="367"/>
        <v/>
      </c>
      <c r="CL344" s="98" t="str">
        <f t="shared" si="367"/>
        <v/>
      </c>
      <c r="CM344" s="98" t="str">
        <f t="shared" si="367"/>
        <v/>
      </c>
      <c r="CN344" s="98" t="str">
        <f t="shared" si="367"/>
        <v/>
      </c>
      <c r="CO344" s="98" t="str">
        <f t="shared" si="367"/>
        <v/>
      </c>
      <c r="CP344" s="98" t="str">
        <f t="shared" si="367"/>
        <v/>
      </c>
      <c r="CQ344" s="98" t="str">
        <f t="shared" si="367"/>
        <v/>
      </c>
      <c r="CR344" s="98" t="str">
        <f t="shared" si="367"/>
        <v/>
      </c>
      <c r="CS344" s="98" t="str">
        <f t="shared" si="365"/>
        <v/>
      </c>
      <c r="CT344" s="98" t="str">
        <f t="shared" si="365"/>
        <v/>
      </c>
      <c r="CU344" s="98" t="str">
        <f t="shared" si="365"/>
        <v/>
      </c>
      <c r="CV344" s="98" t="str">
        <f t="shared" si="365"/>
        <v/>
      </c>
      <c r="CW344" s="98" t="str">
        <f t="shared" si="365"/>
        <v/>
      </c>
      <c r="CX344" s="98" t="str">
        <f t="shared" si="365"/>
        <v/>
      </c>
      <c r="CY344" s="98" t="str">
        <f t="shared" si="333"/>
        <v/>
      </c>
      <c r="CZ344" s="98" t="str">
        <f t="shared" si="333"/>
        <v/>
      </c>
      <c r="DA344" s="98" t="str">
        <f t="shared" si="333"/>
        <v/>
      </c>
      <c r="DB344" s="98" t="str">
        <f t="shared" si="333"/>
        <v/>
      </c>
      <c r="DC344" s="98" t="str">
        <f t="shared" si="333"/>
        <v/>
      </c>
      <c r="DD344" s="98" t="str">
        <f t="shared" si="333"/>
        <v/>
      </c>
      <c r="DE344" s="98" t="str">
        <f t="shared" si="333"/>
        <v/>
      </c>
      <c r="DF344" s="98" t="str">
        <f t="shared" si="333"/>
        <v/>
      </c>
      <c r="DG344" s="98" t="str">
        <f t="shared" si="333"/>
        <v/>
      </c>
      <c r="EE344" s="100">
        <f t="shared" ca="1" si="360"/>
        <v>0</v>
      </c>
      <c r="EF344" s="100">
        <f t="shared" ca="1" si="360"/>
        <v>100.95873078824162</v>
      </c>
      <c r="EG344" s="100">
        <f t="shared" ca="1" si="360"/>
        <v>196.20276246541462</v>
      </c>
      <c r="EH344" s="100">
        <f t="shared" ca="1" si="360"/>
        <v>285.89281564886807</v>
      </c>
      <c r="EI344" s="100">
        <f t="shared" ca="1" si="360"/>
        <v>370.18559307289166</v>
      </c>
      <c r="EJ344" s="100">
        <f t="shared" ca="1" si="360"/>
        <v>449.23387375474772</v>
      </c>
      <c r="EK344" s="100">
        <f t="shared" ca="1" si="360"/>
        <v>523.18660504203694</v>
      </c>
      <c r="EL344" s="100">
        <f t="shared" ca="1" si="360"/>
        <v>592.18899258774172</v>
      </c>
      <c r="EM344" s="100">
        <f t="shared" ca="1" si="360"/>
        <v>656.38258829830238</v>
      </c>
      <c r="EN344" s="100">
        <f t="shared" ca="1" si="360"/>
        <v>715.90537629909647</v>
      </c>
      <c r="EO344" s="100">
        <f t="shared" ca="1" si="360"/>
        <v>770.89185696076106</v>
      </c>
      <c r="EP344" s="100">
        <f t="shared" ca="1" si="360"/>
        <v>821.47312902884084</v>
      </c>
      <c r="EQ344" s="100">
        <f t="shared" ca="1" si="360"/>
        <v>867.77696989835704</v>
      </c>
      <c r="ER344" s="100">
        <f t="shared" ca="1" si="360"/>
        <v>909.92791407398306</v>
      </c>
      <c r="ES344" s="100">
        <f t="shared" ca="1" si="360"/>
        <v>948.04732985564465</v>
      </c>
      <c r="ET344" s="100">
        <f t="shared" ca="1" si="360"/>
        <v>982.25349428850916</v>
      </c>
      <c r="EU344" s="100">
        <f t="shared" ca="1" si="357"/>
        <v>1012.6616664154901</v>
      </c>
      <c r="EV344" s="100">
        <f t="shared" ca="1" si="357"/>
        <v>1039.3841588695664</v>
      </c>
      <c r="EW344" s="100">
        <f t="shared" ca="1" si="357"/>
        <v>1062.5304078424297</v>
      </c>
      <c r="EX344" s="100">
        <f t="shared" ca="1" si="357"/>
        <v>1082.2070414651698</v>
      </c>
      <c r="EY344" s="100">
        <f t="shared" ca="1" si="357"/>
        <v>1098.5179466359514</v>
      </c>
      <c r="FA344" s="99">
        <f t="shared" ca="1" si="364"/>
        <v>0</v>
      </c>
      <c r="FB344" s="99">
        <f t="shared" ca="1" si="364"/>
        <v>0</v>
      </c>
      <c r="FC344" s="99">
        <f t="shared" ca="1" si="364"/>
        <v>0</v>
      </c>
      <c r="FD344" s="99">
        <f t="shared" ca="1" si="364"/>
        <v>0</v>
      </c>
      <c r="FE344" s="99">
        <f t="shared" ca="1" si="364"/>
        <v>0</v>
      </c>
      <c r="FF344" s="99">
        <f t="shared" ca="1" si="364"/>
        <v>0</v>
      </c>
      <c r="FG344" s="99">
        <f t="shared" ca="1" si="364"/>
        <v>0</v>
      </c>
      <c r="FH344" s="99">
        <f t="shared" ca="1" si="364"/>
        <v>0</v>
      </c>
      <c r="FI344" s="99">
        <f t="shared" ca="1" si="364"/>
        <v>0</v>
      </c>
      <c r="FJ344" s="99">
        <f t="shared" ca="1" si="364"/>
        <v>0</v>
      </c>
      <c r="FK344" s="99">
        <f t="shared" ca="1" si="364"/>
        <v>0</v>
      </c>
      <c r="FL344" s="99">
        <f t="shared" ca="1" si="364"/>
        <v>0</v>
      </c>
      <c r="FM344" s="99">
        <f t="shared" ca="1" si="364"/>
        <v>0</v>
      </c>
      <c r="FN344" s="99">
        <f t="shared" ca="1" si="364"/>
        <v>0</v>
      </c>
      <c r="FO344" s="99">
        <f t="shared" ca="1" si="364"/>
        <v>0</v>
      </c>
      <c r="FP344" s="99">
        <f t="shared" ca="1" si="364"/>
        <v>0</v>
      </c>
      <c r="FQ344" s="99">
        <f t="shared" ca="1" si="363"/>
        <v>0</v>
      </c>
      <c r="FR344" s="99">
        <f t="shared" ca="1" si="363"/>
        <v>0</v>
      </c>
      <c r="FS344" s="99">
        <f t="shared" ca="1" si="363"/>
        <v>0</v>
      </c>
      <c r="FT344" s="99">
        <f t="shared" ca="1" si="363"/>
        <v>0</v>
      </c>
      <c r="FU344" s="99">
        <f t="shared" ca="1" si="363"/>
        <v>0</v>
      </c>
      <c r="FV344" s="99">
        <f t="shared" ca="1" si="363"/>
        <v>0</v>
      </c>
      <c r="FW344" s="99">
        <f t="shared" ca="1" si="363"/>
        <v>0</v>
      </c>
      <c r="FX344" s="99">
        <f t="shared" ca="1" si="363"/>
        <v>0</v>
      </c>
      <c r="FY344" s="99">
        <f t="shared" ca="1" si="363"/>
        <v>0</v>
      </c>
      <c r="FZ344" s="99">
        <f t="shared" ca="1" si="363"/>
        <v>1</v>
      </c>
      <c r="GA344" s="99">
        <f t="shared" ca="1" si="363"/>
        <v>1</v>
      </c>
      <c r="GB344" s="99">
        <f t="shared" ca="1" si="363"/>
        <v>1</v>
      </c>
      <c r="GC344" s="99">
        <f t="shared" ca="1" si="363"/>
        <v>1</v>
      </c>
      <c r="GD344" s="99">
        <f t="shared" ca="1" si="363"/>
        <v>1</v>
      </c>
      <c r="GE344" s="99">
        <f t="shared" ca="1" si="363"/>
        <v>1</v>
      </c>
      <c r="GG344" s="99">
        <v>1</v>
      </c>
      <c r="GH344" s="99">
        <f t="shared" ca="1" si="349"/>
        <v>1</v>
      </c>
      <c r="GI344" s="99">
        <f t="shared" ca="1" si="366"/>
        <v>1</v>
      </c>
      <c r="GJ344" s="99">
        <f t="shared" ca="1" si="366"/>
        <v>1</v>
      </c>
      <c r="GK344" s="99">
        <f t="shared" ca="1" si="366"/>
        <v>1</v>
      </c>
      <c r="GL344" s="99">
        <f t="shared" ca="1" si="366"/>
        <v>1</v>
      </c>
      <c r="GM344" s="99">
        <f t="shared" ca="1" si="366"/>
        <v>1</v>
      </c>
      <c r="GN344" s="99">
        <f t="shared" ca="1" si="366"/>
        <v>1</v>
      </c>
      <c r="GO344" s="99">
        <f t="shared" ca="1" si="366"/>
        <v>1</v>
      </c>
      <c r="GP344" s="99">
        <f t="shared" ca="1" si="366"/>
        <v>1</v>
      </c>
      <c r="GQ344" s="99">
        <f t="shared" ca="1" si="366"/>
        <v>1</v>
      </c>
      <c r="GR344" s="99">
        <f t="shared" ca="1" si="366"/>
        <v>1</v>
      </c>
      <c r="GS344" s="99">
        <f t="shared" ca="1" si="366"/>
        <v>1</v>
      </c>
      <c r="GT344" s="99">
        <f t="shared" ca="1" si="366"/>
        <v>1</v>
      </c>
      <c r="GU344" s="99">
        <f t="shared" ca="1" si="366"/>
        <v>1</v>
      </c>
      <c r="GV344" s="99">
        <f t="shared" ca="1" si="366"/>
        <v>1</v>
      </c>
      <c r="GW344" s="99">
        <f t="shared" ca="1" si="366"/>
        <v>1</v>
      </c>
      <c r="GX344" s="99">
        <f t="shared" ca="1" si="366"/>
        <v>1</v>
      </c>
      <c r="GY344" s="99">
        <f t="shared" ca="1" si="366"/>
        <v>1</v>
      </c>
      <c r="GZ344" s="99">
        <f t="shared" ca="1" si="366"/>
        <v>1</v>
      </c>
      <c r="HA344" s="99">
        <f t="shared" ca="1" si="366"/>
        <v>1</v>
      </c>
      <c r="HB344" s="99">
        <f t="shared" ca="1" si="366"/>
        <v>1</v>
      </c>
      <c r="HC344" s="99">
        <f t="shared" ca="1" si="366"/>
        <v>1</v>
      </c>
      <c r="HD344" s="99">
        <f t="shared" ca="1" si="366"/>
        <v>1</v>
      </c>
      <c r="HE344" s="99">
        <f t="shared" ca="1" si="366"/>
        <v>1</v>
      </c>
      <c r="HF344" s="99">
        <f t="shared" ca="1" si="366"/>
        <v>0</v>
      </c>
      <c r="HG344" s="99">
        <f t="shared" ca="1" si="366"/>
        <v>0</v>
      </c>
      <c r="HH344" s="99">
        <f t="shared" ca="1" si="366"/>
        <v>0</v>
      </c>
      <c r="HI344" s="99">
        <f t="shared" ca="1" si="366"/>
        <v>0</v>
      </c>
      <c r="HJ344" s="99">
        <f t="shared" ca="1" si="366"/>
        <v>0</v>
      </c>
      <c r="HK344" s="99">
        <f t="shared" ca="1" si="366"/>
        <v>0</v>
      </c>
    </row>
    <row r="345" spans="1:219" x14ac:dyDescent="0.2">
      <c r="A345" s="96">
        <f t="shared" ca="1" si="340"/>
        <v>1.9659164585465372</v>
      </c>
      <c r="B345" s="97">
        <f t="shared" ca="1" si="341"/>
        <v>1.5144259421927563E-3</v>
      </c>
      <c r="C345" s="92">
        <f t="shared" ca="1" si="342"/>
        <v>0.34204542077507655</v>
      </c>
      <c r="D345" s="166">
        <f t="shared" ca="1" si="343"/>
        <v>2.0244139934831367</v>
      </c>
      <c r="E345" s="100">
        <f t="shared" ca="1" si="344"/>
        <v>1336.7533776871005</v>
      </c>
      <c r="F345" s="100">
        <f t="shared" ca="1" si="345"/>
        <v>478.94673178975722</v>
      </c>
      <c r="G345" s="100">
        <f t="shared" ca="1" si="346"/>
        <v>1755.7897278057671</v>
      </c>
      <c r="H345" s="99">
        <f t="shared" ca="1" si="347"/>
        <v>1276.8429960160099</v>
      </c>
      <c r="I345" s="92">
        <f t="shared" ca="1" si="348"/>
        <v>0.72532935555084443</v>
      </c>
      <c r="J345" s="12" t="s">
        <v>372</v>
      </c>
      <c r="K345" s="98">
        <f t="shared" ca="1" si="358"/>
        <v>-0.20967214614503482</v>
      </c>
      <c r="L345" s="98">
        <f t="shared" ca="1" si="358"/>
        <v>0.69553890214948422</v>
      </c>
      <c r="M345" s="98">
        <f t="shared" ca="1" si="358"/>
        <v>0.47240009692301621</v>
      </c>
      <c r="N345" s="98">
        <f t="shared" ca="1" si="358"/>
        <v>-0.30548730242062305</v>
      </c>
      <c r="O345" s="98">
        <f t="shared" ca="1" si="358"/>
        <v>0.49234395099605333</v>
      </c>
      <c r="P345" s="98">
        <f t="shared" ca="1" si="358"/>
        <v>0.36053724483293015</v>
      </c>
      <c r="Q345" s="98">
        <f t="shared" ca="1" si="358"/>
        <v>0.31582938809333427</v>
      </c>
      <c r="R345" s="98">
        <f t="shared" ca="1" si="358"/>
        <v>0.25049910603626258</v>
      </c>
      <c r="S345" s="98">
        <f t="shared" ca="1" si="358"/>
        <v>0.49234395099605333</v>
      </c>
      <c r="T345" s="98">
        <f t="shared" ca="1" si="358"/>
        <v>0.31582938809333427</v>
      </c>
      <c r="U345" s="98">
        <f t="shared" ca="1" si="358"/>
        <v>-0.22140342077627362</v>
      </c>
      <c r="V345" s="98">
        <f t="shared" ca="1" si="358"/>
        <v>-0.30548730242062305</v>
      </c>
      <c r="W345" s="98">
        <f t="shared" ca="1" si="358"/>
        <v>0.47240009692301621</v>
      </c>
      <c r="X345" s="98">
        <f t="shared" ca="1" si="358"/>
        <v>0.31582938809333427</v>
      </c>
      <c r="Y345" s="98">
        <f t="shared" ca="1" si="358"/>
        <v>0.49234395099605333</v>
      </c>
      <c r="Z345" s="98">
        <f t="shared" ca="1" si="358"/>
        <v>0.25049910603626258</v>
      </c>
      <c r="AA345" s="98">
        <f t="shared" ca="1" si="356"/>
        <v>4.0557972064697578E-2</v>
      </c>
      <c r="AB345" s="98">
        <f t="shared" ca="1" si="356"/>
        <v>0.69553890214948422</v>
      </c>
      <c r="AC345" s="98">
        <f t="shared" ca="1" si="356"/>
        <v>-0.22593459910359093</v>
      </c>
      <c r="AD345" s="98">
        <f t="shared" ca="1" si="356"/>
        <v>0.69553890214948422</v>
      </c>
      <c r="AE345" s="98" t="str">
        <f t="shared" ca="1" si="356"/>
        <v/>
      </c>
      <c r="AF345" s="98" t="str">
        <f t="shared" ca="1" si="356"/>
        <v/>
      </c>
      <c r="AG345" s="98" t="str">
        <f t="shared" ca="1" si="356"/>
        <v/>
      </c>
      <c r="AH345" s="98" t="str">
        <f t="shared" ca="1" si="356"/>
        <v/>
      </c>
      <c r="AI345" s="98" t="str">
        <f t="shared" ca="1" si="356"/>
        <v/>
      </c>
      <c r="AJ345" s="98" t="str">
        <f t="shared" ca="1" si="356"/>
        <v/>
      </c>
      <c r="AK345" s="98" t="str">
        <f t="shared" ca="1" si="356"/>
        <v/>
      </c>
      <c r="AL345" s="98" t="str">
        <f t="shared" ca="1" si="356"/>
        <v/>
      </c>
      <c r="AM345" s="98" t="str">
        <f t="shared" ca="1" si="356"/>
        <v/>
      </c>
      <c r="AN345" s="98" t="str">
        <f t="shared" ca="1" si="356"/>
        <v/>
      </c>
      <c r="AO345" s="98" t="str">
        <f t="shared" ca="1" si="356"/>
        <v/>
      </c>
      <c r="AP345" s="98" t="str">
        <f t="shared" ca="1" si="361"/>
        <v/>
      </c>
      <c r="AQ345" s="98" t="str">
        <f t="shared" ca="1" si="361"/>
        <v/>
      </c>
      <c r="AR345" s="98" t="str">
        <f t="shared" ca="1" si="361"/>
        <v/>
      </c>
      <c r="AS345" s="98" t="str">
        <f t="shared" ca="1" si="361"/>
        <v/>
      </c>
      <c r="AT345" s="98" t="str">
        <f t="shared" ca="1" si="361"/>
        <v/>
      </c>
      <c r="AU345" s="98" t="str">
        <f t="shared" ca="1" si="361"/>
        <v/>
      </c>
      <c r="AV345" s="98" t="str">
        <f t="shared" ca="1" si="361"/>
        <v/>
      </c>
      <c r="AW345" s="98" t="str">
        <f t="shared" ca="1" si="361"/>
        <v/>
      </c>
      <c r="AX345" s="98" t="str">
        <f t="shared" ca="1" si="361"/>
        <v/>
      </c>
      <c r="AY345" s="98" t="str">
        <f t="shared" ca="1" si="361"/>
        <v/>
      </c>
      <c r="AZ345" s="98" t="str">
        <f t="shared" ca="1" si="361"/>
        <v/>
      </c>
      <c r="BA345" s="98" t="str">
        <f t="shared" ca="1" si="361"/>
        <v/>
      </c>
      <c r="BB345" s="98" t="str">
        <f t="shared" ca="1" si="361"/>
        <v/>
      </c>
      <c r="BC345" s="98" t="str">
        <f t="shared" ca="1" si="361"/>
        <v/>
      </c>
      <c r="BD345" s="98" t="str">
        <f t="shared" ca="1" si="361"/>
        <v/>
      </c>
      <c r="BE345" s="98" t="str">
        <f t="shared" ca="1" si="361"/>
        <v/>
      </c>
      <c r="BF345" s="98" t="str">
        <f t="shared" ca="1" si="353"/>
        <v/>
      </c>
      <c r="BG345" s="98" t="str">
        <f t="shared" ca="1" si="353"/>
        <v/>
      </c>
      <c r="BH345" s="98" t="str">
        <f t="shared" ca="1" si="353"/>
        <v/>
      </c>
      <c r="BJ345" s="98">
        <f t="shared" ca="1" si="362"/>
        <v>-0.24509767539922067</v>
      </c>
      <c r="BK345" s="98">
        <f t="shared" ca="1" si="362"/>
        <v>1.5274781955746519</v>
      </c>
      <c r="BL345" s="98">
        <f t="shared" ca="1" si="359"/>
        <v>1.1999216076348136</v>
      </c>
      <c r="BM345" s="98">
        <f t="shared" ca="1" si="359"/>
        <v>0.44145628645627244</v>
      </c>
      <c r="BN345" s="98">
        <f t="shared" ca="1" si="359"/>
        <v>1.2672418741245881</v>
      </c>
      <c r="BO345" s="98">
        <f t="shared" ca="1" si="359"/>
        <v>1.3558970430458968</v>
      </c>
      <c r="BP345" s="98">
        <f t="shared" ca="1" si="359"/>
        <v>1.170082555871129</v>
      </c>
      <c r="BQ345" s="98">
        <f t="shared" ca="1" si="359"/>
        <v>0.99784633664751354</v>
      </c>
      <c r="BR345" s="98">
        <f t="shared" ca="1" si="359"/>
        <v>1.3668699227344612</v>
      </c>
      <c r="BS345" s="98">
        <f t="shared" ca="1" si="331"/>
        <v>1.1739798805829627</v>
      </c>
      <c r="BT345" s="98">
        <f t="shared" ca="1" si="331"/>
        <v>0.65685890814015024</v>
      </c>
      <c r="BU345" s="98">
        <f t="shared" ca="1" si="331"/>
        <v>0.55818471477881515</v>
      </c>
      <c r="BV345" s="98">
        <f t="shared" ca="1" si="331"/>
        <v>1.3906874673425063</v>
      </c>
      <c r="BW345" s="98">
        <f t="shared" ca="1" si="331"/>
        <v>1.1136526490811911</v>
      </c>
      <c r="BX345" s="98">
        <f t="shared" ca="1" si="331"/>
        <v>1.4821856642492484</v>
      </c>
      <c r="BY345" s="98">
        <f t="shared" ca="1" si="354"/>
        <v>1.2795173475354176</v>
      </c>
      <c r="BZ345" s="98">
        <f t="shared" ca="1" si="354"/>
        <v>0.94308839540484479</v>
      </c>
      <c r="CA345" s="98">
        <f t="shared" ca="1" si="354"/>
        <v>1.5443538571032711</v>
      </c>
      <c r="CB345" s="98">
        <f t="shared" ca="1" si="354"/>
        <v>0.5690231985896973</v>
      </c>
      <c r="CC345" s="98">
        <f t="shared" ca="1" si="354"/>
        <v>1.2073829777352019</v>
      </c>
      <c r="CD345" s="98" t="str">
        <f t="shared" si="354"/>
        <v/>
      </c>
      <c r="CE345" s="98" t="str">
        <f t="shared" si="354"/>
        <v/>
      </c>
      <c r="CF345" s="98" t="str">
        <f t="shared" si="354"/>
        <v/>
      </c>
      <c r="CG345" s="98" t="str">
        <f t="shared" si="354"/>
        <v/>
      </c>
      <c r="CH345" s="98" t="str">
        <f t="shared" si="367"/>
        <v/>
      </c>
      <c r="CI345" s="98" t="str">
        <f t="shared" si="367"/>
        <v/>
      </c>
      <c r="CJ345" s="98" t="str">
        <f t="shared" si="367"/>
        <v/>
      </c>
      <c r="CK345" s="98" t="str">
        <f t="shared" si="367"/>
        <v/>
      </c>
      <c r="CL345" s="98" t="str">
        <f t="shared" si="367"/>
        <v/>
      </c>
      <c r="CM345" s="98" t="str">
        <f t="shared" si="367"/>
        <v/>
      </c>
      <c r="CN345" s="98" t="str">
        <f t="shared" si="367"/>
        <v/>
      </c>
      <c r="CO345" s="98" t="str">
        <f t="shared" si="367"/>
        <v/>
      </c>
      <c r="CP345" s="98" t="str">
        <f t="shared" si="367"/>
        <v/>
      </c>
      <c r="CQ345" s="98" t="str">
        <f t="shared" si="367"/>
        <v/>
      </c>
      <c r="CR345" s="98" t="str">
        <f t="shared" si="367"/>
        <v/>
      </c>
      <c r="CS345" s="98" t="str">
        <f t="shared" si="365"/>
        <v/>
      </c>
      <c r="CT345" s="98" t="str">
        <f t="shared" si="365"/>
        <v/>
      </c>
      <c r="CU345" s="98" t="str">
        <f t="shared" si="365"/>
        <v/>
      </c>
      <c r="CV345" s="98" t="str">
        <f t="shared" si="365"/>
        <v/>
      </c>
      <c r="CW345" s="98" t="str">
        <f t="shared" si="365"/>
        <v/>
      </c>
      <c r="CX345" s="98" t="str">
        <f t="shared" si="365"/>
        <v/>
      </c>
      <c r="CY345" s="98" t="str">
        <f t="shared" si="333"/>
        <v/>
      </c>
      <c r="CZ345" s="98" t="str">
        <f t="shared" si="333"/>
        <v/>
      </c>
      <c r="DA345" s="98" t="str">
        <f t="shared" si="333"/>
        <v/>
      </c>
      <c r="DB345" s="98" t="str">
        <f t="shared" si="333"/>
        <v/>
      </c>
      <c r="DC345" s="98" t="str">
        <f t="shared" si="333"/>
        <v/>
      </c>
      <c r="DD345" s="98" t="str">
        <f t="shared" si="333"/>
        <v/>
      </c>
      <c r="DE345" s="98" t="str">
        <f t="shared" si="333"/>
        <v/>
      </c>
      <c r="DF345" s="98" t="str">
        <f t="shared" si="333"/>
        <v/>
      </c>
      <c r="DG345" s="98" t="str">
        <f t="shared" si="333"/>
        <v/>
      </c>
      <c r="EE345" s="100">
        <f t="shared" ca="1" si="360"/>
        <v>0</v>
      </c>
      <c r="EF345" s="100">
        <f t="shared" ca="1" si="360"/>
        <v>308.84728819884936</v>
      </c>
      <c r="EG345" s="100">
        <f t="shared" ca="1" si="360"/>
        <v>563.69313367128723</v>
      </c>
      <c r="EH345" s="100">
        <f t="shared" ca="1" si="360"/>
        <v>770.6080458655573</v>
      </c>
      <c r="EI345" s="100">
        <f t="shared" ca="1" si="360"/>
        <v>935.05594821457339</v>
      </c>
      <c r="EJ345" s="100">
        <f t="shared" ca="1" si="360"/>
        <v>1061.9510020210969</v>
      </c>
      <c r="EK345" s="100">
        <f t="shared" ca="1" si="360"/>
        <v>1155.7093201100902</v>
      </c>
      <c r="EL345" s="100">
        <f t="shared" ca="1" si="360"/>
        <v>1220.2960170511435</v>
      </c>
      <c r="EM345" s="100">
        <f t="shared" ca="1" si="360"/>
        <v>1259.2680044858425</v>
      </c>
      <c r="EN345" s="100">
        <f t="shared" ca="1" si="360"/>
        <v>1275.8129050532484</v>
      </c>
      <c r="EO345" s="100">
        <f t="shared" ca="1" si="360"/>
        <v>1272.7844263227494</v>
      </c>
      <c r="EP345" s="100">
        <f t="shared" ca="1" si="360"/>
        <v>1252.7345067708197</v>
      </c>
      <c r="EQ345" s="100">
        <f t="shared" ca="1" si="360"/>
        <v>1217.9425189505721</v>
      </c>
      <c r="ER345" s="100">
        <f t="shared" ca="1" si="360"/>
        <v>1170.441790392852</v>
      </c>
      <c r="ES345" s="100">
        <f t="shared" ca="1" si="360"/>
        <v>1112.0436802546919</v>
      </c>
      <c r="ET345" s="100">
        <f t="shared" ca="1" si="360"/>
        <v>1044.359429120575</v>
      </c>
      <c r="EU345" s="100">
        <f t="shared" ca="1" si="357"/>
        <v>968.81998050398261</v>
      </c>
      <c r="EV345" s="100">
        <f t="shared" ca="1" si="357"/>
        <v>886.69395534422335</v>
      </c>
      <c r="EW345" s="100">
        <f t="shared" ca="1" si="357"/>
        <v>799.10394501183873</v>
      </c>
      <c r="EX345" s="100">
        <f t="shared" ca="1" si="357"/>
        <v>707.04127390139104</v>
      </c>
      <c r="EY345" s="100">
        <f t="shared" ca="1" si="357"/>
        <v>611.37936948988659</v>
      </c>
      <c r="FA345" s="99">
        <f t="shared" ca="1" si="364"/>
        <v>0</v>
      </c>
      <c r="FB345" s="99">
        <f t="shared" ca="1" si="364"/>
        <v>0</v>
      </c>
      <c r="FC345" s="99">
        <f t="shared" ca="1" si="364"/>
        <v>0</v>
      </c>
      <c r="FD345" s="99">
        <f t="shared" ca="1" si="364"/>
        <v>0</v>
      </c>
      <c r="FE345" s="99">
        <f t="shared" ca="1" si="364"/>
        <v>0</v>
      </c>
      <c r="FF345" s="99">
        <f t="shared" ca="1" si="364"/>
        <v>0</v>
      </c>
      <c r="FG345" s="99">
        <f t="shared" ca="1" si="364"/>
        <v>0</v>
      </c>
      <c r="FH345" s="99">
        <f t="shared" ca="1" si="364"/>
        <v>0</v>
      </c>
      <c r="FI345" s="99">
        <f t="shared" ca="1" si="364"/>
        <v>0</v>
      </c>
      <c r="FJ345" s="99">
        <f t="shared" ca="1" si="364"/>
        <v>1</v>
      </c>
      <c r="FK345" s="99">
        <f t="shared" ca="1" si="364"/>
        <v>1</v>
      </c>
      <c r="FL345" s="99">
        <f t="shared" ca="1" si="364"/>
        <v>1</v>
      </c>
      <c r="FM345" s="99">
        <f t="shared" ca="1" si="364"/>
        <v>1</v>
      </c>
      <c r="FN345" s="99">
        <f t="shared" ca="1" si="364"/>
        <v>1</v>
      </c>
      <c r="FO345" s="99">
        <f t="shared" ca="1" si="364"/>
        <v>1</v>
      </c>
      <c r="FP345" s="99">
        <f t="shared" ca="1" si="364"/>
        <v>1</v>
      </c>
      <c r="FQ345" s="99">
        <f t="shared" ca="1" si="363"/>
        <v>1</v>
      </c>
      <c r="FR345" s="99">
        <f t="shared" ca="1" si="363"/>
        <v>1</v>
      </c>
      <c r="FS345" s="99">
        <f t="shared" ca="1" si="363"/>
        <v>1</v>
      </c>
      <c r="FT345" s="99">
        <f t="shared" ca="1" si="363"/>
        <v>1</v>
      </c>
      <c r="FU345" s="99">
        <f t="shared" ca="1" si="363"/>
        <v>1</v>
      </c>
      <c r="FV345" s="99">
        <f t="shared" ca="1" si="363"/>
        <v>0</v>
      </c>
      <c r="FW345" s="99">
        <f t="shared" ca="1" si="363"/>
        <v>0</v>
      </c>
      <c r="FX345" s="99">
        <f t="shared" ca="1" si="363"/>
        <v>0</v>
      </c>
      <c r="FY345" s="99">
        <f t="shared" ca="1" si="363"/>
        <v>0</v>
      </c>
      <c r="FZ345" s="99">
        <f t="shared" ca="1" si="363"/>
        <v>0</v>
      </c>
      <c r="GA345" s="99">
        <f t="shared" ca="1" si="363"/>
        <v>0</v>
      </c>
      <c r="GB345" s="99">
        <f t="shared" ca="1" si="363"/>
        <v>0</v>
      </c>
      <c r="GC345" s="99">
        <f t="shared" ca="1" si="363"/>
        <v>0</v>
      </c>
      <c r="GD345" s="99">
        <f t="shared" ca="1" si="363"/>
        <v>0</v>
      </c>
      <c r="GE345" s="99">
        <f t="shared" ca="1" si="363"/>
        <v>0</v>
      </c>
      <c r="GG345" s="99">
        <v>1</v>
      </c>
      <c r="GH345" s="99">
        <f t="shared" ca="1" si="349"/>
        <v>1</v>
      </c>
      <c r="GI345" s="99">
        <f t="shared" ca="1" si="366"/>
        <v>1</v>
      </c>
      <c r="GJ345" s="99">
        <f t="shared" ca="1" si="366"/>
        <v>1</v>
      </c>
      <c r="GK345" s="99">
        <f t="shared" ca="1" si="366"/>
        <v>1</v>
      </c>
      <c r="GL345" s="99">
        <f t="shared" ca="1" si="366"/>
        <v>1</v>
      </c>
      <c r="GM345" s="99">
        <f t="shared" ca="1" si="366"/>
        <v>1</v>
      </c>
      <c r="GN345" s="99">
        <f t="shared" ca="1" si="366"/>
        <v>1</v>
      </c>
      <c r="GO345" s="99">
        <f t="shared" ca="1" si="366"/>
        <v>1</v>
      </c>
      <c r="GP345" s="99">
        <f t="shared" ca="1" si="366"/>
        <v>0</v>
      </c>
      <c r="GQ345" s="99">
        <f t="shared" ca="1" si="366"/>
        <v>0</v>
      </c>
      <c r="GR345" s="99">
        <f t="shared" ca="1" si="366"/>
        <v>0</v>
      </c>
      <c r="GS345" s="99">
        <f t="shared" ca="1" si="366"/>
        <v>0</v>
      </c>
      <c r="GT345" s="99">
        <f t="shared" ca="1" si="366"/>
        <v>0</v>
      </c>
      <c r="GU345" s="99">
        <f t="shared" ca="1" si="366"/>
        <v>0</v>
      </c>
      <c r="GV345" s="99">
        <f t="shared" ca="1" si="366"/>
        <v>0</v>
      </c>
      <c r="GW345" s="99">
        <f t="shared" ca="1" si="366"/>
        <v>0</v>
      </c>
      <c r="GX345" s="99">
        <f t="shared" ca="1" si="366"/>
        <v>0</v>
      </c>
      <c r="GY345" s="99">
        <f t="shared" ca="1" si="366"/>
        <v>0</v>
      </c>
      <c r="GZ345" s="99">
        <f t="shared" ca="1" si="366"/>
        <v>0</v>
      </c>
      <c r="HA345" s="99">
        <f t="shared" ca="1" si="366"/>
        <v>0</v>
      </c>
      <c r="HB345" s="99">
        <f t="shared" ca="1" si="366"/>
        <v>0</v>
      </c>
      <c r="HC345" s="99">
        <f t="shared" ca="1" si="366"/>
        <v>0</v>
      </c>
      <c r="HD345" s="99">
        <f t="shared" ca="1" si="366"/>
        <v>0</v>
      </c>
      <c r="HE345" s="99">
        <f t="shared" ca="1" si="366"/>
        <v>0</v>
      </c>
      <c r="HF345" s="99">
        <f t="shared" ca="1" si="366"/>
        <v>0</v>
      </c>
      <c r="HG345" s="99">
        <f t="shared" ca="1" si="366"/>
        <v>0</v>
      </c>
      <c r="HH345" s="99">
        <f t="shared" ca="1" si="366"/>
        <v>0</v>
      </c>
      <c r="HI345" s="99">
        <f t="shared" ca="1" si="366"/>
        <v>0</v>
      </c>
      <c r="HJ345" s="99">
        <f t="shared" ca="1" si="366"/>
        <v>0</v>
      </c>
      <c r="HK345" s="99">
        <f t="shared" ca="1" si="366"/>
        <v>0</v>
      </c>
    </row>
    <row r="346" spans="1:219" x14ac:dyDescent="0.2">
      <c r="A346" s="96">
        <f t="shared" ca="1" si="340"/>
        <v>1.7265133532487089</v>
      </c>
      <c r="B346" s="97">
        <f t="shared" ca="1" si="341"/>
        <v>1.4009364256608314E-3</v>
      </c>
      <c r="C346" s="92">
        <f t="shared" ca="1" si="342"/>
        <v>0.39576964666373365</v>
      </c>
      <c r="D346" s="166">
        <f t="shared" ca="1" si="343"/>
        <v>1.8048301598588772</v>
      </c>
      <c r="E346" s="100">
        <f t="shared" ca="1" si="344"/>
        <v>1288.3026858321043</v>
      </c>
      <c r="F346" s="100">
        <f t="shared" ca="1" si="345"/>
        <v>481.38961494686373</v>
      </c>
      <c r="G346" s="100">
        <f t="shared" ca="1" si="346"/>
        <v>1490.8636559084296</v>
      </c>
      <c r="H346" s="99">
        <f t="shared" ca="1" si="347"/>
        <v>1009.4740409615658</v>
      </c>
      <c r="I346" s="92">
        <f t="shared" ca="1" si="348"/>
        <v>0.67439624651390317</v>
      </c>
      <c r="J346" s="12" t="s">
        <v>373</v>
      </c>
      <c r="K346" s="98">
        <f t="shared" ca="1" si="358"/>
        <v>-0.19968186191675996</v>
      </c>
      <c r="L346" s="98">
        <f t="shared" ca="1" si="358"/>
        <v>-0.19968186191675996</v>
      </c>
      <c r="M346" s="98">
        <f t="shared" ca="1" si="358"/>
        <v>0.69553890214948422</v>
      </c>
      <c r="N346" s="98">
        <f t="shared" ca="1" si="358"/>
        <v>-0.19968186191675996</v>
      </c>
      <c r="O346" s="98">
        <f t="shared" ca="1" si="358"/>
        <v>0.2277237814158416</v>
      </c>
      <c r="P346" s="98">
        <f t="shared" ca="1" si="358"/>
        <v>-0.22593459910359093</v>
      </c>
      <c r="Q346" s="98">
        <f t="shared" ca="1" si="358"/>
        <v>-0.34336226058606156</v>
      </c>
      <c r="R346" s="98">
        <f t="shared" ca="1" si="358"/>
        <v>4.0557972064697578E-2</v>
      </c>
      <c r="S346" s="98">
        <f t="shared" ca="1" si="358"/>
        <v>-0.22140342077627362</v>
      </c>
      <c r="T346" s="98">
        <f t="shared" ca="1" si="358"/>
        <v>-0.22140342077627362</v>
      </c>
      <c r="U346" s="98">
        <f t="shared" ca="1" si="358"/>
        <v>-0.30548730242062305</v>
      </c>
      <c r="V346" s="98">
        <f t="shared" ca="1" si="358"/>
        <v>0.69553890214948422</v>
      </c>
      <c r="W346" s="98">
        <f t="shared" ca="1" si="358"/>
        <v>-0.19968186191675996</v>
      </c>
      <c r="X346" s="98">
        <f t="shared" ca="1" si="358"/>
        <v>0.47240009692301621</v>
      </c>
      <c r="Y346" s="98">
        <f t="shared" ca="1" si="358"/>
        <v>4.0557972064697578E-2</v>
      </c>
      <c r="Z346" s="98">
        <f t="shared" ca="1" si="358"/>
        <v>0.69553890214948422</v>
      </c>
      <c r="AA346" s="98">
        <f t="shared" ca="1" si="356"/>
        <v>-0.17519078138363231</v>
      </c>
      <c r="AB346" s="98">
        <f t="shared" ca="1" si="356"/>
        <v>0.69553890214948422</v>
      </c>
      <c r="AC346" s="98">
        <f t="shared" ca="1" si="356"/>
        <v>0.49234395099605333</v>
      </c>
      <c r="AD346" s="98">
        <f t="shared" ca="1" si="356"/>
        <v>-8.9535807650987675E-2</v>
      </c>
      <c r="AE346" s="98" t="str">
        <f t="shared" ca="1" si="356"/>
        <v/>
      </c>
      <c r="AF346" s="98" t="str">
        <f t="shared" ca="1" si="356"/>
        <v/>
      </c>
      <c r="AG346" s="98" t="str">
        <f t="shared" ca="1" si="356"/>
        <v/>
      </c>
      <c r="AH346" s="98" t="str">
        <f t="shared" ca="1" si="356"/>
        <v/>
      </c>
      <c r="AI346" s="98" t="str">
        <f t="shared" ca="1" si="356"/>
        <v/>
      </c>
      <c r="AJ346" s="98" t="str">
        <f t="shared" ca="1" si="356"/>
        <v/>
      </c>
      <c r="AK346" s="98" t="str">
        <f t="shared" ca="1" si="356"/>
        <v/>
      </c>
      <c r="AL346" s="98" t="str">
        <f t="shared" ca="1" si="356"/>
        <v/>
      </c>
      <c r="AM346" s="98" t="str">
        <f t="shared" ca="1" si="356"/>
        <v/>
      </c>
      <c r="AN346" s="98" t="str">
        <f t="shared" ca="1" si="356"/>
        <v/>
      </c>
      <c r="AO346" s="98" t="str">
        <f t="shared" ca="1" si="356"/>
        <v/>
      </c>
      <c r="AP346" s="98" t="str">
        <f t="shared" ca="1" si="361"/>
        <v/>
      </c>
      <c r="AQ346" s="98" t="str">
        <f t="shared" ca="1" si="361"/>
        <v/>
      </c>
      <c r="AR346" s="98" t="str">
        <f t="shared" ca="1" si="361"/>
        <v/>
      </c>
      <c r="AS346" s="98" t="str">
        <f t="shared" ca="1" si="361"/>
        <v/>
      </c>
      <c r="AT346" s="98" t="str">
        <f t="shared" ca="1" si="361"/>
        <v/>
      </c>
      <c r="AU346" s="98" t="str">
        <f t="shared" ca="1" si="361"/>
        <v/>
      </c>
      <c r="AV346" s="98" t="str">
        <f t="shared" ca="1" si="361"/>
        <v/>
      </c>
      <c r="AW346" s="98" t="str">
        <f t="shared" ca="1" si="361"/>
        <v/>
      </c>
      <c r="AX346" s="98" t="str">
        <f t="shared" ca="1" si="361"/>
        <v/>
      </c>
      <c r="AY346" s="98" t="str">
        <f t="shared" ca="1" si="361"/>
        <v/>
      </c>
      <c r="AZ346" s="98" t="str">
        <f t="shared" ca="1" si="361"/>
        <v/>
      </c>
      <c r="BA346" s="98" t="str">
        <f t="shared" ca="1" si="361"/>
        <v/>
      </c>
      <c r="BB346" s="98" t="str">
        <f t="shared" ca="1" si="361"/>
        <v/>
      </c>
      <c r="BC346" s="98" t="str">
        <f t="shared" ca="1" si="361"/>
        <v/>
      </c>
      <c r="BD346" s="98" t="str">
        <f t="shared" ca="1" si="361"/>
        <v/>
      </c>
      <c r="BE346" s="98" t="str">
        <f t="shared" ca="1" si="361"/>
        <v/>
      </c>
      <c r="BF346" s="98" t="str">
        <f t="shared" ca="1" si="353"/>
        <v/>
      </c>
      <c r="BG346" s="98" t="str">
        <f t="shared" ca="1" si="353"/>
        <v/>
      </c>
      <c r="BH346" s="98" t="str">
        <f t="shared" ca="1" si="353"/>
        <v/>
      </c>
      <c r="BJ346" s="98">
        <f t="shared" ca="1" si="362"/>
        <v>-0.23510739117094581</v>
      </c>
      <c r="BK346" s="98">
        <f t="shared" ca="1" si="362"/>
        <v>0.63225743150840774</v>
      </c>
      <c r="BL346" s="98">
        <f t="shared" ca="1" si="359"/>
        <v>1.4230604128612816</v>
      </c>
      <c r="BM346" s="98">
        <f t="shared" ca="1" si="359"/>
        <v>0.54726172696013553</v>
      </c>
      <c r="BN346" s="98">
        <f t="shared" ca="1" si="359"/>
        <v>1.0026217045443764</v>
      </c>
      <c r="BO346" s="98">
        <f t="shared" ca="1" si="359"/>
        <v>0.76942519910937568</v>
      </c>
      <c r="BP346" s="98">
        <f t="shared" ca="1" si="359"/>
        <v>0.51089090719173302</v>
      </c>
      <c r="BQ346" s="98">
        <f t="shared" ca="1" si="359"/>
        <v>0.78790520267594855</v>
      </c>
      <c r="BR346" s="98">
        <f t="shared" ca="1" si="359"/>
        <v>0.65312255096213434</v>
      </c>
      <c r="BS346" s="98">
        <f t="shared" ca="1" si="331"/>
        <v>0.63674707171335487</v>
      </c>
      <c r="BT346" s="98">
        <f t="shared" ca="1" si="331"/>
        <v>0.57277502649580081</v>
      </c>
      <c r="BU346" s="98">
        <f t="shared" ca="1" si="331"/>
        <v>1.5592109193489225</v>
      </c>
      <c r="BV346" s="98">
        <f t="shared" ca="1" si="331"/>
        <v>0.71860550850273008</v>
      </c>
      <c r="BW346" s="98">
        <f t="shared" ca="1" si="331"/>
        <v>1.270223357910873</v>
      </c>
      <c r="BX346" s="98">
        <f t="shared" ca="1" si="331"/>
        <v>1.0303996853178925</v>
      </c>
      <c r="BY346" s="98">
        <f t="shared" ca="1" si="354"/>
        <v>1.7245571436486391</v>
      </c>
      <c r="BZ346" s="98">
        <f t="shared" ca="1" si="354"/>
        <v>0.7273396419565149</v>
      </c>
      <c r="CA346" s="98">
        <f t="shared" ca="1" si="354"/>
        <v>1.5443538571032711</v>
      </c>
      <c r="CB346" s="98">
        <f t="shared" ca="1" si="354"/>
        <v>1.2873017486893414</v>
      </c>
      <c r="CC346" s="98">
        <f t="shared" ca="1" si="354"/>
        <v>0.42230826793472998</v>
      </c>
      <c r="CD346" s="98" t="str">
        <f t="shared" si="354"/>
        <v/>
      </c>
      <c r="CE346" s="98" t="str">
        <f t="shared" si="354"/>
        <v/>
      </c>
      <c r="CF346" s="98" t="str">
        <f t="shared" si="354"/>
        <v/>
      </c>
      <c r="CG346" s="98" t="str">
        <f t="shared" si="354"/>
        <v/>
      </c>
      <c r="CH346" s="98" t="str">
        <f t="shared" si="367"/>
        <v/>
      </c>
      <c r="CI346" s="98" t="str">
        <f t="shared" si="367"/>
        <v/>
      </c>
      <c r="CJ346" s="98" t="str">
        <f t="shared" si="367"/>
        <v/>
      </c>
      <c r="CK346" s="98" t="str">
        <f t="shared" si="367"/>
        <v/>
      </c>
      <c r="CL346" s="98" t="str">
        <f t="shared" si="367"/>
        <v/>
      </c>
      <c r="CM346" s="98" t="str">
        <f t="shared" si="367"/>
        <v/>
      </c>
      <c r="CN346" s="98" t="str">
        <f t="shared" si="367"/>
        <v/>
      </c>
      <c r="CO346" s="98" t="str">
        <f t="shared" si="367"/>
        <v/>
      </c>
      <c r="CP346" s="98" t="str">
        <f t="shared" si="367"/>
        <v/>
      </c>
      <c r="CQ346" s="98" t="str">
        <f t="shared" si="367"/>
        <v/>
      </c>
      <c r="CR346" s="98" t="str">
        <f t="shared" si="367"/>
        <v/>
      </c>
      <c r="CS346" s="98" t="str">
        <f t="shared" si="365"/>
        <v/>
      </c>
      <c r="CT346" s="98" t="str">
        <f t="shared" si="365"/>
        <v/>
      </c>
      <c r="CU346" s="98" t="str">
        <f t="shared" si="365"/>
        <v/>
      </c>
      <c r="CV346" s="98" t="str">
        <f t="shared" si="365"/>
        <v/>
      </c>
      <c r="CW346" s="98" t="str">
        <f t="shared" si="365"/>
        <v/>
      </c>
      <c r="CX346" s="98" t="str">
        <f t="shared" si="365"/>
        <v/>
      </c>
      <c r="CY346" s="98" t="str">
        <f t="shared" si="333"/>
        <v/>
      </c>
      <c r="CZ346" s="98" t="str">
        <f t="shared" si="333"/>
        <v/>
      </c>
      <c r="DA346" s="98" t="str">
        <f t="shared" si="333"/>
        <v/>
      </c>
      <c r="DB346" s="98" t="str">
        <f t="shared" si="333"/>
        <v/>
      </c>
      <c r="DC346" s="98" t="str">
        <f t="shared" ref="DC346:DG371" si="368">IF(DC$61&gt;0,BD$63+BD346,"")</f>
        <v/>
      </c>
      <c r="DD346" s="98" t="str">
        <f t="shared" si="368"/>
        <v/>
      </c>
      <c r="DE346" s="98" t="str">
        <f t="shared" si="368"/>
        <v/>
      </c>
      <c r="DF346" s="98" t="str">
        <f t="shared" si="368"/>
        <v/>
      </c>
      <c r="DG346" s="98" t="str">
        <f t="shared" si="368"/>
        <v/>
      </c>
      <c r="EE346" s="100">
        <f t="shared" ca="1" si="360"/>
        <v>0</v>
      </c>
      <c r="EF346" s="100">
        <f t="shared" ca="1" si="360"/>
        <v>239.51154843425752</v>
      </c>
      <c r="EG346" s="100">
        <f t="shared" ca="1" si="360"/>
        <v>438.56562074317083</v>
      </c>
      <c r="EH346" s="100">
        <f t="shared" ca="1" si="360"/>
        <v>601.38152028708078</v>
      </c>
      <c r="EI346" s="100">
        <f t="shared" ca="1" si="360"/>
        <v>731.78741226126544</v>
      </c>
      <c r="EJ346" s="100">
        <f t="shared" ca="1" si="360"/>
        <v>833.25431680698478</v>
      </c>
      <c r="EK346" s="100">
        <f t="shared" ca="1" si="360"/>
        <v>908.92726601387085</v>
      </c>
      <c r="EL346" s="100">
        <f t="shared" ca="1" si="360"/>
        <v>961.65385486267314</v>
      </c>
      <c r="EM346" s="100">
        <f t="shared" ca="1" si="360"/>
        <v>994.01039787791274</v>
      </c>
      <c r="EN346" s="100">
        <f t="shared" ca="1" si="360"/>
        <v>1008.3258864103394</v>
      </c>
      <c r="EO346" s="100">
        <f t="shared" ca="1" si="360"/>
        <v>1006.70392593871</v>
      </c>
      <c r="EP346" s="100">
        <f t="shared" ca="1" si="360"/>
        <v>991.04281846738115</v>
      </c>
      <c r="EQ346" s="100">
        <f t="shared" ca="1" si="360"/>
        <v>963.05394190626339</v>
      </c>
      <c r="ER346" s="100">
        <f t="shared" ca="1" si="360"/>
        <v>924.2785661658985</v>
      </c>
      <c r="ES346" s="100">
        <f t="shared" ca="1" si="360"/>
        <v>876.10323450242504</v>
      </c>
      <c r="ET346" s="100">
        <f t="shared" ca="1" si="360"/>
        <v>819.77382833087665</v>
      </c>
      <c r="EU346" s="100">
        <f t="shared" ca="1" si="357"/>
        <v>756.40842422209994</v>
      </c>
      <c r="EV346" s="100">
        <f t="shared" ca="1" si="357"/>
        <v>687.00904304543758</v>
      </c>
      <c r="EW346" s="100">
        <f t="shared" ca="1" si="357"/>
        <v>612.47238315776349</v>
      </c>
      <c r="EX346" s="100">
        <f t="shared" ca="1" si="357"/>
        <v>533.59962211572622</v>
      </c>
      <c r="EY346" s="100">
        <f t="shared" ca="1" si="357"/>
        <v>451.10536455232273</v>
      </c>
      <c r="FA346" s="99">
        <f t="shared" ca="1" si="364"/>
        <v>0</v>
      </c>
      <c r="FB346" s="99">
        <f t="shared" ca="1" si="364"/>
        <v>0</v>
      </c>
      <c r="FC346" s="99">
        <f t="shared" ca="1" si="364"/>
        <v>0</v>
      </c>
      <c r="FD346" s="99">
        <f t="shared" ca="1" si="364"/>
        <v>0</v>
      </c>
      <c r="FE346" s="99">
        <f t="shared" ca="1" si="364"/>
        <v>0</v>
      </c>
      <c r="FF346" s="99">
        <f t="shared" ca="1" si="364"/>
        <v>0</v>
      </c>
      <c r="FG346" s="99">
        <f t="shared" ca="1" si="364"/>
        <v>0</v>
      </c>
      <c r="FH346" s="99">
        <f t="shared" ca="1" si="364"/>
        <v>0</v>
      </c>
      <c r="FI346" s="99">
        <f t="shared" ca="1" si="364"/>
        <v>0</v>
      </c>
      <c r="FJ346" s="99">
        <f t="shared" ca="1" si="364"/>
        <v>1</v>
      </c>
      <c r="FK346" s="99">
        <f t="shared" ca="1" si="364"/>
        <v>1</v>
      </c>
      <c r="FL346" s="99">
        <f t="shared" ca="1" si="364"/>
        <v>1</v>
      </c>
      <c r="FM346" s="99">
        <f t="shared" ca="1" si="364"/>
        <v>1</v>
      </c>
      <c r="FN346" s="99">
        <f t="shared" ca="1" si="364"/>
        <v>1</v>
      </c>
      <c r="FO346" s="99">
        <f t="shared" ca="1" si="364"/>
        <v>1</v>
      </c>
      <c r="FP346" s="99">
        <f t="shared" ca="1" si="364"/>
        <v>1</v>
      </c>
      <c r="FQ346" s="99">
        <f t="shared" ca="1" si="363"/>
        <v>1</v>
      </c>
      <c r="FR346" s="99">
        <f t="shared" ca="1" si="363"/>
        <v>1</v>
      </c>
      <c r="FS346" s="99">
        <f t="shared" ca="1" si="363"/>
        <v>1</v>
      </c>
      <c r="FT346" s="99">
        <f t="shared" ca="1" si="363"/>
        <v>1</v>
      </c>
      <c r="FU346" s="99">
        <f t="shared" ca="1" si="363"/>
        <v>1</v>
      </c>
      <c r="FV346" s="99">
        <f t="shared" ca="1" si="363"/>
        <v>0</v>
      </c>
      <c r="FW346" s="99">
        <f t="shared" ca="1" si="363"/>
        <v>0</v>
      </c>
      <c r="FX346" s="99">
        <f t="shared" ca="1" si="363"/>
        <v>0</v>
      </c>
      <c r="FY346" s="99">
        <f t="shared" ca="1" si="363"/>
        <v>0</v>
      </c>
      <c r="FZ346" s="99">
        <f t="shared" ca="1" si="363"/>
        <v>0</v>
      </c>
      <c r="GA346" s="99">
        <f t="shared" ca="1" si="363"/>
        <v>0</v>
      </c>
      <c r="GB346" s="99">
        <f t="shared" ca="1" si="363"/>
        <v>0</v>
      </c>
      <c r="GC346" s="99">
        <f t="shared" ca="1" si="363"/>
        <v>0</v>
      </c>
      <c r="GD346" s="99">
        <f t="shared" ca="1" si="363"/>
        <v>0</v>
      </c>
      <c r="GE346" s="99">
        <f t="shared" ca="1" si="363"/>
        <v>0</v>
      </c>
      <c r="GG346" s="99">
        <v>1</v>
      </c>
      <c r="GH346" s="99">
        <f t="shared" ca="1" si="349"/>
        <v>1</v>
      </c>
      <c r="GI346" s="99">
        <f t="shared" ca="1" si="366"/>
        <v>1</v>
      </c>
      <c r="GJ346" s="99">
        <f t="shared" ca="1" si="366"/>
        <v>1</v>
      </c>
      <c r="GK346" s="99">
        <f t="shared" ca="1" si="366"/>
        <v>1</v>
      </c>
      <c r="GL346" s="99">
        <f t="shared" ca="1" si="366"/>
        <v>1</v>
      </c>
      <c r="GM346" s="99">
        <f t="shared" ca="1" si="366"/>
        <v>1</v>
      </c>
      <c r="GN346" s="99">
        <f t="shared" ca="1" si="366"/>
        <v>1</v>
      </c>
      <c r="GO346" s="99">
        <f t="shared" ca="1" si="366"/>
        <v>1</v>
      </c>
      <c r="GP346" s="99">
        <f t="shared" ca="1" si="366"/>
        <v>0</v>
      </c>
      <c r="GQ346" s="99">
        <f t="shared" ca="1" si="366"/>
        <v>0</v>
      </c>
      <c r="GR346" s="99">
        <f t="shared" ca="1" si="366"/>
        <v>0</v>
      </c>
      <c r="GS346" s="99">
        <f t="shared" ca="1" si="366"/>
        <v>0</v>
      </c>
      <c r="GT346" s="99">
        <f t="shared" ca="1" si="366"/>
        <v>0</v>
      </c>
      <c r="GU346" s="99">
        <f t="shared" ca="1" si="366"/>
        <v>0</v>
      </c>
      <c r="GV346" s="99">
        <f t="shared" ca="1" si="366"/>
        <v>0</v>
      </c>
      <c r="GW346" s="99">
        <f t="shared" ca="1" si="366"/>
        <v>0</v>
      </c>
      <c r="GX346" s="99">
        <f t="shared" ca="1" si="366"/>
        <v>0</v>
      </c>
      <c r="GY346" s="99">
        <f t="shared" ca="1" si="366"/>
        <v>0</v>
      </c>
      <c r="GZ346" s="99">
        <f t="shared" ca="1" si="366"/>
        <v>0</v>
      </c>
      <c r="HA346" s="99">
        <f t="shared" ca="1" si="366"/>
        <v>0</v>
      </c>
      <c r="HB346" s="99">
        <f t="shared" ca="1" si="366"/>
        <v>0</v>
      </c>
      <c r="HC346" s="99">
        <f t="shared" ca="1" si="366"/>
        <v>0</v>
      </c>
      <c r="HD346" s="99">
        <f t="shared" ca="1" si="366"/>
        <v>0</v>
      </c>
      <c r="HE346" s="99">
        <f t="shared" ca="1" si="366"/>
        <v>0</v>
      </c>
      <c r="HF346" s="99">
        <f t="shared" ca="1" si="366"/>
        <v>0</v>
      </c>
      <c r="HG346" s="99">
        <f t="shared" ca="1" si="366"/>
        <v>0</v>
      </c>
      <c r="HH346" s="99">
        <f t="shared" ca="1" si="366"/>
        <v>0</v>
      </c>
      <c r="HI346" s="99">
        <f t="shared" ca="1" si="366"/>
        <v>0</v>
      </c>
      <c r="HJ346" s="99">
        <f t="shared" ca="1" si="366"/>
        <v>0</v>
      </c>
      <c r="HK346" s="99">
        <f t="shared" ca="1" si="366"/>
        <v>0</v>
      </c>
    </row>
    <row r="347" spans="1:219" x14ac:dyDescent="0.2">
      <c r="A347" s="96">
        <f t="shared" ca="1" si="340"/>
        <v>1.2483292897220757</v>
      </c>
      <c r="B347" s="97">
        <f t="shared" ca="1" si="341"/>
        <v>7.5483461256937306E-4</v>
      </c>
      <c r="C347" s="92">
        <f t="shared" ca="1" si="342"/>
        <v>0.34289698427705095</v>
      </c>
      <c r="D347" s="166">
        <f t="shared" ca="1" si="343"/>
        <v>1.3071184606352237</v>
      </c>
      <c r="E347" s="100">
        <f t="shared" ca="1" si="344"/>
        <v>1731.6620606280069</v>
      </c>
      <c r="F347" s="100">
        <f t="shared" ca="1" si="345"/>
        <v>707.38690902200847</v>
      </c>
      <c r="G347" s="100">
        <f t="shared" ca="1" si="346"/>
        <v>1532.623279644399</v>
      </c>
      <c r="H347" s="99">
        <f t="shared" ca="1" si="347"/>
        <v>825.2363706223905</v>
      </c>
      <c r="I347" s="92">
        <f t="shared" ca="1" si="348"/>
        <v>0.53396012340827415</v>
      </c>
      <c r="J347" s="12" t="s">
        <v>374</v>
      </c>
      <c r="K347" s="98">
        <f t="shared" ca="1" si="358"/>
        <v>0.31582938809333427</v>
      </c>
      <c r="L347" s="98">
        <f t="shared" ca="1" si="358"/>
        <v>-0.73992756657132575</v>
      </c>
      <c r="M347" s="98">
        <f t="shared" ca="1" si="358"/>
        <v>0.47240009692301621</v>
      </c>
      <c r="N347" s="98">
        <f t="shared" ca="1" si="358"/>
        <v>0.36053724483293015</v>
      </c>
      <c r="O347" s="98">
        <f t="shared" ca="1" si="358"/>
        <v>0.2277237814158416</v>
      </c>
      <c r="P347" s="98">
        <f t="shared" ca="1" si="358"/>
        <v>0.2277237814158416</v>
      </c>
      <c r="Q347" s="98">
        <f t="shared" ca="1" si="358"/>
        <v>-0.17972388892729629</v>
      </c>
      <c r="R347" s="98">
        <f t="shared" ca="1" si="358"/>
        <v>-0.20967214614503482</v>
      </c>
      <c r="S347" s="98">
        <f t="shared" ca="1" si="358"/>
        <v>-8.9535807650987675E-2</v>
      </c>
      <c r="T347" s="98">
        <f t="shared" ca="1" si="358"/>
        <v>0.49234395099605333</v>
      </c>
      <c r="U347" s="98">
        <f t="shared" ca="1" si="358"/>
        <v>0.36053724483293015</v>
      </c>
      <c r="V347" s="98">
        <f t="shared" ca="1" si="358"/>
        <v>0.36053724483293015</v>
      </c>
      <c r="W347" s="98">
        <f t="shared" ca="1" si="358"/>
        <v>-8.9535807650987675E-2</v>
      </c>
      <c r="X347" s="98">
        <f t="shared" ca="1" si="358"/>
        <v>-0.46439625153315622</v>
      </c>
      <c r="Y347" s="98">
        <f t="shared" ca="1" si="358"/>
        <v>-0.30548730242062305</v>
      </c>
      <c r="Z347" s="98">
        <f t="shared" ca="1" si="358"/>
        <v>-0.34336226058606156</v>
      </c>
      <c r="AA347" s="98">
        <f t="shared" ca="1" si="356"/>
        <v>-8.9535807650987675E-2</v>
      </c>
      <c r="AB347" s="98">
        <f t="shared" ca="1" si="356"/>
        <v>4.0557972064697578E-2</v>
      </c>
      <c r="AC347" s="98">
        <f t="shared" ca="1" si="356"/>
        <v>-0.22140342077627362</v>
      </c>
      <c r="AD347" s="98">
        <f t="shared" ca="1" si="356"/>
        <v>-0.19968186191675996</v>
      </c>
      <c r="AE347" s="98" t="str">
        <f t="shared" ca="1" si="356"/>
        <v/>
      </c>
      <c r="AF347" s="98" t="str">
        <f t="shared" ca="1" si="356"/>
        <v/>
      </c>
      <c r="AG347" s="98" t="str">
        <f t="shared" ca="1" si="356"/>
        <v/>
      </c>
      <c r="AH347" s="98" t="str">
        <f t="shared" ca="1" si="356"/>
        <v/>
      </c>
      <c r="AI347" s="98" t="str">
        <f t="shared" ca="1" si="356"/>
        <v/>
      </c>
      <c r="AJ347" s="98" t="str">
        <f t="shared" ca="1" si="356"/>
        <v/>
      </c>
      <c r="AK347" s="98" t="str">
        <f t="shared" ca="1" si="356"/>
        <v/>
      </c>
      <c r="AL347" s="98" t="str">
        <f t="shared" ca="1" si="356"/>
        <v/>
      </c>
      <c r="AM347" s="98" t="str">
        <f t="shared" ca="1" si="356"/>
        <v/>
      </c>
      <c r="AN347" s="98" t="str">
        <f t="shared" ca="1" si="356"/>
        <v/>
      </c>
      <c r="AO347" s="98" t="str">
        <f t="shared" ca="1" si="356"/>
        <v/>
      </c>
      <c r="AP347" s="98" t="str">
        <f t="shared" ca="1" si="361"/>
        <v/>
      </c>
      <c r="AQ347" s="98" t="str">
        <f t="shared" ca="1" si="361"/>
        <v/>
      </c>
      <c r="AR347" s="98" t="str">
        <f t="shared" ca="1" si="361"/>
        <v/>
      </c>
      <c r="AS347" s="98" t="str">
        <f t="shared" ca="1" si="361"/>
        <v/>
      </c>
      <c r="AT347" s="98" t="str">
        <f t="shared" ca="1" si="361"/>
        <v/>
      </c>
      <c r="AU347" s="98" t="str">
        <f t="shared" ca="1" si="361"/>
        <v/>
      </c>
      <c r="AV347" s="98" t="str">
        <f t="shared" ca="1" si="361"/>
        <v/>
      </c>
      <c r="AW347" s="98" t="str">
        <f t="shared" ca="1" si="361"/>
        <v/>
      </c>
      <c r="AX347" s="98" t="str">
        <f t="shared" ca="1" si="361"/>
        <v/>
      </c>
      <c r="AY347" s="98" t="str">
        <f t="shared" ca="1" si="361"/>
        <v/>
      </c>
      <c r="AZ347" s="98" t="str">
        <f t="shared" ca="1" si="361"/>
        <v/>
      </c>
      <c r="BA347" s="98" t="str">
        <f t="shared" ca="1" si="361"/>
        <v/>
      </c>
      <c r="BB347" s="98" t="str">
        <f t="shared" ca="1" si="361"/>
        <v/>
      </c>
      <c r="BC347" s="98" t="str">
        <f t="shared" ca="1" si="361"/>
        <v/>
      </c>
      <c r="BD347" s="98" t="str">
        <f t="shared" ca="1" si="361"/>
        <v/>
      </c>
      <c r="BE347" s="98" t="str">
        <f t="shared" ca="1" si="361"/>
        <v/>
      </c>
      <c r="BF347" s="98" t="str">
        <f t="shared" ca="1" si="353"/>
        <v/>
      </c>
      <c r="BG347" s="98" t="str">
        <f t="shared" ca="1" si="353"/>
        <v/>
      </c>
      <c r="BH347" s="98" t="str">
        <f t="shared" ca="1" si="353"/>
        <v/>
      </c>
      <c r="BJ347" s="98">
        <f t="shared" ca="1" si="362"/>
        <v>0.28040385883914842</v>
      </c>
      <c r="BK347" s="98">
        <f t="shared" ca="1" si="362"/>
        <v>9.2011726853841957E-2</v>
      </c>
      <c r="BL347" s="98">
        <f t="shared" ca="1" si="359"/>
        <v>1.1999216076348136</v>
      </c>
      <c r="BM347" s="98">
        <f t="shared" ca="1" si="359"/>
        <v>1.1074808337098256</v>
      </c>
      <c r="BN347" s="98">
        <f t="shared" ca="1" si="359"/>
        <v>1.0026217045443764</v>
      </c>
      <c r="BO347" s="98">
        <f t="shared" ca="1" si="359"/>
        <v>1.2230835796288082</v>
      </c>
      <c r="BP347" s="98">
        <f t="shared" ca="1" si="359"/>
        <v>0.67452927885049829</v>
      </c>
      <c r="BQ347" s="98">
        <f t="shared" ca="1" si="359"/>
        <v>0.53767508446621615</v>
      </c>
      <c r="BR347" s="98">
        <f t="shared" ca="1" si="359"/>
        <v>0.78499016408742028</v>
      </c>
      <c r="BS347" s="98">
        <f t="shared" ca="1" si="331"/>
        <v>1.3504944434856818</v>
      </c>
      <c r="BT347" s="98">
        <f t="shared" ca="1" si="331"/>
        <v>1.238799573749354</v>
      </c>
      <c r="BU347" s="98">
        <f t="shared" ca="1" si="331"/>
        <v>1.2242092620323684</v>
      </c>
      <c r="BV347" s="98">
        <f t="shared" ca="1" si="331"/>
        <v>0.82875156276850237</v>
      </c>
      <c r="BW347" s="98">
        <f t="shared" ca="1" si="331"/>
        <v>0.33342700945470072</v>
      </c>
      <c r="BX347" s="98">
        <f t="shared" ca="1" si="331"/>
        <v>0.68435441083257187</v>
      </c>
      <c r="BY347" s="98">
        <f t="shared" ca="1" si="354"/>
        <v>0.68565598091309332</v>
      </c>
      <c r="BZ347" s="98">
        <f t="shared" ca="1" si="354"/>
        <v>0.81299461568915954</v>
      </c>
      <c r="CA347" s="98">
        <f t="shared" ca="1" si="354"/>
        <v>0.88937292701848436</v>
      </c>
      <c r="CB347" s="98">
        <f t="shared" ca="1" si="354"/>
        <v>0.57355437691701461</v>
      </c>
      <c r="CC347" s="98">
        <f t="shared" ca="1" si="354"/>
        <v>0.31216221366895769</v>
      </c>
      <c r="CD347" s="98" t="str">
        <f t="shared" ref="CD347:CN373" si="369">IF(CD$61&gt;0,AE$63+AE347,"")</f>
        <v/>
      </c>
      <c r="CE347" s="98" t="str">
        <f t="shared" si="369"/>
        <v/>
      </c>
      <c r="CF347" s="98" t="str">
        <f t="shared" si="369"/>
        <v/>
      </c>
      <c r="CG347" s="98" t="str">
        <f t="shared" si="369"/>
        <v/>
      </c>
      <c r="CH347" s="98" t="str">
        <f t="shared" si="367"/>
        <v/>
      </c>
      <c r="CI347" s="98" t="str">
        <f t="shared" si="367"/>
        <v/>
      </c>
      <c r="CJ347" s="98" t="str">
        <f t="shared" si="367"/>
        <v/>
      </c>
      <c r="CK347" s="98" t="str">
        <f t="shared" si="367"/>
        <v/>
      </c>
      <c r="CL347" s="98" t="str">
        <f t="shared" si="367"/>
        <v/>
      </c>
      <c r="CM347" s="98" t="str">
        <f t="shared" si="367"/>
        <v/>
      </c>
      <c r="CN347" s="98" t="str">
        <f t="shared" si="367"/>
        <v/>
      </c>
      <c r="CO347" s="98" t="str">
        <f t="shared" si="367"/>
        <v/>
      </c>
      <c r="CP347" s="98" t="str">
        <f t="shared" si="367"/>
        <v/>
      </c>
      <c r="CQ347" s="98" t="str">
        <f t="shared" si="367"/>
        <v/>
      </c>
      <c r="CR347" s="98" t="str">
        <f t="shared" si="367"/>
        <v/>
      </c>
      <c r="CS347" s="98" t="str">
        <f t="shared" si="365"/>
        <v/>
      </c>
      <c r="CT347" s="98" t="str">
        <f t="shared" si="365"/>
        <v/>
      </c>
      <c r="CU347" s="98" t="str">
        <f t="shared" si="365"/>
        <v/>
      </c>
      <c r="CV347" s="98" t="str">
        <f t="shared" si="365"/>
        <v/>
      </c>
      <c r="CW347" s="98" t="str">
        <f t="shared" si="365"/>
        <v/>
      </c>
      <c r="CX347" s="98" t="str">
        <f t="shared" si="365"/>
        <v/>
      </c>
      <c r="CY347" s="98" t="str">
        <f t="shared" si="365"/>
        <v/>
      </c>
      <c r="CZ347" s="98" t="str">
        <f t="shared" si="365"/>
        <v/>
      </c>
      <c r="DA347" s="98" t="str">
        <f t="shared" si="365"/>
        <v/>
      </c>
      <c r="DB347" s="98" t="str">
        <f t="shared" si="365"/>
        <v/>
      </c>
      <c r="DC347" s="98" t="str">
        <f t="shared" si="368"/>
        <v/>
      </c>
      <c r="DD347" s="98" t="str">
        <f t="shared" si="368"/>
        <v/>
      </c>
      <c r="DE347" s="98" t="str">
        <f t="shared" si="368"/>
        <v/>
      </c>
      <c r="DF347" s="98" t="str">
        <f t="shared" si="368"/>
        <v/>
      </c>
      <c r="DG347" s="98" t="str">
        <f t="shared" si="368"/>
        <v/>
      </c>
      <c r="EE347" s="100">
        <f t="shared" ca="1" si="360"/>
        <v>0</v>
      </c>
      <c r="EF347" s="100">
        <f t="shared" ca="1" si="360"/>
        <v>131.41306991744801</v>
      </c>
      <c r="EG347" s="100">
        <f t="shared" ca="1" si="360"/>
        <v>248.89898887349446</v>
      </c>
      <c r="EH347" s="100">
        <f t="shared" ca="1" si="360"/>
        <v>353.25334389237696</v>
      </c>
      <c r="EI347" s="100">
        <f t="shared" ca="1" si="360"/>
        <v>445.23132393208158</v>
      </c>
      <c r="EJ347" s="100">
        <f t="shared" ca="1" si="360"/>
        <v>525.5496429970583</v>
      </c>
      <c r="EK347" s="100">
        <f t="shared" ca="1" si="360"/>
        <v>594.88837536484652</v>
      </c>
      <c r="EL347" s="100">
        <f t="shared" ca="1" si="360"/>
        <v>653.89270683143536</v>
      </c>
      <c r="EM347" s="100">
        <f t="shared" ca="1" si="360"/>
        <v>703.17460571022161</v>
      </c>
      <c r="EN347" s="100">
        <f t="shared" ca="1" si="360"/>
        <v>743.31441715676749</v>
      </c>
      <c r="EO347" s="100">
        <f t="shared" ca="1" si="360"/>
        <v>774.86238423585496</v>
      </c>
      <c r="EP347" s="100">
        <f t="shared" ca="1" si="360"/>
        <v>798.34009899831597</v>
      </c>
      <c r="EQ347" s="100">
        <f t="shared" ca="1" si="360"/>
        <v>814.24188669249588</v>
      </c>
      <c r="ER347" s="100">
        <f t="shared" ca="1" si="360"/>
        <v>823.03612609870618</v>
      </c>
      <c r="ES347" s="100">
        <f t="shared" ca="1" si="360"/>
        <v>825.16650884438036</v>
      </c>
      <c r="ET347" s="100">
        <f t="shared" ca="1" si="360"/>
        <v>821.05324043264397</v>
      </c>
      <c r="EU347" s="100">
        <f t="shared" ca="1" si="357"/>
        <v>811.09418559734559</v>
      </c>
      <c r="EV347" s="100">
        <f t="shared" ca="1" si="357"/>
        <v>795.66596048312397</v>
      </c>
      <c r="EW347" s="100">
        <f t="shared" ca="1" si="357"/>
        <v>775.12497403950988</v>
      </c>
      <c r="EX347" s="100">
        <f t="shared" ca="1" si="357"/>
        <v>749.80842091322836</v>
      </c>
      <c r="EY347" s="100">
        <f t="shared" ca="1" si="357"/>
        <v>720.0352280225452</v>
      </c>
      <c r="FA347" s="99">
        <f t="shared" ca="1" si="364"/>
        <v>0</v>
      </c>
      <c r="FB347" s="99">
        <f t="shared" ca="1" si="364"/>
        <v>0</v>
      </c>
      <c r="FC347" s="99">
        <f t="shared" ca="1" si="364"/>
        <v>0</v>
      </c>
      <c r="FD347" s="99">
        <f t="shared" ca="1" si="364"/>
        <v>0</v>
      </c>
      <c r="FE347" s="99">
        <f t="shared" ca="1" si="364"/>
        <v>0</v>
      </c>
      <c r="FF347" s="99">
        <f t="shared" ca="1" si="364"/>
        <v>0</v>
      </c>
      <c r="FG347" s="99">
        <f t="shared" ca="1" si="364"/>
        <v>0</v>
      </c>
      <c r="FH347" s="99">
        <f t="shared" ca="1" si="364"/>
        <v>0</v>
      </c>
      <c r="FI347" s="99">
        <f t="shared" ca="1" si="364"/>
        <v>0</v>
      </c>
      <c r="FJ347" s="99">
        <f t="shared" ca="1" si="364"/>
        <v>0</v>
      </c>
      <c r="FK347" s="99">
        <f t="shared" ca="1" si="364"/>
        <v>0</v>
      </c>
      <c r="FL347" s="99">
        <f t="shared" ca="1" si="364"/>
        <v>0</v>
      </c>
      <c r="FM347" s="99">
        <f t="shared" ca="1" si="364"/>
        <v>0</v>
      </c>
      <c r="FN347" s="99">
        <f t="shared" ca="1" si="364"/>
        <v>0</v>
      </c>
      <c r="FO347" s="99">
        <f t="shared" ca="1" si="364"/>
        <v>1</v>
      </c>
      <c r="FP347" s="99">
        <f t="shared" ca="1" si="364"/>
        <v>1</v>
      </c>
      <c r="FQ347" s="99">
        <f t="shared" ca="1" si="363"/>
        <v>1</v>
      </c>
      <c r="FR347" s="99">
        <f t="shared" ca="1" si="363"/>
        <v>1</v>
      </c>
      <c r="FS347" s="99">
        <f t="shared" ca="1" si="363"/>
        <v>1</v>
      </c>
      <c r="FT347" s="99">
        <f t="shared" ca="1" si="363"/>
        <v>1</v>
      </c>
      <c r="FU347" s="99">
        <f t="shared" ca="1" si="363"/>
        <v>1</v>
      </c>
      <c r="FV347" s="99">
        <f t="shared" ca="1" si="363"/>
        <v>1</v>
      </c>
      <c r="FW347" s="99">
        <f t="shared" ca="1" si="363"/>
        <v>1</v>
      </c>
      <c r="FX347" s="99">
        <f t="shared" ca="1" si="363"/>
        <v>1</v>
      </c>
      <c r="FY347" s="99">
        <f t="shared" ca="1" si="363"/>
        <v>1</v>
      </c>
      <c r="FZ347" s="99">
        <f t="shared" ca="1" si="363"/>
        <v>1</v>
      </c>
      <c r="GA347" s="99">
        <f t="shared" ca="1" si="363"/>
        <v>1</v>
      </c>
      <c r="GB347" s="99">
        <f t="shared" ca="1" si="363"/>
        <v>1</v>
      </c>
      <c r="GC347" s="99">
        <f t="shared" ca="1" si="363"/>
        <v>1</v>
      </c>
      <c r="GD347" s="99">
        <f t="shared" ca="1" si="363"/>
        <v>0</v>
      </c>
      <c r="GE347" s="99">
        <f t="shared" ca="1" si="363"/>
        <v>0</v>
      </c>
      <c r="GG347" s="99">
        <v>1</v>
      </c>
      <c r="GH347" s="99">
        <f t="shared" ca="1" si="349"/>
        <v>1</v>
      </c>
      <c r="GI347" s="99">
        <f t="shared" ca="1" si="366"/>
        <v>1</v>
      </c>
      <c r="GJ347" s="99">
        <f t="shared" ca="1" si="366"/>
        <v>1</v>
      </c>
      <c r="GK347" s="99">
        <f t="shared" ca="1" si="366"/>
        <v>1</v>
      </c>
      <c r="GL347" s="99">
        <f t="shared" ca="1" si="366"/>
        <v>1</v>
      </c>
      <c r="GM347" s="99">
        <f t="shared" ca="1" si="366"/>
        <v>1</v>
      </c>
      <c r="GN347" s="99">
        <f t="shared" ca="1" si="366"/>
        <v>1</v>
      </c>
      <c r="GO347" s="99">
        <f t="shared" ca="1" si="366"/>
        <v>1</v>
      </c>
      <c r="GP347" s="99">
        <f t="shared" ca="1" si="366"/>
        <v>1</v>
      </c>
      <c r="GQ347" s="99">
        <f t="shared" ca="1" si="366"/>
        <v>1</v>
      </c>
      <c r="GR347" s="99">
        <f t="shared" ca="1" si="366"/>
        <v>1</v>
      </c>
      <c r="GS347" s="99">
        <f t="shared" ca="1" si="366"/>
        <v>1</v>
      </c>
      <c r="GT347" s="99">
        <f t="shared" ca="1" si="366"/>
        <v>1</v>
      </c>
      <c r="GU347" s="99">
        <f t="shared" ca="1" si="366"/>
        <v>0</v>
      </c>
      <c r="GV347" s="99">
        <f t="shared" ca="1" si="366"/>
        <v>0</v>
      </c>
      <c r="GW347" s="99">
        <f t="shared" ca="1" si="366"/>
        <v>0</v>
      </c>
      <c r="GX347" s="99">
        <f t="shared" ca="1" si="366"/>
        <v>0</v>
      </c>
      <c r="GY347" s="99">
        <f t="shared" ca="1" si="366"/>
        <v>0</v>
      </c>
      <c r="GZ347" s="99">
        <f t="shared" ca="1" si="366"/>
        <v>0</v>
      </c>
      <c r="HA347" s="99">
        <f t="shared" ca="1" si="366"/>
        <v>0</v>
      </c>
      <c r="HB347" s="99">
        <f t="shared" ca="1" si="366"/>
        <v>0</v>
      </c>
      <c r="HC347" s="99">
        <f t="shared" ca="1" si="366"/>
        <v>0</v>
      </c>
      <c r="HD347" s="99">
        <f t="shared" ca="1" si="366"/>
        <v>0</v>
      </c>
      <c r="HE347" s="99">
        <f t="shared" ca="1" si="366"/>
        <v>0</v>
      </c>
      <c r="HF347" s="99">
        <f t="shared" ca="1" si="366"/>
        <v>0</v>
      </c>
      <c r="HG347" s="99">
        <f t="shared" ca="1" si="366"/>
        <v>0</v>
      </c>
      <c r="HH347" s="99">
        <f t="shared" ca="1" si="366"/>
        <v>0</v>
      </c>
      <c r="HI347" s="99">
        <f t="shared" ca="1" si="366"/>
        <v>0</v>
      </c>
      <c r="HJ347" s="99">
        <f t="shared" ca="1" si="366"/>
        <v>0</v>
      </c>
      <c r="HK347" s="99">
        <f t="shared" ca="1" si="366"/>
        <v>0</v>
      </c>
    </row>
    <row r="348" spans="1:219" x14ac:dyDescent="0.2">
      <c r="A348" s="96">
        <f t="shared" ca="1" si="340"/>
        <v>1.6015403356892959</v>
      </c>
      <c r="B348" s="97">
        <f t="shared" ca="1" si="341"/>
        <v>1.4669801177368668E-3</v>
      </c>
      <c r="C348" s="92">
        <f t="shared" ca="1" si="342"/>
        <v>0.37097828344419342</v>
      </c>
      <c r="D348" s="166">
        <f t="shared" ca="1" si="343"/>
        <v>1.670352779082896</v>
      </c>
      <c r="E348" s="100">
        <f t="shared" ca="1" si="344"/>
        <v>1138.6335498941698</v>
      </c>
      <c r="F348" s="100">
        <f t="shared" ca="1" si="345"/>
        <v>436.1823949374924</v>
      </c>
      <c r="G348" s="100">
        <f t="shared" ca="1" si="346"/>
        <v>1222.3644928194151</v>
      </c>
      <c r="H348" s="99">
        <f t="shared" ca="1" si="347"/>
        <v>786.18209788192269</v>
      </c>
      <c r="I348" s="92">
        <f t="shared" ca="1" si="348"/>
        <v>0.63987090108015121</v>
      </c>
      <c r="J348" s="12" t="s">
        <v>375</v>
      </c>
      <c r="K348" s="98">
        <f t="shared" ca="1" si="358"/>
        <v>-0.73992756657132575</v>
      </c>
      <c r="L348" s="98">
        <f t="shared" ca="1" si="358"/>
        <v>0.2277237814158416</v>
      </c>
      <c r="M348" s="98">
        <f t="shared" ca="1" si="358"/>
        <v>-0.22140342077627362</v>
      </c>
      <c r="N348" s="98">
        <f t="shared" ca="1" si="358"/>
        <v>0.31582938809333427</v>
      </c>
      <c r="O348" s="98">
        <f t="shared" ca="1" si="358"/>
        <v>-0.22593459910359093</v>
      </c>
      <c r="P348" s="98">
        <f t="shared" ca="1" si="358"/>
        <v>-0.20967214614503482</v>
      </c>
      <c r="Q348" s="98">
        <f t="shared" ca="1" si="358"/>
        <v>-0.17972388892729629</v>
      </c>
      <c r="R348" s="98">
        <f t="shared" ca="1" si="358"/>
        <v>-0.17972388892729629</v>
      </c>
      <c r="S348" s="98">
        <f t="shared" ca="1" si="358"/>
        <v>-0.46439625153315622</v>
      </c>
      <c r="T348" s="98">
        <f t="shared" ca="1" si="358"/>
        <v>-0.34336226058606156</v>
      </c>
      <c r="U348" s="98">
        <f t="shared" ca="1" si="358"/>
        <v>-0.46439625153315622</v>
      </c>
      <c r="V348" s="98">
        <f t="shared" ca="1" si="358"/>
        <v>-0.17972388892729629</v>
      </c>
      <c r="W348" s="98">
        <f t="shared" ca="1" si="358"/>
        <v>-0.30548730242062305</v>
      </c>
      <c r="X348" s="98">
        <f t="shared" ca="1" si="358"/>
        <v>0.69553890214948422</v>
      </c>
      <c r="Y348" s="98">
        <f t="shared" ca="1" si="358"/>
        <v>-0.22593459910359093</v>
      </c>
      <c r="Z348" s="98">
        <f t="shared" ca="1" si="358"/>
        <v>0.2277237814158416</v>
      </c>
      <c r="AA348" s="98">
        <f t="shared" ca="1" si="356"/>
        <v>-8.9535807650987675E-2</v>
      </c>
      <c r="AB348" s="98">
        <f t="shared" ca="1" si="356"/>
        <v>-0.22593459910359093</v>
      </c>
      <c r="AC348" s="98">
        <f t="shared" ca="1" si="356"/>
        <v>0.47240009692301621</v>
      </c>
      <c r="AD348" s="98">
        <f t="shared" ca="1" si="356"/>
        <v>0.49234395099605333</v>
      </c>
      <c r="AE348" s="98" t="str">
        <f t="shared" ca="1" si="356"/>
        <v/>
      </c>
      <c r="AF348" s="98" t="str">
        <f t="shared" ca="1" si="356"/>
        <v/>
      </c>
      <c r="AG348" s="98" t="str">
        <f t="shared" ca="1" si="356"/>
        <v/>
      </c>
      <c r="AH348" s="98" t="str">
        <f t="shared" ca="1" si="356"/>
        <v/>
      </c>
      <c r="AI348" s="98" t="str">
        <f t="shared" ca="1" si="356"/>
        <v/>
      </c>
      <c r="AJ348" s="98" t="str">
        <f t="shared" ca="1" si="356"/>
        <v/>
      </c>
      <c r="AK348" s="98" t="str">
        <f t="shared" ca="1" si="356"/>
        <v/>
      </c>
      <c r="AL348" s="98" t="str">
        <f t="shared" ca="1" si="356"/>
        <v/>
      </c>
      <c r="AM348" s="98" t="str">
        <f t="shared" ca="1" si="356"/>
        <v/>
      </c>
      <c r="AN348" s="98" t="str">
        <f t="shared" ca="1" si="356"/>
        <v/>
      </c>
      <c r="AO348" s="98" t="str">
        <f t="shared" ca="1" si="356"/>
        <v/>
      </c>
      <c r="AP348" s="98" t="str">
        <f t="shared" ca="1" si="361"/>
        <v/>
      </c>
      <c r="AQ348" s="98" t="str">
        <f t="shared" ca="1" si="361"/>
        <v/>
      </c>
      <c r="AR348" s="98" t="str">
        <f t="shared" ca="1" si="361"/>
        <v/>
      </c>
      <c r="AS348" s="98" t="str">
        <f t="shared" ca="1" si="361"/>
        <v/>
      </c>
      <c r="AT348" s="98" t="str">
        <f t="shared" ca="1" si="361"/>
        <v/>
      </c>
      <c r="AU348" s="98" t="str">
        <f t="shared" ca="1" si="361"/>
        <v/>
      </c>
      <c r="AV348" s="98" t="str">
        <f t="shared" ca="1" si="361"/>
        <v/>
      </c>
      <c r="AW348" s="98" t="str">
        <f t="shared" ca="1" si="361"/>
        <v/>
      </c>
      <c r="AX348" s="98" t="str">
        <f t="shared" ca="1" si="361"/>
        <v/>
      </c>
      <c r="AY348" s="98" t="str">
        <f t="shared" ca="1" si="361"/>
        <v/>
      </c>
      <c r="AZ348" s="98" t="str">
        <f t="shared" ca="1" si="361"/>
        <v/>
      </c>
      <c r="BA348" s="98" t="str">
        <f t="shared" ca="1" si="361"/>
        <v/>
      </c>
      <c r="BB348" s="98" t="str">
        <f t="shared" ca="1" si="361"/>
        <v/>
      </c>
      <c r="BC348" s="98" t="str">
        <f t="shared" ca="1" si="361"/>
        <v/>
      </c>
      <c r="BD348" s="98" t="str">
        <f t="shared" ca="1" si="361"/>
        <v/>
      </c>
      <c r="BE348" s="98" t="str">
        <f t="shared" ca="1" si="361"/>
        <v/>
      </c>
      <c r="BF348" s="98" t="str">
        <f t="shared" ca="1" si="353"/>
        <v/>
      </c>
      <c r="BG348" s="98" t="str">
        <f t="shared" ca="1" si="353"/>
        <v/>
      </c>
      <c r="BH348" s="98" t="str">
        <f t="shared" ca="1" si="353"/>
        <v/>
      </c>
      <c r="BJ348" s="98">
        <f t="shared" ca="1" si="362"/>
        <v>-0.7753530958255116</v>
      </c>
      <c r="BK348" s="98">
        <f t="shared" ca="1" si="362"/>
        <v>1.0596630748410094</v>
      </c>
      <c r="BL348" s="98">
        <f t="shared" ca="1" si="359"/>
        <v>0.50611808993552376</v>
      </c>
      <c r="BM348" s="98">
        <f t="shared" ca="1" si="359"/>
        <v>1.0627729769702299</v>
      </c>
      <c r="BN348" s="98">
        <f t="shared" ca="1" si="359"/>
        <v>0.54896332402494386</v>
      </c>
      <c r="BO348" s="98">
        <f t="shared" ca="1" si="359"/>
        <v>0.78568765206793179</v>
      </c>
      <c r="BP348" s="98">
        <f t="shared" ca="1" si="359"/>
        <v>0.67452927885049829</v>
      </c>
      <c r="BQ348" s="98">
        <f t="shared" ca="1" si="359"/>
        <v>0.56762334168395467</v>
      </c>
      <c r="BR348" s="98">
        <f t="shared" ca="1" si="359"/>
        <v>0.41012972020525174</v>
      </c>
      <c r="BS348" s="98">
        <f t="shared" ca="1" si="331"/>
        <v>0.51478823190356693</v>
      </c>
      <c r="BT348" s="98">
        <f t="shared" ca="1" si="331"/>
        <v>0.41386607738326764</v>
      </c>
      <c r="BU348" s="98">
        <f t="shared" ca="1" si="331"/>
        <v>0.68394812827214191</v>
      </c>
      <c r="BV348" s="98">
        <f t="shared" ca="1" si="331"/>
        <v>0.61280006799886699</v>
      </c>
      <c r="BW348" s="98">
        <f t="shared" ca="1" si="331"/>
        <v>1.4933621631373413</v>
      </c>
      <c r="BX348" s="98">
        <f t="shared" ca="1" si="331"/>
        <v>0.76390711414960399</v>
      </c>
      <c r="BY348" s="98">
        <f t="shared" ca="1" si="331"/>
        <v>1.2567420229149966</v>
      </c>
      <c r="BZ348" s="98">
        <f t="shared" ca="1" si="331"/>
        <v>0.81299461568915954</v>
      </c>
      <c r="CA348" s="98">
        <f t="shared" ca="1" si="331"/>
        <v>0.62288035585019585</v>
      </c>
      <c r="CB348" s="98">
        <f t="shared" ca="1" si="331"/>
        <v>1.2673578946163044</v>
      </c>
      <c r="CC348" s="98">
        <f t="shared" ca="1" si="331"/>
        <v>1.0041880265817711</v>
      </c>
      <c r="CD348" s="98" t="str">
        <f t="shared" si="369"/>
        <v/>
      </c>
      <c r="CE348" s="98" t="str">
        <f t="shared" si="369"/>
        <v/>
      </c>
      <c r="CF348" s="98" t="str">
        <f t="shared" si="369"/>
        <v/>
      </c>
      <c r="CG348" s="98" t="str">
        <f t="shared" si="369"/>
        <v/>
      </c>
      <c r="CH348" s="98" t="str">
        <f t="shared" si="367"/>
        <v/>
      </c>
      <c r="CI348" s="98" t="str">
        <f t="shared" si="367"/>
        <v/>
      </c>
      <c r="CJ348" s="98" t="str">
        <f t="shared" si="367"/>
        <v/>
      </c>
      <c r="CK348" s="98" t="str">
        <f t="shared" si="367"/>
        <v/>
      </c>
      <c r="CL348" s="98" t="str">
        <f t="shared" si="367"/>
        <v/>
      </c>
      <c r="CM348" s="98" t="str">
        <f t="shared" si="367"/>
        <v/>
      </c>
      <c r="CN348" s="98" t="str">
        <f t="shared" si="367"/>
        <v/>
      </c>
      <c r="CO348" s="98" t="str">
        <f t="shared" si="367"/>
        <v/>
      </c>
      <c r="CP348" s="98" t="str">
        <f t="shared" si="367"/>
        <v/>
      </c>
      <c r="CQ348" s="98" t="str">
        <f t="shared" si="367"/>
        <v/>
      </c>
      <c r="CR348" s="98" t="str">
        <f t="shared" si="367"/>
        <v/>
      </c>
      <c r="CS348" s="98" t="str">
        <f t="shared" si="365"/>
        <v/>
      </c>
      <c r="CT348" s="98" t="str">
        <f t="shared" si="365"/>
        <v/>
      </c>
      <c r="CU348" s="98" t="str">
        <f t="shared" si="365"/>
        <v/>
      </c>
      <c r="CV348" s="98" t="str">
        <f t="shared" si="365"/>
        <v/>
      </c>
      <c r="CW348" s="98" t="str">
        <f t="shared" si="365"/>
        <v/>
      </c>
      <c r="CX348" s="98" t="str">
        <f t="shared" si="365"/>
        <v/>
      </c>
      <c r="CY348" s="98" t="str">
        <f t="shared" si="365"/>
        <v/>
      </c>
      <c r="CZ348" s="98" t="str">
        <f t="shared" si="365"/>
        <v/>
      </c>
      <c r="DA348" s="98" t="str">
        <f t="shared" si="365"/>
        <v/>
      </c>
      <c r="DB348" s="98" t="str">
        <f t="shared" si="365"/>
        <v/>
      </c>
      <c r="DC348" s="98" t="str">
        <f t="shared" si="368"/>
        <v/>
      </c>
      <c r="DD348" s="98" t="str">
        <f t="shared" si="368"/>
        <v/>
      </c>
      <c r="DE348" s="98" t="str">
        <f t="shared" si="368"/>
        <v/>
      </c>
      <c r="DF348" s="98" t="str">
        <f t="shared" si="368"/>
        <v/>
      </c>
      <c r="DG348" s="98" t="str">
        <f t="shared" si="368"/>
        <v/>
      </c>
      <c r="EE348" s="100">
        <f t="shared" ca="1" si="360"/>
        <v>0</v>
      </c>
      <c r="EF348" s="100">
        <f t="shared" ca="1" si="360"/>
        <v>202.03953251788079</v>
      </c>
      <c r="EG348" s="100">
        <f t="shared" ca="1" si="360"/>
        <v>367.23243192512336</v>
      </c>
      <c r="EH348" s="100">
        <f t="shared" ca="1" si="360"/>
        <v>499.59583811960852</v>
      </c>
      <c r="EI348" s="100">
        <f t="shared" ca="1" si="360"/>
        <v>602.7575917372817</v>
      </c>
      <c r="EJ348" s="100">
        <f t="shared" ca="1" si="360"/>
        <v>679.99160304625218</v>
      </c>
      <c r="EK348" s="100">
        <f t="shared" ca="1" si="360"/>
        <v>734.25013601531009</v>
      </c>
      <c r="EL348" s="100">
        <f t="shared" ca="1" si="360"/>
        <v>768.1932691373147</v>
      </c>
      <c r="EM348" s="100">
        <f t="shared" ca="1" si="360"/>
        <v>784.2157728596369</v>
      </c>
      <c r="EN348" s="100">
        <f t="shared" ca="1" si="360"/>
        <v>784.47162352224507</v>
      </c>
      <c r="EO348" s="100">
        <f t="shared" ca="1" si="360"/>
        <v>770.89635538559332</v>
      </c>
      <c r="EP348" s="100">
        <f t="shared" ca="1" si="360"/>
        <v>745.22743551323299</v>
      </c>
      <c r="EQ348" s="100">
        <f t="shared" ca="1" si="360"/>
        <v>709.02283083656062</v>
      </c>
      <c r="ER348" s="100">
        <f t="shared" ca="1" si="360"/>
        <v>663.67792255959932</v>
      </c>
      <c r="ES348" s="100">
        <f t="shared" ca="1" si="360"/>
        <v>610.44091005745372</v>
      </c>
      <c r="ET348" s="100">
        <f t="shared" ca="1" si="360"/>
        <v>550.42683448849573</v>
      </c>
      <c r="EU348" s="100">
        <f t="shared" ca="1" si="357"/>
        <v>484.6303413905498</v>
      </c>
      <c r="EV348" s="100">
        <f t="shared" ca="1" si="357"/>
        <v>413.93729148532736</v>
      </c>
      <c r="EW348" s="100">
        <f t="shared" ca="1" si="357"/>
        <v>339.1353196996206</v>
      </c>
      <c r="EX348" s="100">
        <f t="shared" ca="1" si="357"/>
        <v>260.92343395865726</v>
      </c>
      <c r="EY348" s="100">
        <f t="shared" ca="1" si="357"/>
        <v>179.92073755439287</v>
      </c>
      <c r="FA348" s="99">
        <f t="shared" ca="1" si="364"/>
        <v>0</v>
      </c>
      <c r="FB348" s="99">
        <f t="shared" ca="1" si="364"/>
        <v>0</v>
      </c>
      <c r="FC348" s="99">
        <f t="shared" ca="1" si="364"/>
        <v>0</v>
      </c>
      <c r="FD348" s="99">
        <f t="shared" ca="1" si="364"/>
        <v>0</v>
      </c>
      <c r="FE348" s="99">
        <f t="shared" ca="1" si="364"/>
        <v>0</v>
      </c>
      <c r="FF348" s="99">
        <f t="shared" ca="1" si="364"/>
        <v>0</v>
      </c>
      <c r="FG348" s="99">
        <f t="shared" ca="1" si="364"/>
        <v>0</v>
      </c>
      <c r="FH348" s="99">
        <f t="shared" ca="1" si="364"/>
        <v>0</v>
      </c>
      <c r="FI348" s="99">
        <f t="shared" ca="1" si="364"/>
        <v>0</v>
      </c>
      <c r="FJ348" s="99">
        <f t="shared" ca="1" si="364"/>
        <v>1</v>
      </c>
      <c r="FK348" s="99">
        <f t="shared" ca="1" si="364"/>
        <v>1</v>
      </c>
      <c r="FL348" s="99">
        <f t="shared" ca="1" si="364"/>
        <v>1</v>
      </c>
      <c r="FM348" s="99">
        <f t="shared" ca="1" si="364"/>
        <v>1</v>
      </c>
      <c r="FN348" s="99">
        <f t="shared" ca="1" si="364"/>
        <v>1</v>
      </c>
      <c r="FO348" s="99">
        <f t="shared" ca="1" si="364"/>
        <v>1</v>
      </c>
      <c r="FP348" s="99">
        <f t="shared" ca="1" si="364"/>
        <v>1</v>
      </c>
      <c r="FQ348" s="99">
        <f t="shared" ca="1" si="363"/>
        <v>1</v>
      </c>
      <c r="FR348" s="99">
        <f t="shared" ca="1" si="363"/>
        <v>1</v>
      </c>
      <c r="FS348" s="99">
        <f t="shared" ca="1" si="363"/>
        <v>1</v>
      </c>
      <c r="FT348" s="99">
        <f t="shared" ca="1" si="363"/>
        <v>0</v>
      </c>
      <c r="FU348" s="99">
        <f t="shared" ca="1" si="363"/>
        <v>0</v>
      </c>
      <c r="FV348" s="99">
        <f t="shared" ca="1" si="363"/>
        <v>0</v>
      </c>
      <c r="FW348" s="99">
        <f t="shared" ca="1" si="363"/>
        <v>0</v>
      </c>
      <c r="FX348" s="99">
        <f t="shared" ca="1" si="363"/>
        <v>0</v>
      </c>
      <c r="FY348" s="99">
        <f t="shared" ca="1" si="363"/>
        <v>0</v>
      </c>
      <c r="FZ348" s="99">
        <f t="shared" ca="1" si="363"/>
        <v>0</v>
      </c>
      <c r="GA348" s="99">
        <f t="shared" ca="1" si="363"/>
        <v>0</v>
      </c>
      <c r="GB348" s="99">
        <f t="shared" ca="1" si="363"/>
        <v>0</v>
      </c>
      <c r="GC348" s="99">
        <f t="shared" ca="1" si="363"/>
        <v>0</v>
      </c>
      <c r="GD348" s="99">
        <f t="shared" ca="1" si="363"/>
        <v>0</v>
      </c>
      <c r="GE348" s="99">
        <f t="shared" ca="1" si="363"/>
        <v>0</v>
      </c>
      <c r="GG348" s="99">
        <v>1</v>
      </c>
      <c r="GH348" s="99">
        <f t="shared" ca="1" si="349"/>
        <v>1</v>
      </c>
      <c r="GI348" s="99">
        <f t="shared" ca="1" si="366"/>
        <v>1</v>
      </c>
      <c r="GJ348" s="99">
        <f t="shared" ca="1" si="366"/>
        <v>1</v>
      </c>
      <c r="GK348" s="99">
        <f t="shared" ca="1" si="366"/>
        <v>1</v>
      </c>
      <c r="GL348" s="99">
        <f t="shared" ca="1" si="366"/>
        <v>1</v>
      </c>
      <c r="GM348" s="99">
        <f t="shared" ca="1" si="366"/>
        <v>1</v>
      </c>
      <c r="GN348" s="99">
        <f t="shared" ca="1" si="366"/>
        <v>1</v>
      </c>
      <c r="GO348" s="99">
        <f t="shared" ca="1" si="366"/>
        <v>1</v>
      </c>
      <c r="GP348" s="99">
        <f t="shared" ca="1" si="366"/>
        <v>0</v>
      </c>
      <c r="GQ348" s="99">
        <f t="shared" ca="1" si="366"/>
        <v>0</v>
      </c>
      <c r="GR348" s="99">
        <f t="shared" ca="1" si="366"/>
        <v>0</v>
      </c>
      <c r="GS348" s="99">
        <f t="shared" ca="1" si="366"/>
        <v>0</v>
      </c>
      <c r="GT348" s="99">
        <f t="shared" ca="1" si="366"/>
        <v>0</v>
      </c>
      <c r="GU348" s="99">
        <f t="shared" ca="1" si="366"/>
        <v>0</v>
      </c>
      <c r="GV348" s="99">
        <f t="shared" ca="1" si="366"/>
        <v>0</v>
      </c>
      <c r="GW348" s="99">
        <f t="shared" ca="1" si="366"/>
        <v>0</v>
      </c>
      <c r="GX348" s="99">
        <f t="shared" ca="1" si="366"/>
        <v>0</v>
      </c>
      <c r="GY348" s="99">
        <f t="shared" ca="1" si="366"/>
        <v>0</v>
      </c>
      <c r="GZ348" s="99">
        <f t="shared" ca="1" si="366"/>
        <v>0</v>
      </c>
      <c r="HA348" s="99">
        <f t="shared" ca="1" si="366"/>
        <v>0</v>
      </c>
      <c r="HB348" s="99">
        <f t="shared" ca="1" si="366"/>
        <v>0</v>
      </c>
      <c r="HC348" s="99">
        <f t="shared" ca="1" si="366"/>
        <v>0</v>
      </c>
      <c r="HD348" s="99">
        <f t="shared" ca="1" si="366"/>
        <v>0</v>
      </c>
      <c r="HE348" s="99">
        <f t="shared" ca="1" si="366"/>
        <v>0</v>
      </c>
      <c r="HF348" s="99">
        <f t="shared" ca="1" si="366"/>
        <v>0</v>
      </c>
      <c r="HG348" s="99">
        <f t="shared" ca="1" si="366"/>
        <v>0</v>
      </c>
      <c r="HH348" s="99">
        <f t="shared" ca="1" si="366"/>
        <v>0</v>
      </c>
      <c r="HI348" s="99">
        <f t="shared" ca="1" si="366"/>
        <v>0</v>
      </c>
      <c r="HJ348" s="99">
        <f t="shared" ca="1" si="366"/>
        <v>0</v>
      </c>
      <c r="HK348" s="99">
        <f t="shared" ref="GI348:HK357" ca="1" si="370">IF(AND($A348&gt;0,$B348&gt;0),IF(OR((HK$61*EXP($D348-$B348*HK$61)-HK$61)&gt;$R$5*$H348,HJ348=0),0,1),"")</f>
        <v>0</v>
      </c>
    </row>
    <row r="349" spans="1:219" x14ac:dyDescent="0.2">
      <c r="A349" s="96">
        <f t="shared" ca="1" si="340"/>
        <v>1.5969640116677568</v>
      </c>
      <c r="B349" s="97">
        <f t="shared" ca="1" si="341"/>
        <v>1.4989459256143989E-3</v>
      </c>
      <c r="C349" s="92">
        <f t="shared" ca="1" si="342"/>
        <v>0.32921457829870382</v>
      </c>
      <c r="D349" s="166">
        <f t="shared" ca="1" si="343"/>
        <v>1.6511551309499535</v>
      </c>
      <c r="E349" s="100">
        <f t="shared" ca="1" si="344"/>
        <v>1101.544160289282</v>
      </c>
      <c r="F349" s="100">
        <f t="shared" ca="1" si="345"/>
        <v>423.4546596885686</v>
      </c>
      <c r="G349" s="100">
        <f t="shared" ca="1" si="346"/>
        <v>1170.125095772652</v>
      </c>
      <c r="H349" s="99">
        <f t="shared" ca="1" si="347"/>
        <v>746.67043608408335</v>
      </c>
      <c r="I349" s="92">
        <f t="shared" ca="1" si="348"/>
        <v>0.63473563682261169</v>
      </c>
      <c r="J349" s="12" t="s">
        <v>376</v>
      </c>
      <c r="K349" s="98">
        <f t="shared" ca="1" si="358"/>
        <v>-0.46439625153315622</v>
      </c>
      <c r="L349" s="98">
        <f t="shared" ca="1" si="358"/>
        <v>0.47240009692301621</v>
      </c>
      <c r="M349" s="98">
        <f t="shared" ca="1" si="358"/>
        <v>-0.17972388892729629</v>
      </c>
      <c r="N349" s="98">
        <f t="shared" ca="1" si="358"/>
        <v>-0.46439625153315622</v>
      </c>
      <c r="O349" s="98">
        <f t="shared" ca="1" si="358"/>
        <v>-0.17972388892729629</v>
      </c>
      <c r="P349" s="98">
        <f t="shared" ca="1" si="358"/>
        <v>-0.34336226058606156</v>
      </c>
      <c r="Q349" s="98">
        <f t="shared" ca="1" si="358"/>
        <v>0.25049910603626258</v>
      </c>
      <c r="R349" s="98">
        <f t="shared" ca="1" si="358"/>
        <v>-8.9535807650987675E-2</v>
      </c>
      <c r="S349" s="98">
        <f t="shared" ca="1" si="358"/>
        <v>-0.19968186191675996</v>
      </c>
      <c r="T349" s="98">
        <f t="shared" ca="1" si="358"/>
        <v>-0.22593459910359093</v>
      </c>
      <c r="U349" s="98">
        <f t="shared" ca="1" si="358"/>
        <v>-0.17972388892729629</v>
      </c>
      <c r="V349" s="98">
        <f t="shared" ca="1" si="358"/>
        <v>-0.46439625153315622</v>
      </c>
      <c r="W349" s="98">
        <f t="shared" ca="1" si="358"/>
        <v>-0.30548730242062305</v>
      </c>
      <c r="X349" s="98">
        <f t="shared" ca="1" si="358"/>
        <v>0.2277237814158416</v>
      </c>
      <c r="Y349" s="98">
        <f t="shared" ca="1" si="358"/>
        <v>-0.30548730242062305</v>
      </c>
      <c r="Z349" s="98">
        <f t="shared" ref="Z349:AE364" ca="1" si="371">IF(Z$61&gt;0,INDEX($K$64:$BH$64,INT($K$1*RAND())+1),"")</f>
        <v>0.36053724483293015</v>
      </c>
      <c r="AA349" s="98">
        <f t="shared" ca="1" si="371"/>
        <v>-0.22140342077627362</v>
      </c>
      <c r="AB349" s="98">
        <f t="shared" ca="1" si="371"/>
        <v>-0.30548730242062305</v>
      </c>
      <c r="AC349" s="98">
        <f t="shared" ca="1" si="371"/>
        <v>0.69553890214948422</v>
      </c>
      <c r="AD349" s="98">
        <f t="shared" ca="1" si="371"/>
        <v>-0.17972388892729629</v>
      </c>
      <c r="AE349" s="98" t="str">
        <f t="shared" ca="1" si="371"/>
        <v/>
      </c>
      <c r="AF349" s="98" t="str">
        <f t="shared" ca="1" si="356"/>
        <v/>
      </c>
      <c r="AG349" s="98" t="str">
        <f t="shared" ca="1" si="356"/>
        <v/>
      </c>
      <c r="AH349" s="98" t="str">
        <f t="shared" ca="1" si="356"/>
        <v/>
      </c>
      <c r="AI349" s="98" t="str">
        <f t="shared" ca="1" si="356"/>
        <v/>
      </c>
      <c r="AJ349" s="98" t="str">
        <f t="shared" ca="1" si="356"/>
        <v/>
      </c>
      <c r="AK349" s="98" t="str">
        <f t="shared" ca="1" si="356"/>
        <v/>
      </c>
      <c r="AL349" s="98" t="str">
        <f t="shared" ca="1" si="356"/>
        <v/>
      </c>
      <c r="AM349" s="98" t="str">
        <f t="shared" ca="1" si="356"/>
        <v/>
      </c>
      <c r="AN349" s="98" t="str">
        <f t="shared" ca="1" si="356"/>
        <v/>
      </c>
      <c r="AO349" s="98" t="str">
        <f t="shared" ca="1" si="356"/>
        <v/>
      </c>
      <c r="AP349" s="98" t="str">
        <f t="shared" ca="1" si="361"/>
        <v/>
      </c>
      <c r="AQ349" s="98" t="str">
        <f t="shared" ca="1" si="361"/>
        <v/>
      </c>
      <c r="AR349" s="98" t="str">
        <f t="shared" ca="1" si="361"/>
        <v/>
      </c>
      <c r="AS349" s="98" t="str">
        <f t="shared" ca="1" si="361"/>
        <v/>
      </c>
      <c r="AT349" s="98" t="str">
        <f t="shared" ca="1" si="361"/>
        <v/>
      </c>
      <c r="AU349" s="98" t="str">
        <f t="shared" ca="1" si="361"/>
        <v/>
      </c>
      <c r="AV349" s="98" t="str">
        <f t="shared" ca="1" si="361"/>
        <v/>
      </c>
      <c r="AW349" s="98" t="str">
        <f t="shared" ca="1" si="361"/>
        <v/>
      </c>
      <c r="AX349" s="98" t="str">
        <f t="shared" ca="1" si="361"/>
        <v/>
      </c>
      <c r="AY349" s="98" t="str">
        <f t="shared" ca="1" si="361"/>
        <v/>
      </c>
      <c r="AZ349" s="98" t="str">
        <f t="shared" ca="1" si="361"/>
        <v/>
      </c>
      <c r="BA349" s="98" t="str">
        <f t="shared" ca="1" si="361"/>
        <v/>
      </c>
      <c r="BB349" s="98" t="str">
        <f t="shared" ca="1" si="361"/>
        <v/>
      </c>
      <c r="BC349" s="98" t="str">
        <f t="shared" ca="1" si="361"/>
        <v/>
      </c>
      <c r="BD349" s="98" t="str">
        <f t="shared" ca="1" si="361"/>
        <v/>
      </c>
      <c r="BE349" s="98" t="str">
        <f t="shared" ca="1" si="361"/>
        <v/>
      </c>
      <c r="BF349" s="98" t="str">
        <f t="shared" ca="1" si="353"/>
        <v/>
      </c>
      <c r="BG349" s="98" t="str">
        <f t="shared" ca="1" si="353"/>
        <v/>
      </c>
      <c r="BH349" s="98" t="str">
        <f t="shared" ca="1" si="353"/>
        <v/>
      </c>
      <c r="BJ349" s="98">
        <f t="shared" ca="1" si="362"/>
        <v>-0.49982178078734207</v>
      </c>
      <c r="BK349" s="98">
        <f t="shared" ca="1" si="362"/>
        <v>1.3043393903481839</v>
      </c>
      <c r="BL349" s="98">
        <f t="shared" ca="1" si="359"/>
        <v>0.54779762178450109</v>
      </c>
      <c r="BM349" s="98">
        <f t="shared" ca="1" si="359"/>
        <v>0.28254733734373927</v>
      </c>
      <c r="BN349" s="98">
        <f t="shared" ca="1" si="359"/>
        <v>0.59517403420123849</v>
      </c>
      <c r="BO349" s="98">
        <f t="shared" ca="1" si="359"/>
        <v>0.65199753762690504</v>
      </c>
      <c r="BP349" s="98">
        <f t="shared" ca="1" si="359"/>
        <v>1.1047522738140572</v>
      </c>
      <c r="BQ349" s="98">
        <f t="shared" ca="1" si="359"/>
        <v>0.65781142296026329</v>
      </c>
      <c r="BR349" s="98">
        <f t="shared" ca="1" si="359"/>
        <v>0.674844109821648</v>
      </c>
      <c r="BS349" s="98">
        <f t="shared" ca="1" si="331"/>
        <v>0.63221589338603756</v>
      </c>
      <c r="BT349" s="98">
        <f t="shared" ca="1" si="331"/>
        <v>0.69853843998912757</v>
      </c>
      <c r="BU349" s="98">
        <f t="shared" ca="1" si="331"/>
        <v>0.39927576566628198</v>
      </c>
      <c r="BV349" s="98">
        <f t="shared" ca="1" si="331"/>
        <v>0.61280006799886699</v>
      </c>
      <c r="BW349" s="98">
        <f t="shared" ca="1" si="331"/>
        <v>1.0255470424036985</v>
      </c>
      <c r="BX349" s="98">
        <f t="shared" ca="1" si="331"/>
        <v>0.68435441083257187</v>
      </c>
      <c r="BY349" s="98">
        <f t="shared" ca="1" si="331"/>
        <v>1.3895554863320849</v>
      </c>
      <c r="BZ349" s="98">
        <f t="shared" ca="1" si="331"/>
        <v>0.6811270025638736</v>
      </c>
      <c r="CA349" s="98">
        <f t="shared" ca="1" si="331"/>
        <v>0.54332765253316373</v>
      </c>
      <c r="CB349" s="98">
        <f t="shared" ca="1" si="331"/>
        <v>1.4904966998427724</v>
      </c>
      <c r="CC349" s="98">
        <f t="shared" ca="1" si="331"/>
        <v>0.33212018665842136</v>
      </c>
      <c r="CD349" s="98" t="str">
        <f t="shared" si="369"/>
        <v/>
      </c>
      <c r="CE349" s="98" t="str">
        <f t="shared" si="369"/>
        <v/>
      </c>
      <c r="CF349" s="98" t="str">
        <f t="shared" si="369"/>
        <v/>
      </c>
      <c r="CG349" s="98" t="str">
        <f t="shared" si="369"/>
        <v/>
      </c>
      <c r="CH349" s="98" t="str">
        <f t="shared" si="367"/>
        <v/>
      </c>
      <c r="CI349" s="98" t="str">
        <f t="shared" si="367"/>
        <v/>
      </c>
      <c r="CJ349" s="98" t="str">
        <f t="shared" si="367"/>
        <v/>
      </c>
      <c r="CK349" s="98" t="str">
        <f t="shared" si="367"/>
        <v/>
      </c>
      <c r="CL349" s="98" t="str">
        <f t="shared" si="367"/>
        <v/>
      </c>
      <c r="CM349" s="98" t="str">
        <f t="shared" si="367"/>
        <v/>
      </c>
      <c r="CN349" s="98" t="str">
        <f t="shared" si="367"/>
        <v/>
      </c>
      <c r="CO349" s="98" t="str">
        <f t="shared" si="367"/>
        <v/>
      </c>
      <c r="CP349" s="98" t="str">
        <f t="shared" si="367"/>
        <v/>
      </c>
      <c r="CQ349" s="98" t="str">
        <f t="shared" si="367"/>
        <v/>
      </c>
      <c r="CR349" s="98" t="str">
        <f t="shared" si="367"/>
        <v/>
      </c>
      <c r="CS349" s="98" t="str">
        <f t="shared" si="365"/>
        <v/>
      </c>
      <c r="CT349" s="98" t="str">
        <f t="shared" si="365"/>
        <v/>
      </c>
      <c r="CU349" s="98" t="str">
        <f t="shared" si="365"/>
        <v/>
      </c>
      <c r="CV349" s="98" t="str">
        <f t="shared" si="365"/>
        <v/>
      </c>
      <c r="CW349" s="98" t="str">
        <f t="shared" si="365"/>
        <v/>
      </c>
      <c r="CX349" s="98" t="str">
        <f t="shared" si="365"/>
        <v/>
      </c>
      <c r="CY349" s="98" t="str">
        <f t="shared" si="365"/>
        <v/>
      </c>
      <c r="CZ349" s="98" t="str">
        <f t="shared" si="365"/>
        <v/>
      </c>
      <c r="DA349" s="98" t="str">
        <f t="shared" si="365"/>
        <v/>
      </c>
      <c r="DB349" s="98" t="str">
        <f t="shared" si="365"/>
        <v/>
      </c>
      <c r="DC349" s="98" t="str">
        <f t="shared" si="368"/>
        <v/>
      </c>
      <c r="DD349" s="98" t="str">
        <f t="shared" si="368"/>
        <v/>
      </c>
      <c r="DE349" s="98" t="str">
        <f t="shared" si="368"/>
        <v/>
      </c>
      <c r="DF349" s="98" t="str">
        <f t="shared" si="368"/>
        <v/>
      </c>
      <c r="DG349" s="98" t="str">
        <f t="shared" si="368"/>
        <v/>
      </c>
      <c r="EE349" s="100">
        <f t="shared" ca="1" si="360"/>
        <v>0</v>
      </c>
      <c r="EF349" s="100">
        <f t="shared" ca="1" si="360"/>
        <v>196.81124310306154</v>
      </c>
      <c r="EG349" s="100">
        <f t="shared" ca="1" si="360"/>
        <v>356.77944166449493</v>
      </c>
      <c r="EH349" s="100">
        <f t="shared" ca="1" si="360"/>
        <v>484.00554013707938</v>
      </c>
      <c r="EI349" s="100">
        <f t="shared" ca="1" si="360"/>
        <v>582.1847318416651</v>
      </c>
      <c r="EJ349" s="100">
        <f t="shared" ca="1" si="360"/>
        <v>654.64409526267184</v>
      </c>
      <c r="EK349" s="100">
        <f t="shared" ca="1" si="360"/>
        <v>704.37687895155659</v>
      </c>
      <c r="EL349" s="100">
        <f t="shared" ca="1" si="360"/>
        <v>734.0737251792782</v>
      </c>
      <c r="EM349" s="100">
        <f t="shared" ca="1" si="360"/>
        <v>746.15109787293909</v>
      </c>
      <c r="EN349" s="100">
        <f t="shared" ca="1" si="360"/>
        <v>742.77715782007442</v>
      </c>
      <c r="EO349" s="100">
        <f t="shared" ca="1" si="360"/>
        <v>725.89530745712182</v>
      </c>
      <c r="EP349" s="100">
        <f t="shared" ca="1" si="360"/>
        <v>697.24560862087048</v>
      </c>
      <c r="EQ349" s="100">
        <f t="shared" ca="1" si="360"/>
        <v>658.38425929037112</v>
      </c>
      <c r="ER349" s="100">
        <f t="shared" ca="1" si="360"/>
        <v>610.70129945068095</v>
      </c>
      <c r="ES349" s="100">
        <f t="shared" ca="1" si="360"/>
        <v>555.43670164853552</v>
      </c>
      <c r="ET349" s="100">
        <f t="shared" ref="ET349:EY364" ca="1" si="372">IF(AND($A349&gt;0,$B349&gt;0),ET$64*EXP($D349-$B349*ET$64)-ET$64,"")</f>
        <v>493.6949884729687</v>
      </c>
      <c r="EU349" s="100">
        <f t="shared" ca="1" si="372"/>
        <v>426.45850697958531</v>
      </c>
      <c r="EV349" s="100">
        <f t="shared" ca="1" si="372"/>
        <v>354.59947889238867</v>
      </c>
      <c r="EW349" s="100">
        <f t="shared" ca="1" si="372"/>
        <v>278.89093517629499</v>
      </c>
      <c r="EX349" s="100">
        <f t="shared" ca="1" si="372"/>
        <v>200.01663419815702</v>
      </c>
      <c r="EY349" s="100">
        <f t="shared" ca="1" si="372"/>
        <v>118.58005411227487</v>
      </c>
      <c r="FA349" s="99">
        <f t="shared" ca="1" si="364"/>
        <v>0</v>
      </c>
      <c r="FB349" s="99">
        <f t="shared" ca="1" si="364"/>
        <v>0</v>
      </c>
      <c r="FC349" s="99">
        <f t="shared" ca="1" si="364"/>
        <v>0</v>
      </c>
      <c r="FD349" s="99">
        <f t="shared" ca="1" si="364"/>
        <v>0</v>
      </c>
      <c r="FE349" s="99">
        <f t="shared" ca="1" si="364"/>
        <v>0</v>
      </c>
      <c r="FF349" s="99">
        <f t="shared" ca="1" si="364"/>
        <v>0</v>
      </c>
      <c r="FG349" s="99">
        <f t="shared" ca="1" si="364"/>
        <v>0</v>
      </c>
      <c r="FH349" s="99">
        <f t="shared" ca="1" si="364"/>
        <v>0</v>
      </c>
      <c r="FI349" s="99">
        <f t="shared" ca="1" si="364"/>
        <v>1</v>
      </c>
      <c r="FJ349" s="99">
        <f t="shared" ca="1" si="364"/>
        <v>1</v>
      </c>
      <c r="FK349" s="99">
        <f t="shared" ca="1" si="364"/>
        <v>1</v>
      </c>
      <c r="FL349" s="99">
        <f t="shared" ca="1" si="364"/>
        <v>1</v>
      </c>
      <c r="FM349" s="99">
        <f t="shared" ca="1" si="364"/>
        <v>1</v>
      </c>
      <c r="FN349" s="99">
        <f t="shared" ca="1" si="364"/>
        <v>1</v>
      </c>
      <c r="FO349" s="99">
        <f t="shared" ca="1" si="364"/>
        <v>1</v>
      </c>
      <c r="FP349" s="99">
        <f t="shared" ca="1" si="364"/>
        <v>1</v>
      </c>
      <c r="FQ349" s="99">
        <f t="shared" ca="1" si="363"/>
        <v>1</v>
      </c>
      <c r="FR349" s="99">
        <f t="shared" ca="1" si="363"/>
        <v>1</v>
      </c>
      <c r="FS349" s="99">
        <f t="shared" ca="1" si="363"/>
        <v>0</v>
      </c>
      <c r="FT349" s="99">
        <f t="shared" ca="1" si="363"/>
        <v>0</v>
      </c>
      <c r="FU349" s="99">
        <f t="shared" ca="1" si="363"/>
        <v>0</v>
      </c>
      <c r="FV349" s="99">
        <f t="shared" ca="1" si="363"/>
        <v>0</v>
      </c>
      <c r="FW349" s="99">
        <f t="shared" ca="1" si="363"/>
        <v>0</v>
      </c>
      <c r="FX349" s="99">
        <f t="shared" ca="1" si="363"/>
        <v>0</v>
      </c>
      <c r="FY349" s="99">
        <f t="shared" ca="1" si="363"/>
        <v>0</v>
      </c>
      <c r="FZ349" s="99">
        <f t="shared" ca="1" si="363"/>
        <v>0</v>
      </c>
      <c r="GA349" s="99">
        <f t="shared" ca="1" si="363"/>
        <v>0</v>
      </c>
      <c r="GB349" s="99">
        <f t="shared" ca="1" si="363"/>
        <v>0</v>
      </c>
      <c r="GC349" s="99">
        <f t="shared" ca="1" si="363"/>
        <v>0</v>
      </c>
      <c r="GD349" s="99">
        <f t="shared" ca="1" si="363"/>
        <v>0</v>
      </c>
      <c r="GE349" s="99">
        <f t="shared" ca="1" si="363"/>
        <v>0</v>
      </c>
      <c r="GG349" s="99">
        <v>1</v>
      </c>
      <c r="GH349" s="99">
        <f t="shared" ca="1" si="349"/>
        <v>1</v>
      </c>
      <c r="GI349" s="99">
        <f t="shared" ca="1" si="370"/>
        <v>1</v>
      </c>
      <c r="GJ349" s="99">
        <f t="shared" ca="1" si="370"/>
        <v>1</v>
      </c>
      <c r="GK349" s="99">
        <f t="shared" ca="1" si="370"/>
        <v>1</v>
      </c>
      <c r="GL349" s="99">
        <f t="shared" ca="1" si="370"/>
        <v>1</v>
      </c>
      <c r="GM349" s="99">
        <f t="shared" ca="1" si="370"/>
        <v>1</v>
      </c>
      <c r="GN349" s="99">
        <f t="shared" ca="1" si="370"/>
        <v>1</v>
      </c>
      <c r="GO349" s="99">
        <f t="shared" ca="1" si="370"/>
        <v>0</v>
      </c>
      <c r="GP349" s="99">
        <f t="shared" ca="1" si="370"/>
        <v>0</v>
      </c>
      <c r="GQ349" s="99">
        <f t="shared" ca="1" si="370"/>
        <v>0</v>
      </c>
      <c r="GR349" s="99">
        <f t="shared" ca="1" si="370"/>
        <v>0</v>
      </c>
      <c r="GS349" s="99">
        <f t="shared" ca="1" si="370"/>
        <v>0</v>
      </c>
      <c r="GT349" s="99">
        <f t="shared" ca="1" si="370"/>
        <v>0</v>
      </c>
      <c r="GU349" s="99">
        <f t="shared" ca="1" si="370"/>
        <v>0</v>
      </c>
      <c r="GV349" s="99">
        <f t="shared" ca="1" si="370"/>
        <v>0</v>
      </c>
      <c r="GW349" s="99">
        <f t="shared" ca="1" si="370"/>
        <v>0</v>
      </c>
      <c r="GX349" s="99">
        <f t="shared" ca="1" si="370"/>
        <v>0</v>
      </c>
      <c r="GY349" s="99">
        <f t="shared" ca="1" si="370"/>
        <v>0</v>
      </c>
      <c r="GZ349" s="99">
        <f t="shared" ca="1" si="370"/>
        <v>0</v>
      </c>
      <c r="HA349" s="99">
        <f t="shared" ca="1" si="370"/>
        <v>0</v>
      </c>
      <c r="HB349" s="99">
        <f t="shared" ca="1" si="370"/>
        <v>0</v>
      </c>
      <c r="HC349" s="99">
        <f t="shared" ca="1" si="370"/>
        <v>0</v>
      </c>
      <c r="HD349" s="99">
        <f t="shared" ca="1" si="370"/>
        <v>0</v>
      </c>
      <c r="HE349" s="99">
        <f t="shared" ca="1" si="370"/>
        <v>0</v>
      </c>
      <c r="HF349" s="99">
        <f t="shared" ca="1" si="370"/>
        <v>0</v>
      </c>
      <c r="HG349" s="99">
        <f t="shared" ca="1" si="370"/>
        <v>0</v>
      </c>
      <c r="HH349" s="99">
        <f t="shared" ca="1" si="370"/>
        <v>0</v>
      </c>
      <c r="HI349" s="99">
        <f t="shared" ca="1" si="370"/>
        <v>0</v>
      </c>
      <c r="HJ349" s="99">
        <f t="shared" ca="1" si="370"/>
        <v>0</v>
      </c>
      <c r="HK349" s="99">
        <f t="shared" ca="1" si="370"/>
        <v>0</v>
      </c>
    </row>
    <row r="350" spans="1:219" x14ac:dyDescent="0.2">
      <c r="A350" s="96">
        <f t="shared" ca="1" si="340"/>
        <v>1.5598624104326251</v>
      </c>
      <c r="B350" s="97">
        <f t="shared" ca="1" si="341"/>
        <v>1.178460348637229E-3</v>
      </c>
      <c r="C350" s="92">
        <f t="shared" ca="1" si="342"/>
        <v>0.41985939629071195</v>
      </c>
      <c r="D350" s="166">
        <f t="shared" ca="1" si="343"/>
        <v>1.6480033667594256</v>
      </c>
      <c r="E350" s="100">
        <f t="shared" ca="1" si="344"/>
        <v>1398.4376891977536</v>
      </c>
      <c r="F350" s="100">
        <f t="shared" ca="1" si="345"/>
        <v>537.89474319879491</v>
      </c>
      <c r="G350" s="100">
        <f t="shared" ca="1" si="346"/>
        <v>1482.9351860564871</v>
      </c>
      <c r="H350" s="99">
        <f t="shared" ca="1" si="347"/>
        <v>945.04044285769214</v>
      </c>
      <c r="I350" s="92">
        <f t="shared" ca="1" si="348"/>
        <v>0.63388762660018472</v>
      </c>
      <c r="J350" s="12" t="s">
        <v>377</v>
      </c>
      <c r="K350" s="98">
        <f t="shared" ref="K350:Z365" ca="1" si="373">IF(K$61&gt;0,INDEX($K$64:$BH$64,INT($K$1*RAND())+1),"")</f>
        <v>-0.30548730242062305</v>
      </c>
      <c r="L350" s="98">
        <f t="shared" ca="1" si="373"/>
        <v>-0.22593459910359093</v>
      </c>
      <c r="M350" s="98">
        <f t="shared" ca="1" si="373"/>
        <v>-8.9535807650987675E-2</v>
      </c>
      <c r="N350" s="98">
        <f t="shared" ca="1" si="373"/>
        <v>-8.9535807650987675E-2</v>
      </c>
      <c r="O350" s="98">
        <f t="shared" ca="1" si="373"/>
        <v>0.36053724483293015</v>
      </c>
      <c r="P350" s="98">
        <f t="shared" ca="1" si="373"/>
        <v>-0.73992756657132575</v>
      </c>
      <c r="Q350" s="98">
        <f t="shared" ca="1" si="373"/>
        <v>0.69553890214948422</v>
      </c>
      <c r="R350" s="98">
        <f t="shared" ca="1" si="373"/>
        <v>-0.22593459910359093</v>
      </c>
      <c r="S350" s="98">
        <f t="shared" ca="1" si="373"/>
        <v>-0.17519078138363231</v>
      </c>
      <c r="T350" s="98">
        <f t="shared" ca="1" si="373"/>
        <v>-0.46439625153315622</v>
      </c>
      <c r="U350" s="98">
        <f t="shared" ca="1" si="373"/>
        <v>4.0557972064697578E-2</v>
      </c>
      <c r="V350" s="98">
        <f t="shared" ca="1" si="373"/>
        <v>-0.22593459910359093</v>
      </c>
      <c r="W350" s="98">
        <f t="shared" ca="1" si="373"/>
        <v>4.0557972064697578E-2</v>
      </c>
      <c r="X350" s="98">
        <f t="shared" ca="1" si="373"/>
        <v>0.31582938809333427</v>
      </c>
      <c r="Y350" s="98">
        <f t="shared" ca="1" si="373"/>
        <v>0.31582938809333427</v>
      </c>
      <c r="Z350" s="98">
        <f t="shared" ca="1" si="373"/>
        <v>-0.30548730242062305</v>
      </c>
      <c r="AA350" s="98">
        <f t="shared" ca="1" si="371"/>
        <v>0.69553890214948422</v>
      </c>
      <c r="AB350" s="98">
        <f t="shared" ca="1" si="371"/>
        <v>0.2277237814158416</v>
      </c>
      <c r="AC350" s="98">
        <f t="shared" ca="1" si="371"/>
        <v>0.69553890214948422</v>
      </c>
      <c r="AD350" s="98">
        <f t="shared" ca="1" si="371"/>
        <v>0.49234395099605333</v>
      </c>
      <c r="AE350" s="98" t="str">
        <f t="shared" ca="1" si="371"/>
        <v/>
      </c>
      <c r="AF350" s="98" t="str">
        <f t="shared" ca="1" si="356"/>
        <v/>
      </c>
      <c r="AG350" s="98" t="str">
        <f t="shared" ca="1" si="356"/>
        <v/>
      </c>
      <c r="AH350" s="98" t="str">
        <f t="shared" ca="1" si="356"/>
        <v/>
      </c>
      <c r="AI350" s="98" t="str">
        <f t="shared" ca="1" si="356"/>
        <v/>
      </c>
      <c r="AJ350" s="98" t="str">
        <f t="shared" ca="1" si="356"/>
        <v/>
      </c>
      <c r="AK350" s="98" t="str">
        <f t="shared" ca="1" si="356"/>
        <v/>
      </c>
      <c r="AL350" s="98" t="str">
        <f t="shared" ca="1" si="356"/>
        <v/>
      </c>
      <c r="AM350" s="98" t="str">
        <f t="shared" ca="1" si="356"/>
        <v/>
      </c>
      <c r="AN350" s="98" t="str">
        <f t="shared" ca="1" si="356"/>
        <v/>
      </c>
      <c r="AO350" s="98" t="str">
        <f t="shared" ca="1" si="356"/>
        <v/>
      </c>
      <c r="AP350" s="98" t="str">
        <f t="shared" ca="1" si="361"/>
        <v/>
      </c>
      <c r="AQ350" s="98" t="str">
        <f t="shared" ca="1" si="361"/>
        <v/>
      </c>
      <c r="AR350" s="98" t="str">
        <f t="shared" ca="1" si="361"/>
        <v/>
      </c>
      <c r="AS350" s="98" t="str">
        <f t="shared" ca="1" si="361"/>
        <v/>
      </c>
      <c r="AT350" s="98" t="str">
        <f t="shared" ca="1" si="361"/>
        <v/>
      </c>
      <c r="AU350" s="98" t="str">
        <f t="shared" ca="1" si="361"/>
        <v/>
      </c>
      <c r="AV350" s="98" t="str">
        <f t="shared" ca="1" si="361"/>
        <v/>
      </c>
      <c r="AW350" s="98" t="str">
        <f t="shared" ca="1" si="361"/>
        <v/>
      </c>
      <c r="AX350" s="98" t="str">
        <f t="shared" ca="1" si="361"/>
        <v/>
      </c>
      <c r="AY350" s="98" t="str">
        <f t="shared" ca="1" si="361"/>
        <v/>
      </c>
      <c r="AZ350" s="98" t="str">
        <f t="shared" ca="1" si="361"/>
        <v/>
      </c>
      <c r="BA350" s="98" t="str">
        <f t="shared" ca="1" si="361"/>
        <v/>
      </c>
      <c r="BB350" s="98" t="str">
        <f t="shared" ca="1" si="361"/>
        <v/>
      </c>
      <c r="BC350" s="98" t="str">
        <f t="shared" ca="1" si="361"/>
        <v/>
      </c>
      <c r="BD350" s="98" t="str">
        <f t="shared" ca="1" si="361"/>
        <v/>
      </c>
      <c r="BE350" s="98" t="str">
        <f t="shared" ref="BE350:BF366" ca="1" si="374">IF(BE$61&gt;0,INDEX($K$64:$BH$64,INT($K$1*RAND())+1),"")</f>
        <v/>
      </c>
      <c r="BF350" s="98" t="str">
        <f t="shared" ca="1" si="374"/>
        <v/>
      </c>
      <c r="BG350" s="98" t="str">
        <f t="shared" ca="1" si="353"/>
        <v/>
      </c>
      <c r="BH350" s="98" t="str">
        <f t="shared" ca="1" si="353"/>
        <v/>
      </c>
      <c r="BJ350" s="98">
        <f t="shared" ca="1" si="362"/>
        <v>-0.3409128316748089</v>
      </c>
      <c r="BK350" s="98">
        <f t="shared" ca="1" si="362"/>
        <v>0.60600469432157678</v>
      </c>
      <c r="BL350" s="98">
        <f t="shared" ca="1" si="359"/>
        <v>0.63798570306080971</v>
      </c>
      <c r="BM350" s="98">
        <f t="shared" ca="1" si="359"/>
        <v>0.65740778122590782</v>
      </c>
      <c r="BN350" s="98">
        <f t="shared" ca="1" si="359"/>
        <v>1.1354351679614649</v>
      </c>
      <c r="BO350" s="98">
        <f t="shared" ca="1" si="359"/>
        <v>0.25543223164164086</v>
      </c>
      <c r="BP350" s="98">
        <f t="shared" ca="1" si="359"/>
        <v>1.5497920699272787</v>
      </c>
      <c r="BQ350" s="98">
        <f t="shared" ca="1" si="359"/>
        <v>0.52141263150766004</v>
      </c>
      <c r="BR350" s="98">
        <f t="shared" ca="1" si="359"/>
        <v>0.69933519035477565</v>
      </c>
      <c r="BS350" s="98">
        <f t="shared" ca="1" si="331"/>
        <v>0.39375424095647227</v>
      </c>
      <c r="BT350" s="98">
        <f t="shared" ca="1" si="331"/>
        <v>0.91882030098112144</v>
      </c>
      <c r="BU350" s="98">
        <f t="shared" ca="1" si="331"/>
        <v>0.63773741809584727</v>
      </c>
      <c r="BV350" s="98">
        <f t="shared" ca="1" si="331"/>
        <v>0.95884534248418762</v>
      </c>
      <c r="BW350" s="98">
        <f t="shared" ca="1" si="331"/>
        <v>1.1136526490811911</v>
      </c>
      <c r="BX350" s="98">
        <f t="shared" ca="1" si="331"/>
        <v>1.3056711013465292</v>
      </c>
      <c r="BY350" s="98">
        <f t="shared" ca="1" si="331"/>
        <v>0.72353093907853183</v>
      </c>
      <c r="BZ350" s="98">
        <f t="shared" ca="1" si="331"/>
        <v>1.5980693254896314</v>
      </c>
      <c r="CA350" s="98">
        <f t="shared" ca="1" si="331"/>
        <v>1.0765387363696284</v>
      </c>
      <c r="CB350" s="98">
        <f t="shared" ca="1" si="331"/>
        <v>1.4904966998427724</v>
      </c>
      <c r="CC350" s="98">
        <f t="shared" ca="1" si="331"/>
        <v>1.0041880265817711</v>
      </c>
      <c r="CD350" s="98" t="str">
        <f t="shared" si="369"/>
        <v/>
      </c>
      <c r="CE350" s="98" t="str">
        <f t="shared" si="369"/>
        <v/>
      </c>
      <c r="CF350" s="98" t="str">
        <f t="shared" si="369"/>
        <v/>
      </c>
      <c r="CG350" s="98" t="str">
        <f t="shared" si="369"/>
        <v/>
      </c>
      <c r="CH350" s="98" t="str">
        <f t="shared" si="367"/>
        <v/>
      </c>
      <c r="CI350" s="98" t="str">
        <f t="shared" si="367"/>
        <v/>
      </c>
      <c r="CJ350" s="98" t="str">
        <f t="shared" si="367"/>
        <v/>
      </c>
      <c r="CK350" s="98" t="str">
        <f t="shared" si="367"/>
        <v/>
      </c>
      <c r="CL350" s="98" t="str">
        <f t="shared" si="367"/>
        <v/>
      </c>
      <c r="CM350" s="98" t="str">
        <f t="shared" si="367"/>
        <v/>
      </c>
      <c r="CN350" s="98" t="str">
        <f t="shared" si="367"/>
        <v/>
      </c>
      <c r="CO350" s="98" t="str">
        <f t="shared" si="367"/>
        <v/>
      </c>
      <c r="CP350" s="98" t="str">
        <f t="shared" si="367"/>
        <v/>
      </c>
      <c r="CQ350" s="98" t="str">
        <f t="shared" si="367"/>
        <v/>
      </c>
      <c r="CR350" s="98" t="str">
        <f t="shared" si="367"/>
        <v/>
      </c>
      <c r="CS350" s="98" t="str">
        <f t="shared" si="365"/>
        <v/>
      </c>
      <c r="CT350" s="98" t="str">
        <f t="shared" si="365"/>
        <v/>
      </c>
      <c r="CU350" s="98" t="str">
        <f t="shared" si="365"/>
        <v/>
      </c>
      <c r="CV350" s="98" t="str">
        <f t="shared" si="365"/>
        <v/>
      </c>
      <c r="CW350" s="98" t="str">
        <f t="shared" si="365"/>
        <v/>
      </c>
      <c r="CX350" s="98" t="str">
        <f t="shared" si="365"/>
        <v/>
      </c>
      <c r="CY350" s="98" t="str">
        <f t="shared" si="365"/>
        <v/>
      </c>
      <c r="CZ350" s="98" t="str">
        <f t="shared" si="365"/>
        <v/>
      </c>
      <c r="DA350" s="98" t="str">
        <f t="shared" si="365"/>
        <v/>
      </c>
      <c r="DB350" s="98" t="str">
        <f t="shared" si="365"/>
        <v/>
      </c>
      <c r="DC350" s="98" t="str">
        <f t="shared" si="368"/>
        <v/>
      </c>
      <c r="DD350" s="98" t="str">
        <f t="shared" si="368"/>
        <v/>
      </c>
      <c r="DE350" s="98" t="str">
        <f t="shared" si="368"/>
        <v/>
      </c>
      <c r="DF350" s="98" t="str">
        <f t="shared" si="368"/>
        <v/>
      </c>
      <c r="DG350" s="98" t="str">
        <f t="shared" si="368"/>
        <v/>
      </c>
      <c r="EE350" s="100">
        <f t="shared" ref="EE350:ET365" ca="1" si="375">IF(AND($A350&gt;0,$B350&gt;0),EE$64*EXP($D350-$B350*EE$64)-EE$64,"")</f>
        <v>0</v>
      </c>
      <c r="EF350" s="100">
        <f t="shared" ca="1" si="375"/>
        <v>200.14343301270975</v>
      </c>
      <c r="EG350" s="100">
        <f t="shared" ca="1" si="375"/>
        <v>370.69217520101995</v>
      </c>
      <c r="EH350" s="100">
        <f t="shared" ca="1" si="375"/>
        <v>514.25724436012877</v>
      </c>
      <c r="EI350" s="100">
        <f t="shared" ca="1" si="375"/>
        <v>633.24489441300852</v>
      </c>
      <c r="EJ350" s="100">
        <f t="shared" ca="1" si="375"/>
        <v>729.87166997197619</v>
      </c>
      <c r="EK350" s="100">
        <f t="shared" ca="1" si="375"/>
        <v>806.17839833864628</v>
      </c>
      <c r="EL350" s="100">
        <f t="shared" ca="1" si="375"/>
        <v>864.04319185538748</v>
      </c>
      <c r="EM350" s="100">
        <f t="shared" ca="1" si="375"/>
        <v>905.1935286202006</v>
      </c>
      <c r="EN350" s="100">
        <f t="shared" ca="1" si="375"/>
        <v>931.21747500005006</v>
      </c>
      <c r="EO350" s="100">
        <f t="shared" ca="1" si="375"/>
        <v>943.57410910390172</v>
      </c>
      <c r="EP350" s="100">
        <f t="shared" ca="1" si="375"/>
        <v>943.60320038623615</v>
      </c>
      <c r="EQ350" s="100">
        <f t="shared" ca="1" si="375"/>
        <v>932.53419682608637</v>
      </c>
      <c r="ER350" s="100">
        <f t="shared" ca="1" si="375"/>
        <v>911.49456764831109</v>
      </c>
      <c r="ES350" s="100">
        <f t="shared" ca="1" si="375"/>
        <v>881.51754630670985</v>
      </c>
      <c r="ET350" s="100">
        <f t="shared" ca="1" si="375"/>
        <v>843.5493154175</v>
      </c>
      <c r="EU350" s="100">
        <f t="shared" ca="1" si="372"/>
        <v>798.45567250242675</v>
      </c>
      <c r="EV350" s="100">
        <f t="shared" ca="1" si="372"/>
        <v>747.02821276016664</v>
      </c>
      <c r="EW350" s="100">
        <f t="shared" ca="1" si="372"/>
        <v>689.99006262021658</v>
      </c>
      <c r="EX350" s="100">
        <f t="shared" ca="1" si="372"/>
        <v>628.00119553365164</v>
      </c>
      <c r="EY350" s="100">
        <f t="shared" ca="1" si="372"/>
        <v>561.66335930905484</v>
      </c>
      <c r="FA350" s="99">
        <f t="shared" ca="1" si="364"/>
        <v>0</v>
      </c>
      <c r="FB350" s="99">
        <f t="shared" ca="1" si="364"/>
        <v>0</v>
      </c>
      <c r="FC350" s="99">
        <f t="shared" ca="1" si="364"/>
        <v>0</v>
      </c>
      <c r="FD350" s="99">
        <f t="shared" ca="1" si="364"/>
        <v>0</v>
      </c>
      <c r="FE350" s="99">
        <f t="shared" ca="1" si="364"/>
        <v>0</v>
      </c>
      <c r="FF350" s="99">
        <f t="shared" ca="1" si="364"/>
        <v>0</v>
      </c>
      <c r="FG350" s="99">
        <f t="shared" ca="1" si="364"/>
        <v>0</v>
      </c>
      <c r="FH350" s="99">
        <f t="shared" ca="1" si="364"/>
        <v>0</v>
      </c>
      <c r="FI350" s="99">
        <f t="shared" ca="1" si="364"/>
        <v>0</v>
      </c>
      <c r="FJ350" s="99">
        <f t="shared" ca="1" si="364"/>
        <v>0</v>
      </c>
      <c r="FK350" s="99">
        <f t="shared" ca="1" si="364"/>
        <v>0</v>
      </c>
      <c r="FL350" s="99">
        <f t="shared" ca="1" si="364"/>
        <v>1</v>
      </c>
      <c r="FM350" s="99">
        <f t="shared" ca="1" si="364"/>
        <v>1</v>
      </c>
      <c r="FN350" s="99">
        <f t="shared" ca="1" si="364"/>
        <v>1</v>
      </c>
      <c r="FO350" s="99">
        <f t="shared" ca="1" si="364"/>
        <v>1</v>
      </c>
      <c r="FP350" s="99">
        <f t="shared" ca="1" si="364"/>
        <v>1</v>
      </c>
      <c r="FQ350" s="99">
        <f t="shared" ca="1" si="363"/>
        <v>1</v>
      </c>
      <c r="FR350" s="99">
        <f t="shared" ca="1" si="363"/>
        <v>1</v>
      </c>
      <c r="FS350" s="99">
        <f t="shared" ca="1" si="363"/>
        <v>1</v>
      </c>
      <c r="FT350" s="99">
        <f t="shared" ca="1" si="363"/>
        <v>1</v>
      </c>
      <c r="FU350" s="99">
        <f t="shared" ca="1" si="363"/>
        <v>1</v>
      </c>
      <c r="FV350" s="99">
        <f t="shared" ca="1" si="363"/>
        <v>1</v>
      </c>
      <c r="FW350" s="99">
        <f t="shared" ca="1" si="363"/>
        <v>1</v>
      </c>
      <c r="FX350" s="99">
        <f t="shared" ca="1" si="363"/>
        <v>0</v>
      </c>
      <c r="FY350" s="99">
        <f t="shared" ca="1" si="363"/>
        <v>0</v>
      </c>
      <c r="FZ350" s="99">
        <f t="shared" ca="1" si="363"/>
        <v>0</v>
      </c>
      <c r="GA350" s="99">
        <f t="shared" ca="1" si="363"/>
        <v>0</v>
      </c>
      <c r="GB350" s="99">
        <f t="shared" ca="1" si="363"/>
        <v>0</v>
      </c>
      <c r="GC350" s="99">
        <f t="shared" ca="1" si="363"/>
        <v>0</v>
      </c>
      <c r="GD350" s="99">
        <f t="shared" ca="1" si="363"/>
        <v>0</v>
      </c>
      <c r="GE350" s="99">
        <f t="shared" ca="1" si="363"/>
        <v>0</v>
      </c>
      <c r="GG350" s="99">
        <v>1</v>
      </c>
      <c r="GH350" s="99">
        <f t="shared" ca="1" si="349"/>
        <v>1</v>
      </c>
      <c r="GI350" s="99">
        <f t="shared" ca="1" si="370"/>
        <v>1</v>
      </c>
      <c r="GJ350" s="99">
        <f t="shared" ca="1" si="370"/>
        <v>1</v>
      </c>
      <c r="GK350" s="99">
        <f t="shared" ca="1" si="370"/>
        <v>1</v>
      </c>
      <c r="GL350" s="99">
        <f t="shared" ca="1" si="370"/>
        <v>1</v>
      </c>
      <c r="GM350" s="99">
        <f t="shared" ca="1" si="370"/>
        <v>1</v>
      </c>
      <c r="GN350" s="99">
        <f t="shared" ca="1" si="370"/>
        <v>1</v>
      </c>
      <c r="GO350" s="99">
        <f t="shared" ca="1" si="370"/>
        <v>1</v>
      </c>
      <c r="GP350" s="99">
        <f t="shared" ca="1" si="370"/>
        <v>1</v>
      </c>
      <c r="GQ350" s="99">
        <f t="shared" ca="1" si="370"/>
        <v>1</v>
      </c>
      <c r="GR350" s="99">
        <f t="shared" ca="1" si="370"/>
        <v>0</v>
      </c>
      <c r="GS350" s="99">
        <f t="shared" ca="1" si="370"/>
        <v>0</v>
      </c>
      <c r="GT350" s="99">
        <f t="shared" ca="1" si="370"/>
        <v>0</v>
      </c>
      <c r="GU350" s="99">
        <f t="shared" ca="1" si="370"/>
        <v>0</v>
      </c>
      <c r="GV350" s="99">
        <f t="shared" ca="1" si="370"/>
        <v>0</v>
      </c>
      <c r="GW350" s="99">
        <f t="shared" ca="1" si="370"/>
        <v>0</v>
      </c>
      <c r="GX350" s="99">
        <f t="shared" ca="1" si="370"/>
        <v>0</v>
      </c>
      <c r="GY350" s="99">
        <f t="shared" ca="1" si="370"/>
        <v>0</v>
      </c>
      <c r="GZ350" s="99">
        <f t="shared" ca="1" si="370"/>
        <v>0</v>
      </c>
      <c r="HA350" s="99">
        <f t="shared" ca="1" si="370"/>
        <v>0</v>
      </c>
      <c r="HB350" s="99">
        <f t="shared" ca="1" si="370"/>
        <v>0</v>
      </c>
      <c r="HC350" s="99">
        <f t="shared" ca="1" si="370"/>
        <v>0</v>
      </c>
      <c r="HD350" s="99">
        <f t="shared" ca="1" si="370"/>
        <v>0</v>
      </c>
      <c r="HE350" s="99">
        <f t="shared" ca="1" si="370"/>
        <v>0</v>
      </c>
      <c r="HF350" s="99">
        <f t="shared" ca="1" si="370"/>
        <v>0</v>
      </c>
      <c r="HG350" s="99">
        <f t="shared" ca="1" si="370"/>
        <v>0</v>
      </c>
      <c r="HH350" s="99">
        <f t="shared" ca="1" si="370"/>
        <v>0</v>
      </c>
      <c r="HI350" s="99">
        <f t="shared" ca="1" si="370"/>
        <v>0</v>
      </c>
      <c r="HJ350" s="99">
        <f t="shared" ca="1" si="370"/>
        <v>0</v>
      </c>
      <c r="HK350" s="99">
        <f t="shared" ca="1" si="370"/>
        <v>0</v>
      </c>
    </row>
    <row r="351" spans="1:219" x14ac:dyDescent="0.2">
      <c r="A351" s="96">
        <f t="shared" ca="1" si="340"/>
        <v>1.7584430797250188</v>
      </c>
      <c r="B351" s="97">
        <f t="shared" ca="1" si="341"/>
        <v>1.5905723531563138E-3</v>
      </c>
      <c r="C351" s="92">
        <f t="shared" ca="1" si="342"/>
        <v>0.38373652004346048</v>
      </c>
      <c r="D351" s="166">
        <f t="shared" ca="1" si="343"/>
        <v>1.8320699381325514</v>
      </c>
      <c r="E351" s="100">
        <f t="shared" ca="1" si="344"/>
        <v>1151.8306190202618</v>
      </c>
      <c r="F351" s="100">
        <f t="shared" ca="1" si="345"/>
        <v>428.19891194519681</v>
      </c>
      <c r="G351" s="100">
        <f t="shared" ca="1" si="346"/>
        <v>1353.6723294429498</v>
      </c>
      <c r="H351" s="99">
        <f t="shared" ca="1" si="347"/>
        <v>925.47341749775296</v>
      </c>
      <c r="I351" s="92">
        <f t="shared" ca="1" si="348"/>
        <v>0.68108135099164491</v>
      </c>
      <c r="J351" s="12" t="s">
        <v>378</v>
      </c>
      <c r="K351" s="98">
        <f t="shared" ca="1" si="373"/>
        <v>-0.22593459910359093</v>
      </c>
      <c r="L351" s="98">
        <f t="shared" ca="1" si="373"/>
        <v>0.36053724483293015</v>
      </c>
      <c r="M351" s="98">
        <f t="shared" ca="1" si="373"/>
        <v>4.0557972064697578E-2</v>
      </c>
      <c r="N351" s="98">
        <f t="shared" ca="1" si="373"/>
        <v>0.36053724483293015</v>
      </c>
      <c r="O351" s="98">
        <f t="shared" ca="1" si="373"/>
        <v>-0.22593459910359093</v>
      </c>
      <c r="P351" s="98">
        <f t="shared" ca="1" si="373"/>
        <v>0.31582938809333427</v>
      </c>
      <c r="Q351" s="98">
        <f t="shared" ca="1" si="373"/>
        <v>-0.22593459910359093</v>
      </c>
      <c r="R351" s="98">
        <f t="shared" ca="1" si="373"/>
        <v>-0.46439625153315622</v>
      </c>
      <c r="S351" s="98">
        <f t="shared" ca="1" si="373"/>
        <v>0.69553890214948422</v>
      </c>
      <c r="T351" s="98">
        <f t="shared" ca="1" si="373"/>
        <v>0.2277237814158416</v>
      </c>
      <c r="U351" s="98">
        <f t="shared" ca="1" si="373"/>
        <v>-0.34336226058606156</v>
      </c>
      <c r="V351" s="98">
        <f t="shared" ca="1" si="373"/>
        <v>0.31582938809333427</v>
      </c>
      <c r="W351" s="98">
        <f t="shared" ca="1" si="373"/>
        <v>-0.22140342077627362</v>
      </c>
      <c r="X351" s="98">
        <f t="shared" ca="1" si="373"/>
        <v>-8.9535807650987675E-2</v>
      </c>
      <c r="Y351" s="98">
        <f t="shared" ca="1" si="373"/>
        <v>-0.73992756657132575</v>
      </c>
      <c r="Z351" s="98">
        <f t="shared" ca="1" si="373"/>
        <v>0.69553890214948422</v>
      </c>
      <c r="AA351" s="98">
        <f t="shared" ca="1" si="371"/>
        <v>-0.17519078138363231</v>
      </c>
      <c r="AB351" s="98">
        <f t="shared" ca="1" si="371"/>
        <v>0.25049910603626258</v>
      </c>
      <c r="AC351" s="98">
        <f t="shared" ca="1" si="371"/>
        <v>-0.22593459910359093</v>
      </c>
      <c r="AD351" s="98">
        <f t="shared" ca="1" si="371"/>
        <v>-0.30548730242062305</v>
      </c>
      <c r="AE351" s="98" t="str">
        <f t="shared" ca="1" si="371"/>
        <v/>
      </c>
      <c r="AF351" s="98" t="str">
        <f t="shared" ca="1" si="356"/>
        <v/>
      </c>
      <c r="AG351" s="98" t="str">
        <f t="shared" ca="1" si="356"/>
        <v/>
      </c>
      <c r="AH351" s="98" t="str">
        <f t="shared" ca="1" si="356"/>
        <v/>
      </c>
      <c r="AI351" s="98" t="str">
        <f t="shared" ca="1" si="356"/>
        <v/>
      </c>
      <c r="AJ351" s="98" t="str">
        <f t="shared" ca="1" si="356"/>
        <v/>
      </c>
      <c r="AK351" s="98" t="str">
        <f t="shared" ca="1" si="356"/>
        <v/>
      </c>
      <c r="AL351" s="98" t="str">
        <f t="shared" ca="1" si="356"/>
        <v/>
      </c>
      <c r="AM351" s="98" t="str">
        <f t="shared" ca="1" si="356"/>
        <v/>
      </c>
      <c r="AN351" s="98" t="str">
        <f t="shared" ca="1" si="356"/>
        <v/>
      </c>
      <c r="AO351" s="98" t="str">
        <f t="shared" ca="1" si="356"/>
        <v/>
      </c>
      <c r="AP351" s="98" t="str">
        <f t="shared" ref="AP351:BE367" ca="1" si="376">IF(AP$61&gt;0,INDEX($K$64:$BH$64,INT($K$1*RAND())+1),"")</f>
        <v/>
      </c>
      <c r="AQ351" s="98" t="str">
        <f t="shared" ca="1" si="376"/>
        <v/>
      </c>
      <c r="AR351" s="98" t="str">
        <f t="shared" ca="1" si="376"/>
        <v/>
      </c>
      <c r="AS351" s="98" t="str">
        <f t="shared" ca="1" si="376"/>
        <v/>
      </c>
      <c r="AT351" s="98" t="str">
        <f t="shared" ca="1" si="376"/>
        <v/>
      </c>
      <c r="AU351" s="98" t="str">
        <f t="shared" ca="1" si="376"/>
        <v/>
      </c>
      <c r="AV351" s="98" t="str">
        <f t="shared" ca="1" si="376"/>
        <v/>
      </c>
      <c r="AW351" s="98" t="str">
        <f t="shared" ca="1" si="376"/>
        <v/>
      </c>
      <c r="AX351" s="98" t="str">
        <f t="shared" ca="1" si="376"/>
        <v/>
      </c>
      <c r="AY351" s="98" t="str">
        <f t="shared" ca="1" si="376"/>
        <v/>
      </c>
      <c r="AZ351" s="98" t="str">
        <f t="shared" ca="1" si="376"/>
        <v/>
      </c>
      <c r="BA351" s="98" t="str">
        <f t="shared" ca="1" si="376"/>
        <v/>
      </c>
      <c r="BB351" s="98" t="str">
        <f t="shared" ca="1" si="376"/>
        <v/>
      </c>
      <c r="BC351" s="98" t="str">
        <f t="shared" ca="1" si="376"/>
        <v/>
      </c>
      <c r="BD351" s="98" t="str">
        <f t="shared" ca="1" si="376"/>
        <v/>
      </c>
      <c r="BE351" s="98" t="str">
        <f t="shared" ca="1" si="376"/>
        <v/>
      </c>
      <c r="BF351" s="98" t="str">
        <f t="shared" ca="1" si="374"/>
        <v/>
      </c>
      <c r="BG351" s="98" t="str">
        <f t="shared" ca="1" si="353"/>
        <v/>
      </c>
      <c r="BH351" s="98" t="str">
        <f t="shared" ca="1" si="353"/>
        <v/>
      </c>
      <c r="BJ351" s="98">
        <f t="shared" ca="1" si="362"/>
        <v>-0.26136012835777678</v>
      </c>
      <c r="BK351" s="98">
        <f t="shared" ca="1" si="362"/>
        <v>1.1924765382580977</v>
      </c>
      <c r="BL351" s="98">
        <f t="shared" ca="1" si="359"/>
        <v>0.76807948277649496</v>
      </c>
      <c r="BM351" s="98">
        <f t="shared" ca="1" si="359"/>
        <v>1.1074808337098256</v>
      </c>
      <c r="BN351" s="98">
        <f t="shared" ca="1" si="359"/>
        <v>0.54896332402494386</v>
      </c>
      <c r="BO351" s="98">
        <f t="shared" ca="1" si="359"/>
        <v>1.3111891863063008</v>
      </c>
      <c r="BP351" s="98">
        <f t="shared" ca="1" si="359"/>
        <v>0.62831856867420366</v>
      </c>
      <c r="BQ351" s="98">
        <f t="shared" ca="1" si="359"/>
        <v>0.28295097907809474</v>
      </c>
      <c r="BR351" s="98">
        <f t="shared" ca="1" si="359"/>
        <v>1.5700648738878922</v>
      </c>
      <c r="BS351" s="98">
        <f t="shared" ca="1" si="331"/>
        <v>1.0858742739054701</v>
      </c>
      <c r="BT351" s="98">
        <f t="shared" ca="1" si="331"/>
        <v>0.5349000683303623</v>
      </c>
      <c r="BU351" s="98">
        <f t="shared" ca="1" si="331"/>
        <v>1.1795014052927724</v>
      </c>
      <c r="BV351" s="98">
        <f t="shared" ca="1" si="331"/>
        <v>0.69688394964321643</v>
      </c>
      <c r="BW351" s="98">
        <f t="shared" ca="1" si="331"/>
        <v>0.70828745333686927</v>
      </c>
      <c r="BX351" s="98">
        <f t="shared" ca="1" si="331"/>
        <v>0.24991414668186918</v>
      </c>
      <c r="BY351" s="98">
        <f t="shared" ca="1" si="331"/>
        <v>1.7245571436486391</v>
      </c>
      <c r="BZ351" s="98">
        <f t="shared" ca="1" si="331"/>
        <v>0.7273396419565149</v>
      </c>
      <c r="CA351" s="98">
        <f t="shared" ca="1" si="331"/>
        <v>1.0993140609900494</v>
      </c>
      <c r="CB351" s="98">
        <f t="shared" ca="1" si="331"/>
        <v>0.5690231985896973</v>
      </c>
      <c r="CC351" s="98">
        <f t="shared" ca="1" si="331"/>
        <v>0.2063567731650946</v>
      </c>
      <c r="CD351" s="98" t="str">
        <f t="shared" si="369"/>
        <v/>
      </c>
      <c r="CE351" s="98" t="str">
        <f t="shared" si="369"/>
        <v/>
      </c>
      <c r="CF351" s="98" t="str">
        <f t="shared" si="369"/>
        <v/>
      </c>
      <c r="CG351" s="98" t="str">
        <f t="shared" si="369"/>
        <v/>
      </c>
      <c r="CH351" s="98" t="str">
        <f t="shared" si="367"/>
        <v/>
      </c>
      <c r="CI351" s="98" t="str">
        <f t="shared" si="367"/>
        <v/>
      </c>
      <c r="CJ351" s="98" t="str">
        <f t="shared" si="367"/>
        <v/>
      </c>
      <c r="CK351" s="98" t="str">
        <f t="shared" si="367"/>
        <v/>
      </c>
      <c r="CL351" s="98" t="str">
        <f t="shared" si="367"/>
        <v/>
      </c>
      <c r="CM351" s="98" t="str">
        <f t="shared" si="367"/>
        <v/>
      </c>
      <c r="CN351" s="98" t="str">
        <f t="shared" si="367"/>
        <v/>
      </c>
      <c r="CO351" s="98" t="str">
        <f t="shared" si="367"/>
        <v/>
      </c>
      <c r="CP351" s="98" t="str">
        <f t="shared" si="367"/>
        <v/>
      </c>
      <c r="CQ351" s="98" t="str">
        <f t="shared" si="367"/>
        <v/>
      </c>
      <c r="CR351" s="98" t="str">
        <f t="shared" si="367"/>
        <v/>
      </c>
      <c r="CS351" s="98" t="str">
        <f t="shared" si="365"/>
        <v/>
      </c>
      <c r="CT351" s="98" t="str">
        <f t="shared" si="365"/>
        <v/>
      </c>
      <c r="CU351" s="98" t="str">
        <f t="shared" si="365"/>
        <v/>
      </c>
      <c r="CV351" s="98" t="str">
        <f t="shared" si="365"/>
        <v/>
      </c>
      <c r="CW351" s="98" t="str">
        <f t="shared" si="365"/>
        <v/>
      </c>
      <c r="CX351" s="98" t="str">
        <f t="shared" si="365"/>
        <v/>
      </c>
      <c r="CY351" s="98" t="str">
        <f t="shared" si="365"/>
        <v/>
      </c>
      <c r="CZ351" s="98" t="str">
        <f t="shared" si="365"/>
        <v/>
      </c>
      <c r="DA351" s="98" t="str">
        <f t="shared" si="365"/>
        <v/>
      </c>
      <c r="DB351" s="98" t="str">
        <f t="shared" si="365"/>
        <v/>
      </c>
      <c r="DC351" s="98" t="str">
        <f t="shared" si="368"/>
        <v/>
      </c>
      <c r="DD351" s="98" t="str">
        <f t="shared" si="368"/>
        <v/>
      </c>
      <c r="DE351" s="98" t="str">
        <f t="shared" si="368"/>
        <v/>
      </c>
      <c r="DF351" s="98" t="str">
        <f t="shared" si="368"/>
        <v/>
      </c>
      <c r="DG351" s="98" t="str">
        <f t="shared" si="368"/>
        <v/>
      </c>
      <c r="EE351" s="100">
        <f t="shared" ca="1" si="375"/>
        <v>0</v>
      </c>
      <c r="EF351" s="100">
        <f t="shared" ca="1" si="375"/>
        <v>244.64361120951929</v>
      </c>
      <c r="EG351" s="100">
        <f t="shared" ca="1" si="375"/>
        <v>442.76756409307245</v>
      </c>
      <c r="EH351" s="100">
        <f t="shared" ca="1" si="375"/>
        <v>599.85364960643221</v>
      </c>
      <c r="EI351" s="100">
        <f t="shared" ca="1" si="375"/>
        <v>720.80946833961229</v>
      </c>
      <c r="EJ351" s="100">
        <f t="shared" ca="1" si="375"/>
        <v>810.02481513051305</v>
      </c>
      <c r="EK351" s="100">
        <f t="shared" ca="1" si="375"/>
        <v>871.4227482712522</v>
      </c>
      <c r="EL351" s="100">
        <f t="shared" ca="1" si="375"/>
        <v>908.50583047437294</v>
      </c>
      <c r="EM351" s="100">
        <f t="shared" ca="1" si="375"/>
        <v>924.39798502754911</v>
      </c>
      <c r="EN351" s="100">
        <f t="shared" ca="1" si="375"/>
        <v>921.88237069236413</v>
      </c>
      <c r="EO351" s="100">
        <f t="shared" ca="1" si="375"/>
        <v>903.43564255788397</v>
      </c>
      <c r="EP351" s="100">
        <f t="shared" ca="1" si="375"/>
        <v>871.25893293471256</v>
      </c>
      <c r="EQ351" s="100">
        <f t="shared" ca="1" si="375"/>
        <v>827.3058561885332</v>
      </c>
      <c r="ER351" s="100">
        <f t="shared" ca="1" si="375"/>
        <v>773.30781390645836</v>
      </c>
      <c r="ES351" s="100">
        <f t="shared" ca="1" si="375"/>
        <v>710.79685172998666</v>
      </c>
      <c r="ET351" s="100">
        <f t="shared" ca="1" si="375"/>
        <v>641.12629636034978</v>
      </c>
      <c r="EU351" s="100">
        <f t="shared" ca="1" si="372"/>
        <v>565.48938044960664</v>
      </c>
      <c r="EV351" s="100">
        <f t="shared" ca="1" si="372"/>
        <v>484.93604415506718</v>
      </c>
      <c r="EW351" s="100">
        <f t="shared" ca="1" si="372"/>
        <v>400.38808489206031</v>
      </c>
      <c r="EX351" s="100">
        <f t="shared" ca="1" si="372"/>
        <v>312.65281112160244</v>
      </c>
      <c r="EY351" s="100">
        <f t="shared" ca="1" si="372"/>
        <v>222.4353417189277</v>
      </c>
      <c r="FA351" s="99">
        <f t="shared" ca="1" si="364"/>
        <v>0</v>
      </c>
      <c r="FB351" s="99">
        <f t="shared" ca="1" si="364"/>
        <v>0</v>
      </c>
      <c r="FC351" s="99">
        <f t="shared" ca="1" si="364"/>
        <v>0</v>
      </c>
      <c r="FD351" s="99">
        <f t="shared" ca="1" si="364"/>
        <v>0</v>
      </c>
      <c r="FE351" s="99">
        <f t="shared" ca="1" si="364"/>
        <v>0</v>
      </c>
      <c r="FF351" s="99">
        <f t="shared" ca="1" si="364"/>
        <v>0</v>
      </c>
      <c r="FG351" s="99">
        <f t="shared" ca="1" si="364"/>
        <v>0</v>
      </c>
      <c r="FH351" s="99">
        <f t="shared" ca="1" si="364"/>
        <v>0</v>
      </c>
      <c r="FI351" s="99">
        <f t="shared" ca="1" si="364"/>
        <v>1</v>
      </c>
      <c r="FJ351" s="99">
        <f t="shared" ca="1" si="364"/>
        <v>1</v>
      </c>
      <c r="FK351" s="99">
        <f t="shared" ca="1" si="364"/>
        <v>1</v>
      </c>
      <c r="FL351" s="99">
        <f t="shared" ca="1" si="364"/>
        <v>1</v>
      </c>
      <c r="FM351" s="99">
        <f t="shared" ca="1" si="364"/>
        <v>1</v>
      </c>
      <c r="FN351" s="99">
        <f t="shared" ca="1" si="364"/>
        <v>1</v>
      </c>
      <c r="FO351" s="99">
        <f t="shared" ca="1" si="364"/>
        <v>1</v>
      </c>
      <c r="FP351" s="99">
        <f t="shared" ca="1" si="364"/>
        <v>1</v>
      </c>
      <c r="FQ351" s="99">
        <f t="shared" ca="1" si="363"/>
        <v>1</v>
      </c>
      <c r="FR351" s="99">
        <f t="shared" ca="1" si="363"/>
        <v>1</v>
      </c>
      <c r="FS351" s="99">
        <f t="shared" ca="1" si="363"/>
        <v>0</v>
      </c>
      <c r="FT351" s="99">
        <f t="shared" ca="1" si="363"/>
        <v>0</v>
      </c>
      <c r="FU351" s="99">
        <f t="shared" ca="1" si="363"/>
        <v>0</v>
      </c>
      <c r="FV351" s="99">
        <f t="shared" ca="1" si="363"/>
        <v>0</v>
      </c>
      <c r="FW351" s="99">
        <f t="shared" ca="1" si="363"/>
        <v>0</v>
      </c>
      <c r="FX351" s="99">
        <f t="shared" ca="1" si="363"/>
        <v>0</v>
      </c>
      <c r="FY351" s="99">
        <f t="shared" ca="1" si="363"/>
        <v>0</v>
      </c>
      <c r="FZ351" s="99">
        <f t="shared" ca="1" si="363"/>
        <v>0</v>
      </c>
      <c r="GA351" s="99">
        <f t="shared" ca="1" si="363"/>
        <v>0</v>
      </c>
      <c r="GB351" s="99">
        <f t="shared" ca="1" si="363"/>
        <v>0</v>
      </c>
      <c r="GC351" s="99">
        <f t="shared" ca="1" si="363"/>
        <v>0</v>
      </c>
      <c r="GD351" s="99">
        <f t="shared" ca="1" si="363"/>
        <v>0</v>
      </c>
      <c r="GE351" s="99">
        <f t="shared" ca="1" si="363"/>
        <v>0</v>
      </c>
      <c r="GG351" s="99">
        <v>1</v>
      </c>
      <c r="GH351" s="99">
        <f t="shared" ca="1" si="349"/>
        <v>1</v>
      </c>
      <c r="GI351" s="99">
        <f t="shared" ca="1" si="370"/>
        <v>1</v>
      </c>
      <c r="GJ351" s="99">
        <f t="shared" ca="1" si="370"/>
        <v>1</v>
      </c>
      <c r="GK351" s="99">
        <f t="shared" ca="1" si="370"/>
        <v>1</v>
      </c>
      <c r="GL351" s="99">
        <f t="shared" ca="1" si="370"/>
        <v>1</v>
      </c>
      <c r="GM351" s="99">
        <f t="shared" ca="1" si="370"/>
        <v>1</v>
      </c>
      <c r="GN351" s="99">
        <f t="shared" ca="1" si="370"/>
        <v>1</v>
      </c>
      <c r="GO351" s="99">
        <f t="shared" ca="1" si="370"/>
        <v>0</v>
      </c>
      <c r="GP351" s="99">
        <f t="shared" ca="1" si="370"/>
        <v>0</v>
      </c>
      <c r="GQ351" s="99">
        <f t="shared" ca="1" si="370"/>
        <v>0</v>
      </c>
      <c r="GR351" s="99">
        <f t="shared" ca="1" si="370"/>
        <v>0</v>
      </c>
      <c r="GS351" s="99">
        <f t="shared" ca="1" si="370"/>
        <v>0</v>
      </c>
      <c r="GT351" s="99">
        <f t="shared" ca="1" si="370"/>
        <v>0</v>
      </c>
      <c r="GU351" s="99">
        <f t="shared" ca="1" si="370"/>
        <v>0</v>
      </c>
      <c r="GV351" s="99">
        <f t="shared" ca="1" si="370"/>
        <v>0</v>
      </c>
      <c r="GW351" s="99">
        <f t="shared" ca="1" si="370"/>
        <v>0</v>
      </c>
      <c r="GX351" s="99">
        <f t="shared" ca="1" si="370"/>
        <v>0</v>
      </c>
      <c r="GY351" s="99">
        <f t="shared" ca="1" si="370"/>
        <v>0</v>
      </c>
      <c r="GZ351" s="99">
        <f t="shared" ca="1" si="370"/>
        <v>0</v>
      </c>
      <c r="HA351" s="99">
        <f t="shared" ca="1" si="370"/>
        <v>0</v>
      </c>
      <c r="HB351" s="99">
        <f t="shared" ca="1" si="370"/>
        <v>0</v>
      </c>
      <c r="HC351" s="99">
        <f t="shared" ca="1" si="370"/>
        <v>0</v>
      </c>
      <c r="HD351" s="99">
        <f t="shared" ca="1" si="370"/>
        <v>0</v>
      </c>
      <c r="HE351" s="99">
        <f t="shared" ca="1" si="370"/>
        <v>0</v>
      </c>
      <c r="HF351" s="99">
        <f t="shared" ca="1" si="370"/>
        <v>0</v>
      </c>
      <c r="HG351" s="99">
        <f t="shared" ca="1" si="370"/>
        <v>0</v>
      </c>
      <c r="HH351" s="99">
        <f t="shared" ca="1" si="370"/>
        <v>0</v>
      </c>
      <c r="HI351" s="99">
        <f t="shared" ca="1" si="370"/>
        <v>0</v>
      </c>
      <c r="HJ351" s="99">
        <f t="shared" ca="1" si="370"/>
        <v>0</v>
      </c>
      <c r="HK351" s="99">
        <f t="shared" ca="1" si="370"/>
        <v>0</v>
      </c>
    </row>
    <row r="352" spans="1:219" x14ac:dyDescent="0.2">
      <c r="A352" s="96">
        <f t="shared" ca="1" si="340"/>
        <v>1.8040095280710524</v>
      </c>
      <c r="B352" s="97">
        <f t="shared" ca="1" si="341"/>
        <v>1.5794618666635501E-3</v>
      </c>
      <c r="C352" s="92">
        <f t="shared" ca="1" si="342"/>
        <v>0.3937175189992479</v>
      </c>
      <c r="D352" s="166">
        <f t="shared" ca="1" si="343"/>
        <v>1.8815162704545139</v>
      </c>
      <c r="E352" s="100">
        <f t="shared" ca="1" si="344"/>
        <v>1191.2388074484018</v>
      </c>
      <c r="F352" s="100">
        <f t="shared" ca="1" si="345"/>
        <v>438.72593984943086</v>
      </c>
      <c r="G352" s="100">
        <f t="shared" ca="1" si="346"/>
        <v>1440.0603679410435</v>
      </c>
      <c r="H352" s="99">
        <f t="shared" ca="1" si="347"/>
        <v>1001.3344280916126</v>
      </c>
      <c r="I352" s="92">
        <f t="shared" ca="1" si="348"/>
        <v>0.6929508919083025</v>
      </c>
      <c r="J352" s="12" t="s">
        <v>379</v>
      </c>
      <c r="K352" s="98">
        <f t="shared" ca="1" si="373"/>
        <v>-0.30548730242062305</v>
      </c>
      <c r="L352" s="98">
        <f t="shared" ca="1" si="373"/>
        <v>0.49234395099605333</v>
      </c>
      <c r="M352" s="98">
        <f t="shared" ca="1" si="373"/>
        <v>0.69553890214948422</v>
      </c>
      <c r="N352" s="98">
        <f t="shared" ca="1" si="373"/>
        <v>-0.73992756657132575</v>
      </c>
      <c r="O352" s="98">
        <f t="shared" ca="1" si="373"/>
        <v>0.49234395099605333</v>
      </c>
      <c r="P352" s="98">
        <f t="shared" ca="1" si="373"/>
        <v>0.25049910603626258</v>
      </c>
      <c r="Q352" s="98">
        <f t="shared" ca="1" si="373"/>
        <v>-0.17519078138363231</v>
      </c>
      <c r="R352" s="98">
        <f t="shared" ca="1" si="373"/>
        <v>4.0557972064697578E-2</v>
      </c>
      <c r="S352" s="98">
        <f t="shared" ca="1" si="373"/>
        <v>0.49234395099605333</v>
      </c>
      <c r="T352" s="98">
        <f t="shared" ca="1" si="373"/>
        <v>4.0557972064697578E-2</v>
      </c>
      <c r="U352" s="98">
        <f t="shared" ca="1" si="373"/>
        <v>0.2277237814158416</v>
      </c>
      <c r="V352" s="98">
        <f t="shared" ca="1" si="373"/>
        <v>0.49234395099605333</v>
      </c>
      <c r="W352" s="98">
        <f t="shared" ca="1" si="373"/>
        <v>0.29888544450311849</v>
      </c>
      <c r="X352" s="98">
        <f t="shared" ca="1" si="373"/>
        <v>0.36053724483293015</v>
      </c>
      <c r="Y352" s="98">
        <f t="shared" ca="1" si="373"/>
        <v>-8.9535807650987675E-2</v>
      </c>
      <c r="Z352" s="98">
        <f t="shared" ca="1" si="373"/>
        <v>-0.34336226058606156</v>
      </c>
      <c r="AA352" s="98">
        <f t="shared" ca="1" si="371"/>
        <v>-8.9535807650987675E-2</v>
      </c>
      <c r="AB352" s="98">
        <f t="shared" ca="1" si="371"/>
        <v>-0.30548730242062305</v>
      </c>
      <c r="AC352" s="98">
        <f t="shared" ca="1" si="371"/>
        <v>-0.46439625153315622</v>
      </c>
      <c r="AD352" s="98">
        <f t="shared" ca="1" si="371"/>
        <v>-0.30548730242062305</v>
      </c>
      <c r="AE352" s="98" t="str">
        <f t="shared" ca="1" si="371"/>
        <v/>
      </c>
      <c r="AF352" s="98" t="str">
        <f t="shared" ca="1" si="356"/>
        <v/>
      </c>
      <c r="AG352" s="98" t="str">
        <f t="shared" ca="1" si="356"/>
        <v/>
      </c>
      <c r="AH352" s="98" t="str">
        <f t="shared" ca="1" si="356"/>
        <v/>
      </c>
      <c r="AI352" s="98" t="str">
        <f t="shared" ca="1" si="356"/>
        <v/>
      </c>
      <c r="AJ352" s="98" t="str">
        <f t="shared" ca="1" si="356"/>
        <v/>
      </c>
      <c r="AK352" s="98" t="str">
        <f t="shared" ca="1" si="356"/>
        <v/>
      </c>
      <c r="AL352" s="98" t="str">
        <f t="shared" ca="1" si="356"/>
        <v/>
      </c>
      <c r="AM352" s="98" t="str">
        <f t="shared" ca="1" si="356"/>
        <v/>
      </c>
      <c r="AN352" s="98" t="str">
        <f t="shared" ca="1" si="356"/>
        <v/>
      </c>
      <c r="AO352" s="98" t="str">
        <f t="shared" ca="1" si="356"/>
        <v/>
      </c>
      <c r="AP352" s="98" t="str">
        <f t="shared" ca="1" si="376"/>
        <v/>
      </c>
      <c r="AQ352" s="98" t="str">
        <f t="shared" ca="1" si="376"/>
        <v/>
      </c>
      <c r="AR352" s="98" t="str">
        <f t="shared" ca="1" si="376"/>
        <v/>
      </c>
      <c r="AS352" s="98" t="str">
        <f t="shared" ca="1" si="376"/>
        <v/>
      </c>
      <c r="AT352" s="98" t="str">
        <f t="shared" ca="1" si="376"/>
        <v/>
      </c>
      <c r="AU352" s="98" t="str">
        <f t="shared" ca="1" si="376"/>
        <v/>
      </c>
      <c r="AV352" s="98" t="str">
        <f t="shared" ca="1" si="376"/>
        <v/>
      </c>
      <c r="AW352" s="98" t="str">
        <f t="shared" ca="1" si="376"/>
        <v/>
      </c>
      <c r="AX352" s="98" t="str">
        <f t="shared" ca="1" si="376"/>
        <v/>
      </c>
      <c r="AY352" s="98" t="str">
        <f t="shared" ca="1" si="376"/>
        <v/>
      </c>
      <c r="AZ352" s="98" t="str">
        <f t="shared" ca="1" si="376"/>
        <v/>
      </c>
      <c r="BA352" s="98" t="str">
        <f t="shared" ca="1" si="376"/>
        <v/>
      </c>
      <c r="BB352" s="98" t="str">
        <f t="shared" ca="1" si="376"/>
        <v/>
      </c>
      <c r="BC352" s="98" t="str">
        <f t="shared" ca="1" si="376"/>
        <v/>
      </c>
      <c r="BD352" s="98" t="str">
        <f t="shared" ca="1" si="376"/>
        <v/>
      </c>
      <c r="BE352" s="98" t="str">
        <f t="shared" ca="1" si="376"/>
        <v/>
      </c>
      <c r="BF352" s="98" t="str">
        <f t="shared" ca="1" si="374"/>
        <v/>
      </c>
      <c r="BG352" s="98" t="str">
        <f t="shared" ca="1" si="353"/>
        <v/>
      </c>
      <c r="BH352" s="98" t="str">
        <f t="shared" ca="1" si="353"/>
        <v/>
      </c>
      <c r="BJ352" s="98">
        <f t="shared" ca="1" si="362"/>
        <v>-0.3409128316748089</v>
      </c>
      <c r="BK352" s="98">
        <f t="shared" ca="1" si="362"/>
        <v>1.3242832444212209</v>
      </c>
      <c r="BL352" s="98">
        <f t="shared" ca="1" si="359"/>
        <v>1.4230604128612816</v>
      </c>
      <c r="BM352" s="98">
        <f t="shared" ca="1" si="359"/>
        <v>7.0160223055697468E-3</v>
      </c>
      <c r="BN352" s="98">
        <f t="shared" ca="1" si="359"/>
        <v>1.2672418741245881</v>
      </c>
      <c r="BO352" s="98">
        <f t="shared" ca="1" si="359"/>
        <v>1.2458589042492292</v>
      </c>
      <c r="BP352" s="98">
        <f t="shared" ca="1" si="359"/>
        <v>0.67906238639416228</v>
      </c>
      <c r="BQ352" s="98">
        <f t="shared" ca="1" si="359"/>
        <v>0.78790520267594855</v>
      </c>
      <c r="BR352" s="98">
        <f t="shared" ca="1" si="359"/>
        <v>1.3668699227344612</v>
      </c>
      <c r="BS352" s="98">
        <f t="shared" ca="1" si="331"/>
        <v>0.89870846455432607</v>
      </c>
      <c r="BT352" s="98">
        <f t="shared" ca="1" si="331"/>
        <v>1.1059861103322655</v>
      </c>
      <c r="BU352" s="98">
        <f t="shared" ca="1" si="331"/>
        <v>1.3560159681954915</v>
      </c>
      <c r="BV352" s="98">
        <f t="shared" ca="1" si="331"/>
        <v>1.2171728149226086</v>
      </c>
      <c r="BW352" s="98">
        <f t="shared" ca="1" si="331"/>
        <v>1.1583605058207871</v>
      </c>
      <c r="BX352" s="98">
        <f t="shared" ca="1" si="331"/>
        <v>0.90030590560220725</v>
      </c>
      <c r="BY352" s="98">
        <f t="shared" ca="1" si="331"/>
        <v>0.68565598091309332</v>
      </c>
      <c r="BZ352" s="98">
        <f t="shared" ca="1" si="331"/>
        <v>0.81299461568915954</v>
      </c>
      <c r="CA352" s="98">
        <f t="shared" ca="1" si="331"/>
        <v>0.54332765253316373</v>
      </c>
      <c r="CB352" s="98">
        <f t="shared" ca="1" si="331"/>
        <v>0.330561546160132</v>
      </c>
      <c r="CC352" s="98">
        <f t="shared" ca="1" si="331"/>
        <v>0.2063567731650946</v>
      </c>
      <c r="CD352" s="98" t="str">
        <f t="shared" si="369"/>
        <v/>
      </c>
      <c r="CE352" s="98" t="str">
        <f t="shared" si="369"/>
        <v/>
      </c>
      <c r="CF352" s="98" t="str">
        <f t="shared" si="369"/>
        <v/>
      </c>
      <c r="CG352" s="98" t="str">
        <f t="shared" si="369"/>
        <v/>
      </c>
      <c r="CH352" s="98" t="str">
        <f t="shared" si="369"/>
        <v/>
      </c>
      <c r="CI352" s="98" t="str">
        <f t="shared" si="369"/>
        <v/>
      </c>
      <c r="CJ352" s="98" t="str">
        <f t="shared" si="369"/>
        <v/>
      </c>
      <c r="CK352" s="98" t="str">
        <f t="shared" si="369"/>
        <v/>
      </c>
      <c r="CL352" s="98" t="str">
        <f t="shared" si="369"/>
        <v/>
      </c>
      <c r="CM352" s="98" t="str">
        <f t="shared" si="369"/>
        <v/>
      </c>
      <c r="CN352" s="98" t="str">
        <f t="shared" si="369"/>
        <v/>
      </c>
      <c r="CO352" s="98" t="str">
        <f t="shared" si="367"/>
        <v/>
      </c>
      <c r="CP352" s="98" t="str">
        <f t="shared" si="367"/>
        <v/>
      </c>
      <c r="CQ352" s="98" t="str">
        <f t="shared" si="367"/>
        <v/>
      </c>
      <c r="CR352" s="98" t="str">
        <f t="shared" si="367"/>
        <v/>
      </c>
      <c r="CS352" s="98" t="str">
        <f t="shared" si="365"/>
        <v/>
      </c>
      <c r="CT352" s="98" t="str">
        <f t="shared" si="365"/>
        <v/>
      </c>
      <c r="CU352" s="98" t="str">
        <f t="shared" si="365"/>
        <v/>
      </c>
      <c r="CV352" s="98" t="str">
        <f t="shared" si="365"/>
        <v/>
      </c>
      <c r="CW352" s="98" t="str">
        <f t="shared" si="365"/>
        <v/>
      </c>
      <c r="CX352" s="98" t="str">
        <f t="shared" si="365"/>
        <v/>
      </c>
      <c r="CY352" s="98" t="str">
        <f t="shared" si="365"/>
        <v/>
      </c>
      <c r="CZ352" s="98" t="str">
        <f t="shared" si="365"/>
        <v/>
      </c>
      <c r="DA352" s="98" t="str">
        <f t="shared" si="365"/>
        <v/>
      </c>
      <c r="DB352" s="98" t="str">
        <f t="shared" si="365"/>
        <v/>
      </c>
      <c r="DC352" s="98" t="str">
        <f t="shared" si="368"/>
        <v/>
      </c>
      <c r="DD352" s="98" t="str">
        <f t="shared" si="368"/>
        <v/>
      </c>
      <c r="DE352" s="98" t="str">
        <f t="shared" si="368"/>
        <v/>
      </c>
      <c r="DF352" s="98" t="str">
        <f t="shared" si="368"/>
        <v/>
      </c>
      <c r="DG352" s="98" t="str">
        <f t="shared" si="368"/>
        <v/>
      </c>
      <c r="EE352" s="100">
        <f t="shared" ca="1" si="375"/>
        <v>0</v>
      </c>
      <c r="EF352" s="100">
        <f t="shared" ca="1" si="375"/>
        <v>259.82960555942634</v>
      </c>
      <c r="EG352" s="100">
        <f t="shared" ca="1" si="375"/>
        <v>471.08149229638457</v>
      </c>
      <c r="EH352" s="100">
        <f t="shared" ca="1" si="375"/>
        <v>639.44158617605171</v>
      </c>
      <c r="EI352" s="100">
        <f t="shared" ca="1" si="375"/>
        <v>770.00423414589568</v>
      </c>
      <c r="EJ352" s="100">
        <f t="shared" ca="1" si="375"/>
        <v>867.32990676455586</v>
      </c>
      <c r="EK352" s="100">
        <f t="shared" ca="1" si="375"/>
        <v>935.49749764780108</v>
      </c>
      <c r="EL352" s="100">
        <f t="shared" ca="1" si="375"/>
        <v>978.15171162303341</v>
      </c>
      <c r="EM352" s="100">
        <f t="shared" ca="1" si="375"/>
        <v>998.54598961718511</v>
      </c>
      <c r="EN352" s="100">
        <f t="shared" ca="1" si="375"/>
        <v>999.58137828713473</v>
      </c>
      <c r="EO352" s="100">
        <f t="shared" ca="1" si="375"/>
        <v>983.84171590302299</v>
      </c>
      <c r="EP352" s="100">
        <f t="shared" ca="1" si="375"/>
        <v>953.62547270788866</v>
      </c>
      <c r="EQ352" s="100">
        <f t="shared" ca="1" si="375"/>
        <v>910.97455362285064</v>
      </c>
      <c r="ER352" s="100">
        <f t="shared" ca="1" si="375"/>
        <v>857.70034349063155</v>
      </c>
      <c r="ES352" s="100">
        <f t="shared" ca="1" si="375"/>
        <v>795.40724981846574</v>
      </c>
      <c r="ET352" s="100">
        <f t="shared" ca="1" si="375"/>
        <v>725.51397498135441</v>
      </c>
      <c r="EU352" s="100">
        <f t="shared" ca="1" si="372"/>
        <v>649.27272888358266</v>
      </c>
      <c r="EV352" s="100">
        <f t="shared" ca="1" si="372"/>
        <v>567.78657397253949</v>
      </c>
      <c r="EW352" s="100">
        <f t="shared" ca="1" si="372"/>
        <v>482.02507709165775</v>
      </c>
      <c r="EX352" s="100">
        <f t="shared" ca="1" si="372"/>
        <v>392.83842680027726</v>
      </c>
      <c r="EY352" s="100">
        <f t="shared" ca="1" si="372"/>
        <v>300.97016034178682</v>
      </c>
      <c r="FA352" s="99">
        <f t="shared" ca="1" si="364"/>
        <v>0</v>
      </c>
      <c r="FB352" s="99">
        <f t="shared" ca="1" si="364"/>
        <v>0</v>
      </c>
      <c r="FC352" s="99">
        <f t="shared" ca="1" si="364"/>
        <v>0</v>
      </c>
      <c r="FD352" s="99">
        <f t="shared" ca="1" si="364"/>
        <v>0</v>
      </c>
      <c r="FE352" s="99">
        <f t="shared" ca="1" si="364"/>
        <v>0</v>
      </c>
      <c r="FF352" s="99">
        <f t="shared" ca="1" si="364"/>
        <v>0</v>
      </c>
      <c r="FG352" s="99">
        <f t="shared" ca="1" si="364"/>
        <v>0</v>
      </c>
      <c r="FH352" s="99">
        <f t="shared" ca="1" si="364"/>
        <v>0</v>
      </c>
      <c r="FI352" s="99">
        <f t="shared" ca="1" si="364"/>
        <v>0</v>
      </c>
      <c r="FJ352" s="99">
        <f t="shared" ca="1" si="364"/>
        <v>1</v>
      </c>
      <c r="FK352" s="99">
        <f t="shared" ca="1" si="364"/>
        <v>1</v>
      </c>
      <c r="FL352" s="99">
        <f t="shared" ca="1" si="364"/>
        <v>1</v>
      </c>
      <c r="FM352" s="99">
        <f t="shared" ca="1" si="364"/>
        <v>1</v>
      </c>
      <c r="FN352" s="99">
        <f t="shared" ca="1" si="364"/>
        <v>1</v>
      </c>
      <c r="FO352" s="99">
        <f t="shared" ca="1" si="364"/>
        <v>1</v>
      </c>
      <c r="FP352" s="99">
        <f t="shared" ref="FP352:GE367" ca="1" si="377">IF(AND($A352&gt;0,$B352&gt;0),IF((FP$61*EXP($D352-$B352*FP$61)-FP$61)&gt;$R$5*$H352,1,0),"")</f>
        <v>1</v>
      </c>
      <c r="FQ352" s="99">
        <f t="shared" ca="1" si="377"/>
        <v>1</v>
      </c>
      <c r="FR352" s="99">
        <f t="shared" ca="1" si="377"/>
        <v>1</v>
      </c>
      <c r="FS352" s="99">
        <f t="shared" ca="1" si="377"/>
        <v>1</v>
      </c>
      <c r="FT352" s="99">
        <f t="shared" ca="1" si="377"/>
        <v>0</v>
      </c>
      <c r="FU352" s="99">
        <f t="shared" ca="1" si="377"/>
        <v>0</v>
      </c>
      <c r="FV352" s="99">
        <f t="shared" ca="1" si="377"/>
        <v>0</v>
      </c>
      <c r="FW352" s="99">
        <f t="shared" ca="1" si="377"/>
        <v>0</v>
      </c>
      <c r="FX352" s="99">
        <f t="shared" ca="1" si="377"/>
        <v>0</v>
      </c>
      <c r="FY352" s="99">
        <f t="shared" ca="1" si="377"/>
        <v>0</v>
      </c>
      <c r="FZ352" s="99">
        <f t="shared" ca="1" si="377"/>
        <v>0</v>
      </c>
      <c r="GA352" s="99">
        <f t="shared" ca="1" si="377"/>
        <v>0</v>
      </c>
      <c r="GB352" s="99">
        <f t="shared" ca="1" si="377"/>
        <v>0</v>
      </c>
      <c r="GC352" s="99">
        <f t="shared" ca="1" si="377"/>
        <v>0</v>
      </c>
      <c r="GD352" s="99">
        <f t="shared" ca="1" si="377"/>
        <v>0</v>
      </c>
      <c r="GE352" s="99">
        <f t="shared" ca="1" si="377"/>
        <v>0</v>
      </c>
      <c r="GG352" s="99">
        <v>1</v>
      </c>
      <c r="GH352" s="99">
        <f t="shared" ca="1" si="349"/>
        <v>1</v>
      </c>
      <c r="GI352" s="99">
        <f t="shared" ca="1" si="370"/>
        <v>1</v>
      </c>
      <c r="GJ352" s="99">
        <f t="shared" ca="1" si="370"/>
        <v>1</v>
      </c>
      <c r="GK352" s="99">
        <f t="shared" ca="1" si="370"/>
        <v>1</v>
      </c>
      <c r="GL352" s="99">
        <f t="shared" ca="1" si="370"/>
        <v>1</v>
      </c>
      <c r="GM352" s="99">
        <f t="shared" ca="1" si="370"/>
        <v>1</v>
      </c>
      <c r="GN352" s="99">
        <f t="shared" ca="1" si="370"/>
        <v>1</v>
      </c>
      <c r="GO352" s="99">
        <f t="shared" ca="1" si="370"/>
        <v>1</v>
      </c>
      <c r="GP352" s="99">
        <f t="shared" ca="1" si="370"/>
        <v>0</v>
      </c>
      <c r="GQ352" s="99">
        <f t="shared" ca="1" si="370"/>
        <v>0</v>
      </c>
      <c r="GR352" s="99">
        <f t="shared" ca="1" si="370"/>
        <v>0</v>
      </c>
      <c r="GS352" s="99">
        <f t="shared" ca="1" si="370"/>
        <v>0</v>
      </c>
      <c r="GT352" s="99">
        <f t="shared" ca="1" si="370"/>
        <v>0</v>
      </c>
      <c r="GU352" s="99">
        <f t="shared" ca="1" si="370"/>
        <v>0</v>
      </c>
      <c r="GV352" s="99">
        <f t="shared" ca="1" si="370"/>
        <v>0</v>
      </c>
      <c r="GW352" s="99">
        <f t="shared" ca="1" si="370"/>
        <v>0</v>
      </c>
      <c r="GX352" s="99">
        <f t="shared" ca="1" si="370"/>
        <v>0</v>
      </c>
      <c r="GY352" s="99">
        <f t="shared" ca="1" si="370"/>
        <v>0</v>
      </c>
      <c r="GZ352" s="99">
        <f t="shared" ca="1" si="370"/>
        <v>0</v>
      </c>
      <c r="HA352" s="99">
        <f t="shared" ca="1" si="370"/>
        <v>0</v>
      </c>
      <c r="HB352" s="99">
        <f t="shared" ca="1" si="370"/>
        <v>0</v>
      </c>
      <c r="HC352" s="99">
        <f t="shared" ca="1" si="370"/>
        <v>0</v>
      </c>
      <c r="HD352" s="99">
        <f t="shared" ca="1" si="370"/>
        <v>0</v>
      </c>
      <c r="HE352" s="99">
        <f t="shared" ca="1" si="370"/>
        <v>0</v>
      </c>
      <c r="HF352" s="99">
        <f t="shared" ca="1" si="370"/>
        <v>0</v>
      </c>
      <c r="HG352" s="99">
        <f t="shared" ca="1" si="370"/>
        <v>0</v>
      </c>
      <c r="HH352" s="99">
        <f t="shared" ca="1" si="370"/>
        <v>0</v>
      </c>
      <c r="HI352" s="99">
        <f t="shared" ca="1" si="370"/>
        <v>0</v>
      </c>
      <c r="HJ352" s="99">
        <f t="shared" ca="1" si="370"/>
        <v>0</v>
      </c>
      <c r="HK352" s="99">
        <f t="shared" ca="1" si="370"/>
        <v>0</v>
      </c>
    </row>
    <row r="353" spans="1:219" x14ac:dyDescent="0.2">
      <c r="A353" s="96">
        <f t="shared" ca="1" si="340"/>
        <v>1.6914465643862122</v>
      </c>
      <c r="B353" s="97">
        <f t="shared" ca="1" si="341"/>
        <v>1.4024918250143664E-3</v>
      </c>
      <c r="C353" s="92">
        <f t="shared" ca="1" si="342"/>
        <v>0.38662235146653656</v>
      </c>
      <c r="D353" s="166">
        <f t="shared" ca="1" si="343"/>
        <v>1.7661849857129692</v>
      </c>
      <c r="E353" s="100">
        <f t="shared" ca="1" si="344"/>
        <v>1259.3192731764248</v>
      </c>
      <c r="F353" s="100">
        <f t="shared" ca="1" si="345"/>
        <v>473.96628111299043</v>
      </c>
      <c r="G353" s="100">
        <f t="shared" ca="1" si="346"/>
        <v>1425.9411536417299</v>
      </c>
      <c r="H353" s="99">
        <f t="shared" ca="1" si="347"/>
        <v>951.97487252873952</v>
      </c>
      <c r="I353" s="92">
        <f t="shared" ca="1" si="348"/>
        <v>0.66473383459343016</v>
      </c>
      <c r="J353" s="12" t="s">
        <v>380</v>
      </c>
      <c r="K353" s="98">
        <f t="shared" ca="1" si="373"/>
        <v>-0.22593459910359093</v>
      </c>
      <c r="L353" s="98">
        <f t="shared" ca="1" si="373"/>
        <v>-0.46439625153315622</v>
      </c>
      <c r="M353" s="98">
        <f t="shared" ca="1" si="373"/>
        <v>-8.9535807650987675E-2</v>
      </c>
      <c r="N353" s="98">
        <f t="shared" ca="1" si="373"/>
        <v>-0.34336226058606156</v>
      </c>
      <c r="O353" s="98">
        <f t="shared" ca="1" si="373"/>
        <v>0.36053724483293015</v>
      </c>
      <c r="P353" s="98">
        <f t="shared" ca="1" si="373"/>
        <v>-0.22593459910359093</v>
      </c>
      <c r="Q353" s="98">
        <f t="shared" ca="1" si="373"/>
        <v>-0.20967214614503482</v>
      </c>
      <c r="R353" s="98">
        <f t="shared" ca="1" si="373"/>
        <v>-0.46439625153315622</v>
      </c>
      <c r="S353" s="98">
        <f t="shared" ca="1" si="373"/>
        <v>0.36053724483293015</v>
      </c>
      <c r="T353" s="98">
        <f t="shared" ca="1" si="373"/>
        <v>0.31582938809333427</v>
      </c>
      <c r="U353" s="98">
        <f t="shared" ca="1" si="373"/>
        <v>0.69553890214948422</v>
      </c>
      <c r="V353" s="98">
        <f t="shared" ca="1" si="373"/>
        <v>-0.46439625153315622</v>
      </c>
      <c r="W353" s="98">
        <f t="shared" ca="1" si="373"/>
        <v>0.47240009692301621</v>
      </c>
      <c r="X353" s="98">
        <f t="shared" ca="1" si="373"/>
        <v>0.49234395099605333</v>
      </c>
      <c r="Y353" s="98">
        <f t="shared" ca="1" si="373"/>
        <v>-0.22593459910359093</v>
      </c>
      <c r="Z353" s="98">
        <f t="shared" ca="1" si="373"/>
        <v>-0.22140342077627362</v>
      </c>
      <c r="AA353" s="98">
        <f t="shared" ca="1" si="371"/>
        <v>0.36053724483293015</v>
      </c>
      <c r="AB353" s="98">
        <f t="shared" ca="1" si="371"/>
        <v>0.29888544450311849</v>
      </c>
      <c r="AC353" s="98">
        <f t="shared" ca="1" si="371"/>
        <v>0.49234395099605333</v>
      </c>
      <c r="AD353" s="98">
        <f t="shared" ca="1" si="371"/>
        <v>4.0557972064697578E-2</v>
      </c>
      <c r="AE353" s="98" t="str">
        <f t="shared" ca="1" si="371"/>
        <v/>
      </c>
      <c r="AF353" s="98" t="str">
        <f t="shared" ca="1" si="356"/>
        <v/>
      </c>
      <c r="AG353" s="98" t="str">
        <f t="shared" ca="1" si="356"/>
        <v/>
      </c>
      <c r="AH353" s="98" t="str">
        <f t="shared" ca="1" si="356"/>
        <v/>
      </c>
      <c r="AI353" s="98" t="str">
        <f t="shared" ca="1" si="356"/>
        <v/>
      </c>
      <c r="AJ353" s="98" t="str">
        <f t="shared" ref="AF353:AU373" ca="1" si="378">IF(AJ$61&gt;0,INDEX($K$64:$BH$64,INT($K$1*RAND())+1),"")</f>
        <v/>
      </c>
      <c r="AK353" s="98" t="str">
        <f t="shared" ca="1" si="378"/>
        <v/>
      </c>
      <c r="AL353" s="98" t="str">
        <f t="shared" ca="1" si="378"/>
        <v/>
      </c>
      <c r="AM353" s="98" t="str">
        <f t="shared" ca="1" si="378"/>
        <v/>
      </c>
      <c r="AN353" s="98" t="str">
        <f t="shared" ca="1" si="378"/>
        <v/>
      </c>
      <c r="AO353" s="98" t="str">
        <f t="shared" ca="1" si="378"/>
        <v/>
      </c>
      <c r="AP353" s="98" t="str">
        <f t="shared" ca="1" si="378"/>
        <v/>
      </c>
      <c r="AQ353" s="98" t="str">
        <f t="shared" ca="1" si="376"/>
        <v/>
      </c>
      <c r="AR353" s="98" t="str">
        <f t="shared" ca="1" si="376"/>
        <v/>
      </c>
      <c r="AS353" s="98" t="str">
        <f t="shared" ca="1" si="376"/>
        <v/>
      </c>
      <c r="AT353" s="98" t="str">
        <f t="shared" ca="1" si="376"/>
        <v/>
      </c>
      <c r="AU353" s="98" t="str">
        <f t="shared" ca="1" si="376"/>
        <v/>
      </c>
      <c r="AV353" s="98" t="str">
        <f t="shared" ca="1" si="376"/>
        <v/>
      </c>
      <c r="AW353" s="98" t="str">
        <f t="shared" ca="1" si="376"/>
        <v/>
      </c>
      <c r="AX353" s="98" t="str">
        <f t="shared" ca="1" si="376"/>
        <v/>
      </c>
      <c r="AY353" s="98" t="str">
        <f t="shared" ca="1" si="376"/>
        <v/>
      </c>
      <c r="AZ353" s="98" t="str">
        <f t="shared" ca="1" si="376"/>
        <v/>
      </c>
      <c r="BA353" s="98" t="str">
        <f t="shared" ca="1" si="376"/>
        <v/>
      </c>
      <c r="BB353" s="98" t="str">
        <f t="shared" ca="1" si="376"/>
        <v/>
      </c>
      <c r="BC353" s="98" t="str">
        <f t="shared" ca="1" si="376"/>
        <v/>
      </c>
      <c r="BD353" s="98" t="str">
        <f t="shared" ca="1" si="376"/>
        <v/>
      </c>
      <c r="BE353" s="98" t="str">
        <f t="shared" ca="1" si="376"/>
        <v/>
      </c>
      <c r="BF353" s="98" t="str">
        <f t="shared" ca="1" si="374"/>
        <v/>
      </c>
      <c r="BG353" s="98" t="str">
        <f t="shared" ca="1" si="353"/>
        <v/>
      </c>
      <c r="BH353" s="98" t="str">
        <f t="shared" ca="1" si="353"/>
        <v/>
      </c>
      <c r="BJ353" s="98">
        <f t="shared" ca="1" si="362"/>
        <v>-0.26136012835777678</v>
      </c>
      <c r="BK353" s="98">
        <f t="shared" ca="1" si="362"/>
        <v>0.36754304189201148</v>
      </c>
      <c r="BL353" s="98">
        <f t="shared" ca="1" si="359"/>
        <v>0.63798570306080971</v>
      </c>
      <c r="BM353" s="98">
        <f t="shared" ca="1" si="359"/>
        <v>0.40358132829083393</v>
      </c>
      <c r="BN353" s="98">
        <f t="shared" ca="1" si="359"/>
        <v>1.1354351679614649</v>
      </c>
      <c r="BO353" s="98">
        <f t="shared" ca="1" si="359"/>
        <v>0.76942519910937568</v>
      </c>
      <c r="BP353" s="98">
        <f t="shared" ca="1" si="359"/>
        <v>0.64458102163275977</v>
      </c>
      <c r="BQ353" s="98">
        <f t="shared" ca="1" si="359"/>
        <v>0.28295097907809474</v>
      </c>
      <c r="BR353" s="98">
        <f t="shared" ca="1" si="359"/>
        <v>1.235063216571338</v>
      </c>
      <c r="BS353" s="98">
        <f t="shared" ca="1" si="331"/>
        <v>1.1739798805829627</v>
      </c>
      <c r="BT353" s="98">
        <f t="shared" ca="1" si="331"/>
        <v>1.5738012310659082</v>
      </c>
      <c r="BU353" s="98">
        <f t="shared" ca="1" si="331"/>
        <v>0.39927576566628198</v>
      </c>
      <c r="BV353" s="98">
        <f t="shared" ca="1" si="331"/>
        <v>1.3906874673425063</v>
      </c>
      <c r="BW353" s="98">
        <f t="shared" ca="1" si="331"/>
        <v>1.2901672119839103</v>
      </c>
      <c r="BX353" s="98">
        <f t="shared" ca="1" si="331"/>
        <v>0.76390711414960399</v>
      </c>
      <c r="BY353" s="98">
        <f t="shared" ca="1" si="331"/>
        <v>0.80761482072288127</v>
      </c>
      <c r="BZ353" s="98">
        <f t="shared" ca="1" si="331"/>
        <v>1.2630676681730773</v>
      </c>
      <c r="CA353" s="98">
        <f t="shared" ca="1" si="331"/>
        <v>1.1477003994569053</v>
      </c>
      <c r="CB353" s="98">
        <f t="shared" ca="1" si="331"/>
        <v>1.2873017486893414</v>
      </c>
      <c r="CC353" s="98">
        <f t="shared" ca="1" si="331"/>
        <v>0.55240204765041523</v>
      </c>
      <c r="CD353" s="98" t="str">
        <f t="shared" si="369"/>
        <v/>
      </c>
      <c r="CE353" s="98" t="str">
        <f t="shared" si="369"/>
        <v/>
      </c>
      <c r="CF353" s="98" t="str">
        <f t="shared" si="369"/>
        <v/>
      </c>
      <c r="CG353" s="98" t="str">
        <f t="shared" si="369"/>
        <v/>
      </c>
      <c r="CH353" s="98" t="str">
        <f t="shared" si="369"/>
        <v/>
      </c>
      <c r="CI353" s="98" t="str">
        <f t="shared" si="369"/>
        <v/>
      </c>
      <c r="CJ353" s="98" t="str">
        <f t="shared" si="369"/>
        <v/>
      </c>
      <c r="CK353" s="98" t="str">
        <f t="shared" si="369"/>
        <v/>
      </c>
      <c r="CL353" s="98" t="str">
        <f t="shared" si="369"/>
        <v/>
      </c>
      <c r="CM353" s="98" t="str">
        <f t="shared" si="369"/>
        <v/>
      </c>
      <c r="CN353" s="98" t="str">
        <f t="shared" si="369"/>
        <v/>
      </c>
      <c r="CO353" s="98" t="str">
        <f t="shared" si="367"/>
        <v/>
      </c>
      <c r="CP353" s="98" t="str">
        <f t="shared" si="367"/>
        <v/>
      </c>
      <c r="CQ353" s="98" t="str">
        <f t="shared" si="367"/>
        <v/>
      </c>
      <c r="CR353" s="98" t="str">
        <f t="shared" si="367"/>
        <v/>
      </c>
      <c r="CS353" s="98" t="str">
        <f t="shared" si="365"/>
        <v/>
      </c>
      <c r="CT353" s="98" t="str">
        <f t="shared" si="365"/>
        <v/>
      </c>
      <c r="CU353" s="98" t="str">
        <f t="shared" si="365"/>
        <v/>
      </c>
      <c r="CV353" s="98" t="str">
        <f t="shared" si="365"/>
        <v/>
      </c>
      <c r="CW353" s="98" t="str">
        <f t="shared" si="365"/>
        <v/>
      </c>
      <c r="CX353" s="98" t="str">
        <f t="shared" si="365"/>
        <v/>
      </c>
      <c r="CY353" s="98" t="str">
        <f t="shared" si="365"/>
        <v/>
      </c>
      <c r="CZ353" s="98" t="str">
        <f t="shared" si="365"/>
        <v/>
      </c>
      <c r="DA353" s="98" t="str">
        <f t="shared" si="365"/>
        <v/>
      </c>
      <c r="DB353" s="98" t="str">
        <f t="shared" si="365"/>
        <v/>
      </c>
      <c r="DC353" s="98" t="str">
        <f t="shared" si="368"/>
        <v/>
      </c>
      <c r="DD353" s="98" t="str">
        <f t="shared" si="368"/>
        <v/>
      </c>
      <c r="DE353" s="98" t="str">
        <f t="shared" si="368"/>
        <v/>
      </c>
      <c r="DF353" s="98" t="str">
        <f t="shared" si="368"/>
        <v/>
      </c>
      <c r="DG353" s="98" t="str">
        <f t="shared" si="368"/>
        <v/>
      </c>
      <c r="EE353" s="100">
        <f t="shared" ca="1" si="375"/>
        <v>0</v>
      </c>
      <c r="EF353" s="100">
        <f t="shared" ca="1" si="375"/>
        <v>228.45983504208175</v>
      </c>
      <c r="EG353" s="100">
        <f t="shared" ca="1" si="375"/>
        <v>417.95729701608593</v>
      </c>
      <c r="EH353" s="100">
        <f t="shared" ca="1" si="375"/>
        <v>572.56011586026796</v>
      </c>
      <c r="EI353" s="100">
        <f t="shared" ca="1" si="375"/>
        <v>695.95853077450806</v>
      </c>
      <c r="EJ353" s="100">
        <f t="shared" ca="1" si="375"/>
        <v>791.4981323843682</v>
      </c>
      <c r="EK353" s="100">
        <f t="shared" ca="1" si="375"/>
        <v>862.20996188836057</v>
      </c>
      <c r="EL353" s="100">
        <f t="shared" ca="1" si="375"/>
        <v>910.83808992459353</v>
      </c>
      <c r="EM353" s="100">
        <f t="shared" ca="1" si="375"/>
        <v>939.86488017559986</v>
      </c>
      <c r="EN353" s="100">
        <f t="shared" ca="1" si="375"/>
        <v>951.53412640015847</v>
      </c>
      <c r="EO353" s="100">
        <f t="shared" ca="1" si="375"/>
        <v>947.87223653084175</v>
      </c>
      <c r="EP353" s="100">
        <f t="shared" ca="1" si="375"/>
        <v>930.70762360695369</v>
      </c>
      <c r="EQ353" s="100">
        <f t="shared" ca="1" si="375"/>
        <v>901.68845053283849</v>
      </c>
      <c r="ER353" s="100">
        <f t="shared" ca="1" si="375"/>
        <v>862.29886387688191</v>
      </c>
      <c r="ES353" s="100">
        <f t="shared" ca="1" si="375"/>
        <v>813.87384107884122</v>
      </c>
      <c r="ET353" s="100">
        <f t="shared" ca="1" si="375"/>
        <v>757.61276544045529</v>
      </c>
      <c r="EU353" s="100">
        <f t="shared" ca="1" si="372"/>
        <v>694.59183407012915</v>
      </c>
      <c r="EV353" s="100">
        <f t="shared" ca="1" si="372"/>
        <v>625.77539547550361</v>
      </c>
      <c r="EW353" s="100">
        <f t="shared" ca="1" si="372"/>
        <v>552.02630569126654</v>
      </c>
      <c r="EX353" s="100">
        <f t="shared" ca="1" si="372"/>
        <v>474.11538464136845</v>
      </c>
      <c r="EY353" s="100">
        <f t="shared" ca="1" si="372"/>
        <v>392.73004781663485</v>
      </c>
      <c r="FA353" s="99">
        <f t="shared" ref="FA353:FP368" ca="1" si="379">IF(AND($A353&gt;0,$B353&gt;0),IF((FA$61*EXP($D353-$B353*FA$61)-FA$61)&gt;$R$5*$H353,1,0),"")</f>
        <v>0</v>
      </c>
      <c r="FB353" s="99">
        <f t="shared" ca="1" si="379"/>
        <v>0</v>
      </c>
      <c r="FC353" s="99">
        <f t="shared" ca="1" si="379"/>
        <v>0</v>
      </c>
      <c r="FD353" s="99">
        <f t="shared" ca="1" si="379"/>
        <v>0</v>
      </c>
      <c r="FE353" s="99">
        <f t="shared" ca="1" si="379"/>
        <v>0</v>
      </c>
      <c r="FF353" s="99">
        <f t="shared" ca="1" si="379"/>
        <v>0</v>
      </c>
      <c r="FG353" s="99">
        <f t="shared" ca="1" si="379"/>
        <v>0</v>
      </c>
      <c r="FH353" s="99">
        <f t="shared" ca="1" si="379"/>
        <v>0</v>
      </c>
      <c r="FI353" s="99">
        <f t="shared" ca="1" si="379"/>
        <v>0</v>
      </c>
      <c r="FJ353" s="99">
        <f t="shared" ca="1" si="379"/>
        <v>1</v>
      </c>
      <c r="FK353" s="99">
        <f t="shared" ca="1" si="379"/>
        <v>1</v>
      </c>
      <c r="FL353" s="99">
        <f t="shared" ca="1" si="379"/>
        <v>1</v>
      </c>
      <c r="FM353" s="99">
        <f t="shared" ca="1" si="379"/>
        <v>1</v>
      </c>
      <c r="FN353" s="99">
        <f t="shared" ca="1" si="379"/>
        <v>1</v>
      </c>
      <c r="FO353" s="99">
        <f t="shared" ca="1" si="379"/>
        <v>1</v>
      </c>
      <c r="FP353" s="99">
        <f t="shared" ca="1" si="379"/>
        <v>1</v>
      </c>
      <c r="FQ353" s="99">
        <f t="shared" ca="1" si="377"/>
        <v>1</v>
      </c>
      <c r="FR353" s="99">
        <f t="shared" ca="1" si="377"/>
        <v>1</v>
      </c>
      <c r="FS353" s="99">
        <f t="shared" ca="1" si="377"/>
        <v>1</v>
      </c>
      <c r="FT353" s="99">
        <f t="shared" ca="1" si="377"/>
        <v>1</v>
      </c>
      <c r="FU353" s="99">
        <f t="shared" ca="1" si="377"/>
        <v>0</v>
      </c>
      <c r="FV353" s="99">
        <f t="shared" ca="1" si="377"/>
        <v>0</v>
      </c>
      <c r="FW353" s="99">
        <f t="shared" ca="1" si="377"/>
        <v>0</v>
      </c>
      <c r="FX353" s="99">
        <f t="shared" ca="1" si="377"/>
        <v>0</v>
      </c>
      <c r="FY353" s="99">
        <f t="shared" ca="1" si="377"/>
        <v>0</v>
      </c>
      <c r="FZ353" s="99">
        <f t="shared" ca="1" si="377"/>
        <v>0</v>
      </c>
      <c r="GA353" s="99">
        <f t="shared" ca="1" si="377"/>
        <v>0</v>
      </c>
      <c r="GB353" s="99">
        <f t="shared" ca="1" si="377"/>
        <v>0</v>
      </c>
      <c r="GC353" s="99">
        <f t="shared" ca="1" si="377"/>
        <v>0</v>
      </c>
      <c r="GD353" s="99">
        <f t="shared" ca="1" si="377"/>
        <v>0</v>
      </c>
      <c r="GE353" s="99">
        <f t="shared" ca="1" si="377"/>
        <v>0</v>
      </c>
      <c r="GG353" s="99">
        <v>1</v>
      </c>
      <c r="GH353" s="99">
        <f t="shared" ca="1" si="349"/>
        <v>1</v>
      </c>
      <c r="GI353" s="99">
        <f t="shared" ca="1" si="370"/>
        <v>1</v>
      </c>
      <c r="GJ353" s="99">
        <f t="shared" ca="1" si="370"/>
        <v>1</v>
      </c>
      <c r="GK353" s="99">
        <f t="shared" ca="1" si="370"/>
        <v>1</v>
      </c>
      <c r="GL353" s="99">
        <f t="shared" ca="1" si="370"/>
        <v>1</v>
      </c>
      <c r="GM353" s="99">
        <f t="shared" ca="1" si="370"/>
        <v>1</v>
      </c>
      <c r="GN353" s="99">
        <f t="shared" ca="1" si="370"/>
        <v>1</v>
      </c>
      <c r="GO353" s="99">
        <f t="shared" ca="1" si="370"/>
        <v>1</v>
      </c>
      <c r="GP353" s="99">
        <f t="shared" ca="1" si="370"/>
        <v>0</v>
      </c>
      <c r="GQ353" s="99">
        <f t="shared" ca="1" si="370"/>
        <v>0</v>
      </c>
      <c r="GR353" s="99">
        <f t="shared" ca="1" si="370"/>
        <v>0</v>
      </c>
      <c r="GS353" s="99">
        <f t="shared" ca="1" si="370"/>
        <v>0</v>
      </c>
      <c r="GT353" s="99">
        <f t="shared" ca="1" si="370"/>
        <v>0</v>
      </c>
      <c r="GU353" s="99">
        <f t="shared" ca="1" si="370"/>
        <v>0</v>
      </c>
      <c r="GV353" s="99">
        <f t="shared" ca="1" si="370"/>
        <v>0</v>
      </c>
      <c r="GW353" s="99">
        <f t="shared" ca="1" si="370"/>
        <v>0</v>
      </c>
      <c r="GX353" s="99">
        <f t="shared" ca="1" si="370"/>
        <v>0</v>
      </c>
      <c r="GY353" s="99">
        <f t="shared" ca="1" si="370"/>
        <v>0</v>
      </c>
      <c r="GZ353" s="99">
        <f t="shared" ca="1" si="370"/>
        <v>0</v>
      </c>
      <c r="HA353" s="99">
        <f t="shared" ca="1" si="370"/>
        <v>0</v>
      </c>
      <c r="HB353" s="99">
        <f t="shared" ca="1" si="370"/>
        <v>0</v>
      </c>
      <c r="HC353" s="99">
        <f t="shared" ca="1" si="370"/>
        <v>0</v>
      </c>
      <c r="HD353" s="99">
        <f t="shared" ca="1" si="370"/>
        <v>0</v>
      </c>
      <c r="HE353" s="99">
        <f t="shared" ca="1" si="370"/>
        <v>0</v>
      </c>
      <c r="HF353" s="99">
        <f t="shared" ca="1" si="370"/>
        <v>0</v>
      </c>
      <c r="HG353" s="99">
        <f t="shared" ca="1" si="370"/>
        <v>0</v>
      </c>
      <c r="HH353" s="99">
        <f t="shared" ca="1" si="370"/>
        <v>0</v>
      </c>
      <c r="HI353" s="99">
        <f t="shared" ca="1" si="370"/>
        <v>0</v>
      </c>
      <c r="HJ353" s="99">
        <f t="shared" ca="1" si="370"/>
        <v>0</v>
      </c>
      <c r="HK353" s="99">
        <f t="shared" ca="1" si="370"/>
        <v>0</v>
      </c>
    </row>
    <row r="354" spans="1:219" x14ac:dyDescent="0.2">
      <c r="A354" s="96">
        <f t="shared" ca="1" si="340"/>
        <v>1.784358515516876</v>
      </c>
      <c r="B354" s="97">
        <f t="shared" ca="1" si="341"/>
        <v>1.509440605086534E-3</v>
      </c>
      <c r="C354" s="92">
        <f t="shared" ca="1" si="342"/>
        <v>0.25206555588436069</v>
      </c>
      <c r="D354" s="166">
        <f t="shared" ca="1" si="343"/>
        <v>1.8161270377485219</v>
      </c>
      <c r="E354" s="100">
        <f t="shared" ca="1" si="344"/>
        <v>1203.1788674748193</v>
      </c>
      <c r="F354" s="100">
        <f t="shared" ca="1" si="345"/>
        <v>448.63063666460306</v>
      </c>
      <c r="G354" s="100">
        <f t="shared" ca="1" si="346"/>
        <v>1401.2859809129682</v>
      </c>
      <c r="H354" s="99">
        <f t="shared" ca="1" si="347"/>
        <v>952.65534424836505</v>
      </c>
      <c r="I354" s="92">
        <f t="shared" ca="1" si="348"/>
        <v>0.67718129966737539</v>
      </c>
      <c r="J354" s="12" t="s">
        <v>381</v>
      </c>
      <c r="K354" s="98">
        <f t="shared" ca="1" si="373"/>
        <v>-0.34336226058606156</v>
      </c>
      <c r="L354" s="98">
        <f t="shared" ca="1" si="373"/>
        <v>-0.17972388892729629</v>
      </c>
      <c r="M354" s="98">
        <f t="shared" ca="1" si="373"/>
        <v>-0.17972388892729629</v>
      </c>
      <c r="N354" s="98">
        <f t="shared" ca="1" si="373"/>
        <v>0.2277237814158416</v>
      </c>
      <c r="O354" s="98">
        <f t="shared" ca="1" si="373"/>
        <v>0.31582938809333427</v>
      </c>
      <c r="P354" s="98">
        <f t="shared" ca="1" si="373"/>
        <v>-8.9535807650987675E-2</v>
      </c>
      <c r="Q354" s="98">
        <f t="shared" ca="1" si="373"/>
        <v>-0.34336226058606156</v>
      </c>
      <c r="R354" s="98">
        <f t="shared" ca="1" si="373"/>
        <v>0.36053724483293015</v>
      </c>
      <c r="S354" s="98">
        <f t="shared" ca="1" si="373"/>
        <v>0.29888544450311849</v>
      </c>
      <c r="T354" s="98">
        <f t="shared" ca="1" si="373"/>
        <v>-0.17519078138363231</v>
      </c>
      <c r="U354" s="98">
        <f t="shared" ca="1" si="373"/>
        <v>-0.19968186191675996</v>
      </c>
      <c r="V354" s="98">
        <f t="shared" ca="1" si="373"/>
        <v>0.29888544450311849</v>
      </c>
      <c r="W354" s="98">
        <f t="shared" ca="1" si="373"/>
        <v>0.29888544450311849</v>
      </c>
      <c r="X354" s="98">
        <f t="shared" ca="1" si="373"/>
        <v>0.2277237814158416</v>
      </c>
      <c r="Y354" s="98">
        <f t="shared" ca="1" si="373"/>
        <v>0.36053724483293015</v>
      </c>
      <c r="Z354" s="98">
        <f t="shared" ca="1" si="373"/>
        <v>4.0557972064697578E-2</v>
      </c>
      <c r="AA354" s="98">
        <f t="shared" ca="1" si="371"/>
        <v>0.25049910603626258</v>
      </c>
      <c r="AB354" s="98">
        <f t="shared" ca="1" si="371"/>
        <v>0.29888544450311849</v>
      </c>
      <c r="AC354" s="98">
        <f t="shared" ca="1" si="371"/>
        <v>-0.19968186191675996</v>
      </c>
      <c r="AD354" s="98">
        <f t="shared" ca="1" si="371"/>
        <v>0.25049910603626258</v>
      </c>
      <c r="AE354" s="98" t="str">
        <f t="shared" ca="1" si="371"/>
        <v/>
      </c>
      <c r="AF354" s="98" t="str">
        <f t="shared" ca="1" si="378"/>
        <v/>
      </c>
      <c r="AG354" s="98" t="str">
        <f t="shared" ca="1" si="378"/>
        <v/>
      </c>
      <c r="AH354" s="98" t="str">
        <f t="shared" ca="1" si="378"/>
        <v/>
      </c>
      <c r="AI354" s="98" t="str">
        <f t="shared" ca="1" si="378"/>
        <v/>
      </c>
      <c r="AJ354" s="98" t="str">
        <f t="shared" ca="1" si="378"/>
        <v/>
      </c>
      <c r="AK354" s="98" t="str">
        <f t="shared" ca="1" si="378"/>
        <v/>
      </c>
      <c r="AL354" s="98" t="str">
        <f t="shared" ca="1" si="378"/>
        <v/>
      </c>
      <c r="AM354" s="98" t="str">
        <f t="shared" ca="1" si="378"/>
        <v/>
      </c>
      <c r="AN354" s="98" t="str">
        <f t="shared" ca="1" si="378"/>
        <v/>
      </c>
      <c r="AO354" s="98" t="str">
        <f t="shared" ca="1" si="378"/>
        <v/>
      </c>
      <c r="AP354" s="98" t="str">
        <f t="shared" ca="1" si="378"/>
        <v/>
      </c>
      <c r="AQ354" s="98" t="str">
        <f t="shared" ca="1" si="376"/>
        <v/>
      </c>
      <c r="AR354" s="98" t="str">
        <f t="shared" ca="1" si="376"/>
        <v/>
      </c>
      <c r="AS354" s="98" t="str">
        <f t="shared" ca="1" si="376"/>
        <v/>
      </c>
      <c r="AT354" s="98" t="str">
        <f t="shared" ca="1" si="376"/>
        <v/>
      </c>
      <c r="AU354" s="98" t="str">
        <f t="shared" ca="1" si="376"/>
        <v/>
      </c>
      <c r="AV354" s="98" t="str">
        <f t="shared" ca="1" si="376"/>
        <v/>
      </c>
      <c r="AW354" s="98" t="str">
        <f t="shared" ca="1" si="376"/>
        <v/>
      </c>
      <c r="AX354" s="98" t="str">
        <f t="shared" ca="1" si="376"/>
        <v/>
      </c>
      <c r="AY354" s="98" t="str">
        <f t="shared" ca="1" si="376"/>
        <v/>
      </c>
      <c r="AZ354" s="98" t="str">
        <f t="shared" ca="1" si="376"/>
        <v/>
      </c>
      <c r="BA354" s="98" t="str">
        <f t="shared" ca="1" si="376"/>
        <v/>
      </c>
      <c r="BB354" s="98" t="str">
        <f t="shared" ca="1" si="376"/>
        <v/>
      </c>
      <c r="BC354" s="98" t="str">
        <f t="shared" ca="1" si="376"/>
        <v/>
      </c>
      <c r="BD354" s="98" t="str">
        <f t="shared" ca="1" si="376"/>
        <v/>
      </c>
      <c r="BE354" s="98" t="str">
        <f t="shared" ca="1" si="376"/>
        <v/>
      </c>
      <c r="BF354" s="98" t="str">
        <f t="shared" ca="1" si="374"/>
        <v/>
      </c>
      <c r="BG354" s="98" t="str">
        <f t="shared" ca="1" si="353"/>
        <v/>
      </c>
      <c r="BH354" s="98" t="str">
        <f t="shared" ca="1" si="353"/>
        <v/>
      </c>
      <c r="BJ354" s="98">
        <f t="shared" ca="1" si="362"/>
        <v>-0.37878778984024741</v>
      </c>
      <c r="BK354" s="98">
        <f t="shared" ca="1" si="362"/>
        <v>0.65221540449787141</v>
      </c>
      <c r="BL354" s="98">
        <f t="shared" ca="1" si="359"/>
        <v>0.54779762178450109</v>
      </c>
      <c r="BM354" s="98">
        <f t="shared" ca="1" si="359"/>
        <v>0.97466737029273709</v>
      </c>
      <c r="BN354" s="98">
        <f t="shared" ca="1" si="359"/>
        <v>1.0907273112218689</v>
      </c>
      <c r="BO354" s="98">
        <f t="shared" ca="1" si="359"/>
        <v>0.90582399056197893</v>
      </c>
      <c r="BP354" s="98">
        <f t="shared" ca="1" si="359"/>
        <v>0.51089090719173302</v>
      </c>
      <c r="BQ354" s="98">
        <f t="shared" ca="1" si="359"/>
        <v>1.1078844754441812</v>
      </c>
      <c r="BR354" s="98">
        <f t="shared" ca="1" si="359"/>
        <v>1.1734114162415263</v>
      </c>
      <c r="BS354" s="98">
        <f t="shared" ca="1" si="331"/>
        <v>0.68295971110599618</v>
      </c>
      <c r="BT354" s="98">
        <f t="shared" ca="1" si="331"/>
        <v>0.6785804669996639</v>
      </c>
      <c r="BU354" s="98">
        <f t="shared" ca="1" si="331"/>
        <v>1.1625574617025567</v>
      </c>
      <c r="BV354" s="98">
        <f t="shared" ca="1" si="331"/>
        <v>1.2171728149226086</v>
      </c>
      <c r="BW354" s="98">
        <f t="shared" ca="1" si="331"/>
        <v>1.0255470424036985</v>
      </c>
      <c r="BX354" s="98">
        <f t="shared" ca="1" si="331"/>
        <v>1.3503789580861252</v>
      </c>
      <c r="BY354" s="98">
        <f t="shared" ca="1" si="331"/>
        <v>1.0695762135638525</v>
      </c>
      <c r="BZ354" s="98">
        <f t="shared" ca="1" si="331"/>
        <v>1.1530295293764099</v>
      </c>
      <c r="CA354" s="98">
        <f t="shared" ca="1" si="331"/>
        <v>1.1477003994569053</v>
      </c>
      <c r="CB354" s="98">
        <f t="shared" ref="CB354:CL395" ca="1" si="380">IF(CB$61&gt;0,AC$63+AC354,"")</f>
        <v>0.59527593577652826</v>
      </c>
      <c r="CC354" s="98">
        <f t="shared" ca="1" si="380"/>
        <v>0.76234318162198023</v>
      </c>
      <c r="CD354" s="98" t="str">
        <f t="shared" si="369"/>
        <v/>
      </c>
      <c r="CE354" s="98" t="str">
        <f t="shared" si="369"/>
        <v/>
      </c>
      <c r="CF354" s="98" t="str">
        <f t="shared" si="369"/>
        <v/>
      </c>
      <c r="CG354" s="98" t="str">
        <f t="shared" si="369"/>
        <v/>
      </c>
      <c r="CH354" s="98" t="str">
        <f t="shared" si="369"/>
        <v/>
      </c>
      <c r="CI354" s="98" t="str">
        <f t="shared" si="369"/>
        <v/>
      </c>
      <c r="CJ354" s="98" t="str">
        <f t="shared" si="369"/>
        <v/>
      </c>
      <c r="CK354" s="98" t="str">
        <f t="shared" si="369"/>
        <v/>
      </c>
      <c r="CL354" s="98" t="str">
        <f t="shared" si="369"/>
        <v/>
      </c>
      <c r="CM354" s="98" t="str">
        <f t="shared" si="369"/>
        <v/>
      </c>
      <c r="CN354" s="98" t="str">
        <f t="shared" si="369"/>
        <v/>
      </c>
      <c r="CO354" s="98" t="str">
        <f t="shared" si="367"/>
        <v/>
      </c>
      <c r="CP354" s="98" t="str">
        <f t="shared" si="367"/>
        <v/>
      </c>
      <c r="CQ354" s="98" t="str">
        <f t="shared" si="367"/>
        <v/>
      </c>
      <c r="CR354" s="98" t="str">
        <f t="shared" si="367"/>
        <v/>
      </c>
      <c r="CS354" s="98" t="str">
        <f t="shared" si="365"/>
        <v/>
      </c>
      <c r="CT354" s="98" t="str">
        <f t="shared" si="365"/>
        <v/>
      </c>
      <c r="CU354" s="98" t="str">
        <f t="shared" si="365"/>
        <v/>
      </c>
      <c r="CV354" s="98" t="str">
        <f t="shared" si="365"/>
        <v/>
      </c>
      <c r="CW354" s="98" t="str">
        <f t="shared" si="365"/>
        <v/>
      </c>
      <c r="CX354" s="98" t="str">
        <f t="shared" si="365"/>
        <v/>
      </c>
      <c r="CY354" s="98" t="str">
        <f t="shared" si="365"/>
        <v/>
      </c>
      <c r="CZ354" s="98" t="str">
        <f t="shared" si="365"/>
        <v/>
      </c>
      <c r="DA354" s="98" t="str">
        <f t="shared" si="365"/>
        <v/>
      </c>
      <c r="DB354" s="98" t="str">
        <f t="shared" si="365"/>
        <v/>
      </c>
      <c r="DC354" s="98" t="str">
        <f t="shared" si="368"/>
        <v/>
      </c>
      <c r="DD354" s="98" t="str">
        <f t="shared" si="368"/>
        <v/>
      </c>
      <c r="DE354" s="98" t="str">
        <f t="shared" si="368"/>
        <v/>
      </c>
      <c r="DF354" s="98" t="str">
        <f t="shared" si="368"/>
        <v/>
      </c>
      <c r="DG354" s="98" t="str">
        <f t="shared" si="368"/>
        <v/>
      </c>
      <c r="EE354" s="100">
        <f t="shared" ca="1" si="375"/>
        <v>0</v>
      </c>
      <c r="EF354" s="100">
        <f t="shared" ca="1" si="375"/>
        <v>241.17926587282324</v>
      </c>
      <c r="EG354" s="100">
        <f t="shared" ca="1" si="375"/>
        <v>438.6383652135155</v>
      </c>
      <c r="EH354" s="100">
        <f t="shared" ca="1" si="375"/>
        <v>597.27649087205793</v>
      </c>
      <c r="EI354" s="100">
        <f t="shared" ca="1" si="375"/>
        <v>721.50484140837921</v>
      </c>
      <c r="EJ354" s="100">
        <f t="shared" ca="1" si="375"/>
        <v>815.29219079786947</v>
      </c>
      <c r="EK354" s="100">
        <f t="shared" ca="1" si="375"/>
        <v>882.20637297815483</v>
      </c>
      <c r="EL354" s="100">
        <f t="shared" ca="1" si="375"/>
        <v>925.45203728402475</v>
      </c>
      <c r="EM354" s="100">
        <f t="shared" ca="1" si="375"/>
        <v>947.90500041900441</v>
      </c>
      <c r="EN354" s="100">
        <f t="shared" ca="1" si="375"/>
        <v>952.14349276846576</v>
      </c>
      <c r="EO354" s="100">
        <f t="shared" ca="1" si="375"/>
        <v>940.4765713582874</v>
      </c>
      <c r="EP354" s="100">
        <f t="shared" ca="1" si="375"/>
        <v>914.96994841027788</v>
      </c>
      <c r="EQ354" s="100">
        <f t="shared" ca="1" si="375"/>
        <v>877.46946306224436</v>
      </c>
      <c r="ER354" s="100">
        <f t="shared" ca="1" si="375"/>
        <v>829.62240424278423</v>
      </c>
      <c r="ES354" s="100">
        <f t="shared" ca="1" si="375"/>
        <v>772.89687476817244</v>
      </c>
      <c r="ET354" s="100">
        <f t="shared" ca="1" si="375"/>
        <v>708.59937032308596</v>
      </c>
      <c r="EU354" s="100">
        <f t="shared" ca="1" si="372"/>
        <v>637.89073197171774</v>
      </c>
      <c r="EV354" s="100">
        <f t="shared" ca="1" si="372"/>
        <v>561.80061710486154</v>
      </c>
      <c r="EW354" s="100">
        <f t="shared" ca="1" si="372"/>
        <v>481.24062115527886</v>
      </c>
      <c r="EX354" s="100">
        <f t="shared" ca="1" si="372"/>
        <v>397.01617091021183</v>
      </c>
      <c r="EY354" s="100">
        <f t="shared" ca="1" si="372"/>
        <v>309.83729972672472</v>
      </c>
      <c r="FA354" s="99">
        <f t="shared" ca="1" si="379"/>
        <v>0</v>
      </c>
      <c r="FB354" s="99">
        <f t="shared" ca="1" si="379"/>
        <v>0</v>
      </c>
      <c r="FC354" s="99">
        <f t="shared" ca="1" si="379"/>
        <v>0</v>
      </c>
      <c r="FD354" s="99">
        <f t="shared" ca="1" si="379"/>
        <v>0</v>
      </c>
      <c r="FE354" s="99">
        <f t="shared" ca="1" si="379"/>
        <v>0</v>
      </c>
      <c r="FF354" s="99">
        <f t="shared" ca="1" si="379"/>
        <v>0</v>
      </c>
      <c r="FG354" s="99">
        <f t="shared" ca="1" si="379"/>
        <v>0</v>
      </c>
      <c r="FH354" s="99">
        <f t="shared" ca="1" si="379"/>
        <v>0</v>
      </c>
      <c r="FI354" s="99">
        <f t="shared" ca="1" si="379"/>
        <v>0</v>
      </c>
      <c r="FJ354" s="99">
        <f t="shared" ca="1" si="379"/>
        <v>1</v>
      </c>
      <c r="FK354" s="99">
        <f t="shared" ca="1" si="379"/>
        <v>1</v>
      </c>
      <c r="FL354" s="99">
        <f t="shared" ca="1" si="379"/>
        <v>1</v>
      </c>
      <c r="FM354" s="99">
        <f t="shared" ca="1" si="379"/>
        <v>1</v>
      </c>
      <c r="FN354" s="99">
        <f t="shared" ca="1" si="379"/>
        <v>1</v>
      </c>
      <c r="FO354" s="99">
        <f t="shared" ca="1" si="379"/>
        <v>1</v>
      </c>
      <c r="FP354" s="99">
        <f t="shared" ca="1" si="379"/>
        <v>1</v>
      </c>
      <c r="FQ354" s="99">
        <f t="shared" ca="1" si="377"/>
        <v>1</v>
      </c>
      <c r="FR354" s="99">
        <f t="shared" ca="1" si="377"/>
        <v>1</v>
      </c>
      <c r="FS354" s="99">
        <f t="shared" ca="1" si="377"/>
        <v>1</v>
      </c>
      <c r="FT354" s="99">
        <f t="shared" ca="1" si="377"/>
        <v>0</v>
      </c>
      <c r="FU354" s="99">
        <f t="shared" ca="1" si="377"/>
        <v>0</v>
      </c>
      <c r="FV354" s="99">
        <f t="shared" ca="1" si="377"/>
        <v>0</v>
      </c>
      <c r="FW354" s="99">
        <f t="shared" ca="1" si="377"/>
        <v>0</v>
      </c>
      <c r="FX354" s="99">
        <f t="shared" ca="1" si="377"/>
        <v>0</v>
      </c>
      <c r="FY354" s="99">
        <f t="shared" ca="1" si="377"/>
        <v>0</v>
      </c>
      <c r="FZ354" s="99">
        <f t="shared" ca="1" si="377"/>
        <v>0</v>
      </c>
      <c r="GA354" s="99">
        <f t="shared" ca="1" si="377"/>
        <v>0</v>
      </c>
      <c r="GB354" s="99">
        <f t="shared" ca="1" si="377"/>
        <v>0</v>
      </c>
      <c r="GC354" s="99">
        <f t="shared" ca="1" si="377"/>
        <v>0</v>
      </c>
      <c r="GD354" s="99">
        <f t="shared" ca="1" si="377"/>
        <v>0</v>
      </c>
      <c r="GE354" s="99">
        <f t="shared" ca="1" si="377"/>
        <v>0</v>
      </c>
      <c r="GG354" s="99">
        <v>1</v>
      </c>
      <c r="GH354" s="99">
        <f t="shared" ca="1" si="349"/>
        <v>1</v>
      </c>
      <c r="GI354" s="99">
        <f t="shared" ca="1" si="370"/>
        <v>1</v>
      </c>
      <c r="GJ354" s="99">
        <f t="shared" ca="1" si="370"/>
        <v>1</v>
      </c>
      <c r="GK354" s="99">
        <f t="shared" ca="1" si="370"/>
        <v>1</v>
      </c>
      <c r="GL354" s="99">
        <f t="shared" ca="1" si="370"/>
        <v>1</v>
      </c>
      <c r="GM354" s="99">
        <f t="shared" ca="1" si="370"/>
        <v>1</v>
      </c>
      <c r="GN354" s="99">
        <f t="shared" ca="1" si="370"/>
        <v>1</v>
      </c>
      <c r="GO354" s="99">
        <f t="shared" ca="1" si="370"/>
        <v>1</v>
      </c>
      <c r="GP354" s="99">
        <f t="shared" ca="1" si="370"/>
        <v>0</v>
      </c>
      <c r="GQ354" s="99">
        <f t="shared" ca="1" si="370"/>
        <v>0</v>
      </c>
      <c r="GR354" s="99">
        <f t="shared" ca="1" si="370"/>
        <v>0</v>
      </c>
      <c r="GS354" s="99">
        <f t="shared" ca="1" si="370"/>
        <v>0</v>
      </c>
      <c r="GT354" s="99">
        <f t="shared" ca="1" si="370"/>
        <v>0</v>
      </c>
      <c r="GU354" s="99">
        <f t="shared" ca="1" si="370"/>
        <v>0</v>
      </c>
      <c r="GV354" s="99">
        <f t="shared" ca="1" si="370"/>
        <v>0</v>
      </c>
      <c r="GW354" s="99">
        <f t="shared" ca="1" si="370"/>
        <v>0</v>
      </c>
      <c r="GX354" s="99">
        <f t="shared" ca="1" si="370"/>
        <v>0</v>
      </c>
      <c r="GY354" s="99">
        <f t="shared" ca="1" si="370"/>
        <v>0</v>
      </c>
      <c r="GZ354" s="99">
        <f t="shared" ca="1" si="370"/>
        <v>0</v>
      </c>
      <c r="HA354" s="99">
        <f t="shared" ca="1" si="370"/>
        <v>0</v>
      </c>
      <c r="HB354" s="99">
        <f t="shared" ca="1" si="370"/>
        <v>0</v>
      </c>
      <c r="HC354" s="99">
        <f t="shared" ca="1" si="370"/>
        <v>0</v>
      </c>
      <c r="HD354" s="99">
        <f t="shared" ca="1" si="370"/>
        <v>0</v>
      </c>
      <c r="HE354" s="99">
        <f t="shared" ca="1" si="370"/>
        <v>0</v>
      </c>
      <c r="HF354" s="99">
        <f t="shared" ca="1" si="370"/>
        <v>0</v>
      </c>
      <c r="HG354" s="99">
        <f t="shared" ca="1" si="370"/>
        <v>0</v>
      </c>
      <c r="HH354" s="99">
        <f t="shared" ca="1" si="370"/>
        <v>0</v>
      </c>
      <c r="HI354" s="99">
        <f t="shared" ca="1" si="370"/>
        <v>0</v>
      </c>
      <c r="HJ354" s="99">
        <f t="shared" ca="1" si="370"/>
        <v>0</v>
      </c>
      <c r="HK354" s="99">
        <f t="shared" ca="1" si="370"/>
        <v>0</v>
      </c>
    </row>
    <row r="355" spans="1:219" x14ac:dyDescent="0.2">
      <c r="A355" s="96">
        <f t="shared" ca="1" si="340"/>
        <v>1.6719734733117524</v>
      </c>
      <c r="B355" s="97">
        <f t="shared" ca="1" si="341"/>
        <v>1.4945140815719111E-3</v>
      </c>
      <c r="C355" s="92">
        <f t="shared" ca="1" si="342"/>
        <v>0.30967989613687724</v>
      </c>
      <c r="D355" s="166">
        <f t="shared" ca="1" si="343"/>
        <v>1.7199242923474258</v>
      </c>
      <c r="E355" s="100">
        <f t="shared" ca="1" si="344"/>
        <v>1150.825083252766</v>
      </c>
      <c r="F355" s="100">
        <f t="shared" ca="1" si="345"/>
        <v>436.85930044134034</v>
      </c>
      <c r="G355" s="100">
        <f t="shared" ca="1" si="346"/>
        <v>1269.8360701152178</v>
      </c>
      <c r="H355" s="99">
        <f t="shared" ca="1" si="347"/>
        <v>832.97676967387747</v>
      </c>
      <c r="I355" s="92">
        <f t="shared" ca="1" si="348"/>
        <v>0.65289237617523732</v>
      </c>
      <c r="J355" s="12" t="s">
        <v>382</v>
      </c>
      <c r="K355" s="98">
        <f t="shared" ca="1" si="373"/>
        <v>-0.19968186191675996</v>
      </c>
      <c r="L355" s="98">
        <f t="shared" ca="1" si="373"/>
        <v>-0.30548730242062305</v>
      </c>
      <c r="M355" s="98">
        <f t="shared" ca="1" si="373"/>
        <v>-0.20967214614503482</v>
      </c>
      <c r="N355" s="98">
        <f t="shared" ca="1" si="373"/>
        <v>-0.46439625153315622</v>
      </c>
      <c r="O355" s="98">
        <f t="shared" ca="1" si="373"/>
        <v>-8.9535807650987675E-2</v>
      </c>
      <c r="P355" s="98">
        <f t="shared" ca="1" si="373"/>
        <v>0.36053724483293015</v>
      </c>
      <c r="Q355" s="98">
        <f t="shared" ca="1" si="373"/>
        <v>-0.19968186191675996</v>
      </c>
      <c r="R355" s="98">
        <f t="shared" ca="1" si="373"/>
        <v>0.31582938809333427</v>
      </c>
      <c r="S355" s="98">
        <f t="shared" ca="1" si="373"/>
        <v>-0.20967214614503482</v>
      </c>
      <c r="T355" s="98">
        <f t="shared" ca="1" si="373"/>
        <v>-0.17519078138363231</v>
      </c>
      <c r="U355" s="98">
        <f t="shared" ca="1" si="373"/>
        <v>0.69553890214948422</v>
      </c>
      <c r="V355" s="98">
        <f t="shared" ca="1" si="373"/>
        <v>-0.17519078138363231</v>
      </c>
      <c r="W355" s="98">
        <f t="shared" ca="1" si="373"/>
        <v>0.25049910603626258</v>
      </c>
      <c r="X355" s="98">
        <f t="shared" ca="1" si="373"/>
        <v>4.0557972064697578E-2</v>
      </c>
      <c r="Y355" s="98">
        <f t="shared" ca="1" si="373"/>
        <v>-0.17972388892729629</v>
      </c>
      <c r="Z355" s="98">
        <f t="shared" ca="1" si="373"/>
        <v>-0.19968186191675996</v>
      </c>
      <c r="AA355" s="98">
        <f t="shared" ca="1" si="371"/>
        <v>-0.17972388892729629</v>
      </c>
      <c r="AB355" s="98">
        <f t="shared" ca="1" si="371"/>
        <v>0.49234395099605333</v>
      </c>
      <c r="AC355" s="98">
        <f t="shared" ca="1" si="371"/>
        <v>0.2277237814158416</v>
      </c>
      <c r="AD355" s="98">
        <f t="shared" ca="1" si="371"/>
        <v>-0.34336226058606156</v>
      </c>
      <c r="AE355" s="98" t="str">
        <f t="shared" ca="1" si="371"/>
        <v/>
      </c>
      <c r="AF355" s="98" t="str">
        <f t="shared" ca="1" si="378"/>
        <v/>
      </c>
      <c r="AG355" s="98" t="str">
        <f t="shared" ca="1" si="378"/>
        <v/>
      </c>
      <c r="AH355" s="98" t="str">
        <f t="shared" ca="1" si="378"/>
        <v/>
      </c>
      <c r="AI355" s="98" t="str">
        <f t="shared" ca="1" si="378"/>
        <v/>
      </c>
      <c r="AJ355" s="98" t="str">
        <f t="shared" ca="1" si="378"/>
        <v/>
      </c>
      <c r="AK355" s="98" t="str">
        <f t="shared" ca="1" si="378"/>
        <v/>
      </c>
      <c r="AL355" s="98" t="str">
        <f t="shared" ca="1" si="378"/>
        <v/>
      </c>
      <c r="AM355" s="98" t="str">
        <f t="shared" ca="1" si="378"/>
        <v/>
      </c>
      <c r="AN355" s="98" t="str">
        <f t="shared" ca="1" si="378"/>
        <v/>
      </c>
      <c r="AO355" s="98" t="str">
        <f t="shared" ca="1" si="378"/>
        <v/>
      </c>
      <c r="AP355" s="98" t="str">
        <f t="shared" ca="1" si="378"/>
        <v/>
      </c>
      <c r="AQ355" s="98" t="str">
        <f t="shared" ca="1" si="376"/>
        <v/>
      </c>
      <c r="AR355" s="98" t="str">
        <f t="shared" ca="1" si="376"/>
        <v/>
      </c>
      <c r="AS355" s="98" t="str">
        <f t="shared" ca="1" si="376"/>
        <v/>
      </c>
      <c r="AT355" s="98" t="str">
        <f t="shared" ca="1" si="376"/>
        <v/>
      </c>
      <c r="AU355" s="98" t="str">
        <f t="shared" ca="1" si="376"/>
        <v/>
      </c>
      <c r="AV355" s="98" t="str">
        <f t="shared" ca="1" si="376"/>
        <v/>
      </c>
      <c r="AW355" s="98" t="str">
        <f t="shared" ca="1" si="376"/>
        <v/>
      </c>
      <c r="AX355" s="98" t="str">
        <f t="shared" ca="1" si="376"/>
        <v/>
      </c>
      <c r="AY355" s="98" t="str">
        <f t="shared" ca="1" si="376"/>
        <v/>
      </c>
      <c r="AZ355" s="98" t="str">
        <f t="shared" ca="1" si="376"/>
        <v/>
      </c>
      <c r="BA355" s="98" t="str">
        <f t="shared" ca="1" si="376"/>
        <v/>
      </c>
      <c r="BB355" s="98" t="str">
        <f t="shared" ca="1" si="376"/>
        <v/>
      </c>
      <c r="BC355" s="98" t="str">
        <f t="shared" ca="1" si="376"/>
        <v/>
      </c>
      <c r="BD355" s="98" t="str">
        <f t="shared" ca="1" si="376"/>
        <v/>
      </c>
      <c r="BE355" s="98" t="str">
        <f t="shared" ca="1" si="376"/>
        <v/>
      </c>
      <c r="BF355" s="98" t="str">
        <f t="shared" ca="1" si="374"/>
        <v/>
      </c>
      <c r="BG355" s="98" t="str">
        <f t="shared" ca="1" si="353"/>
        <v/>
      </c>
      <c r="BH355" s="98" t="str">
        <f t="shared" ca="1" si="353"/>
        <v/>
      </c>
      <c r="BJ355" s="98">
        <f t="shared" ca="1" si="362"/>
        <v>-0.23510739117094581</v>
      </c>
      <c r="BK355" s="98">
        <f t="shared" ca="1" si="362"/>
        <v>0.52645199100454465</v>
      </c>
      <c r="BL355" s="98">
        <f t="shared" ca="1" si="359"/>
        <v>0.51784936456676256</v>
      </c>
      <c r="BM355" s="98">
        <f t="shared" ca="1" si="359"/>
        <v>0.28254733734373927</v>
      </c>
      <c r="BN355" s="98">
        <f t="shared" ca="1" si="359"/>
        <v>0.68536211547754711</v>
      </c>
      <c r="BO355" s="98">
        <f t="shared" ca="1" si="359"/>
        <v>1.3558970430458968</v>
      </c>
      <c r="BP355" s="98">
        <f t="shared" ca="1" si="359"/>
        <v>0.65457130586103462</v>
      </c>
      <c r="BQ355" s="98">
        <f t="shared" ca="1" si="359"/>
        <v>1.0631766187045852</v>
      </c>
      <c r="BR355" s="98">
        <f t="shared" ca="1" si="359"/>
        <v>0.66485382559337314</v>
      </c>
      <c r="BS355" s="98">
        <f t="shared" ca="1" si="359"/>
        <v>0.68295971110599618</v>
      </c>
      <c r="BT355" s="98">
        <f t="shared" ca="1" si="359"/>
        <v>1.5738012310659082</v>
      </c>
      <c r="BU355" s="98">
        <f t="shared" ca="1" si="359"/>
        <v>0.68848123581580589</v>
      </c>
      <c r="BV355" s="98">
        <f t="shared" ca="1" si="359"/>
        <v>1.1687864764557525</v>
      </c>
      <c r="BW355" s="98">
        <f t="shared" ca="1" si="359"/>
        <v>0.83838123305255452</v>
      </c>
      <c r="BX355" s="98">
        <f t="shared" ca="1" si="359"/>
        <v>0.81011782432589863</v>
      </c>
      <c r="BY355" s="98">
        <f t="shared" ca="1" si="359"/>
        <v>0.82933637958239492</v>
      </c>
      <c r="BZ355" s="98">
        <f t="shared" ca="1" si="359"/>
        <v>0.72280653441285092</v>
      </c>
      <c r="CA355" s="98">
        <f t="shared" ca="1" si="359"/>
        <v>1.3411589059498401</v>
      </c>
      <c r="CB355" s="98">
        <f t="shared" ca="1" si="380"/>
        <v>1.0226815791091299</v>
      </c>
      <c r="CC355" s="98">
        <f t="shared" ca="1" si="380"/>
        <v>0.16848181499965609</v>
      </c>
      <c r="CD355" s="98" t="str">
        <f t="shared" si="369"/>
        <v/>
      </c>
      <c r="CE355" s="98" t="str">
        <f t="shared" si="369"/>
        <v/>
      </c>
      <c r="CF355" s="98" t="str">
        <f t="shared" si="369"/>
        <v/>
      </c>
      <c r="CG355" s="98" t="str">
        <f t="shared" si="369"/>
        <v/>
      </c>
      <c r="CH355" s="98" t="str">
        <f t="shared" si="369"/>
        <v/>
      </c>
      <c r="CI355" s="98" t="str">
        <f t="shared" si="369"/>
        <v/>
      </c>
      <c r="CJ355" s="98" t="str">
        <f t="shared" si="369"/>
        <v/>
      </c>
      <c r="CK355" s="98" t="str">
        <f t="shared" si="369"/>
        <v/>
      </c>
      <c r="CL355" s="98" t="str">
        <f t="shared" si="369"/>
        <v/>
      </c>
      <c r="CM355" s="98" t="str">
        <f t="shared" si="369"/>
        <v/>
      </c>
      <c r="CN355" s="98" t="str">
        <f t="shared" si="369"/>
        <v/>
      </c>
      <c r="CO355" s="98" t="str">
        <f t="shared" si="367"/>
        <v/>
      </c>
      <c r="CP355" s="98" t="str">
        <f t="shared" si="367"/>
        <v/>
      </c>
      <c r="CQ355" s="98" t="str">
        <f t="shared" si="367"/>
        <v/>
      </c>
      <c r="CR355" s="98" t="str">
        <f t="shared" si="367"/>
        <v/>
      </c>
      <c r="CS355" s="98" t="str">
        <f t="shared" si="365"/>
        <v/>
      </c>
      <c r="CT355" s="98" t="str">
        <f t="shared" si="365"/>
        <v/>
      </c>
      <c r="CU355" s="98" t="str">
        <f t="shared" si="365"/>
        <v/>
      </c>
      <c r="CV355" s="98" t="str">
        <f t="shared" si="365"/>
        <v/>
      </c>
      <c r="CW355" s="98" t="str">
        <f t="shared" si="365"/>
        <v/>
      </c>
      <c r="CX355" s="98" t="str">
        <f t="shared" si="365"/>
        <v/>
      </c>
      <c r="CY355" s="98" t="str">
        <f t="shared" si="365"/>
        <v/>
      </c>
      <c r="CZ355" s="98" t="str">
        <f t="shared" si="365"/>
        <v/>
      </c>
      <c r="DA355" s="98" t="str">
        <f t="shared" si="365"/>
        <v/>
      </c>
      <c r="DB355" s="98" t="str">
        <f t="shared" si="365"/>
        <v/>
      </c>
      <c r="DC355" s="98" t="str">
        <f t="shared" si="368"/>
        <v/>
      </c>
      <c r="DD355" s="98" t="str">
        <f t="shared" si="368"/>
        <v/>
      </c>
      <c r="DE355" s="98" t="str">
        <f t="shared" si="368"/>
        <v/>
      </c>
      <c r="DF355" s="98" t="str">
        <f t="shared" si="368"/>
        <v/>
      </c>
      <c r="DG355" s="98" t="str">
        <f t="shared" si="368"/>
        <v/>
      </c>
      <c r="EE355" s="100">
        <f t="shared" ca="1" si="375"/>
        <v>0</v>
      </c>
      <c r="EF355" s="100">
        <f t="shared" ca="1" si="375"/>
        <v>214.5444830104322</v>
      </c>
      <c r="EG355" s="100">
        <f t="shared" ca="1" si="375"/>
        <v>389.7263915280497</v>
      </c>
      <c r="EH355" s="100">
        <f t="shared" ca="1" si="375"/>
        <v>529.914652508529</v>
      </c>
      <c r="EI355" s="100">
        <f t="shared" ca="1" si="375"/>
        <v>639.04715690184275</v>
      </c>
      <c r="EJ355" s="100">
        <f t="shared" ca="1" si="375"/>
        <v>720.67062757351187</v>
      </c>
      <c r="EK355" s="100">
        <f t="shared" ca="1" si="375"/>
        <v>777.97694721277594</v>
      </c>
      <c r="EL355" s="100">
        <f t="shared" ca="1" si="375"/>
        <v>813.8362518265094</v>
      </c>
      <c r="EM355" s="100">
        <f t="shared" ca="1" si="375"/>
        <v>830.82706957466826</v>
      </c>
      <c r="EN355" s="100">
        <f t="shared" ca="1" si="375"/>
        <v>831.26376101129051</v>
      </c>
      <c r="EO355" s="100">
        <f t="shared" ca="1" si="375"/>
        <v>817.22149507770018</v>
      </c>
      <c r="EP355" s="100">
        <f t="shared" ca="1" si="375"/>
        <v>790.55897528915114</v>
      </c>
      <c r="EQ355" s="100">
        <f t="shared" ca="1" si="375"/>
        <v>752.93911231340098</v>
      </c>
      <c r="ER355" s="100">
        <f t="shared" ca="1" si="375"/>
        <v>705.84782242259655</v>
      </c>
      <c r="ES355" s="100">
        <f t="shared" ca="1" si="375"/>
        <v>650.61111598246157</v>
      </c>
      <c r="ET355" s="100">
        <f t="shared" ca="1" si="375"/>
        <v>588.41062610949905</v>
      </c>
      <c r="EU355" s="100">
        <f t="shared" ca="1" si="372"/>
        <v>520.29771477158488</v>
      </c>
      <c r="EV355" s="100">
        <f t="shared" ca="1" si="372"/>
        <v>447.2062818324506</v>
      </c>
      <c r="EW355" s="100">
        <f t="shared" ca="1" si="372"/>
        <v>369.96439175662135</v>
      </c>
      <c r="EX355" s="100">
        <f t="shared" ca="1" si="372"/>
        <v>289.30482281619663</v>
      </c>
      <c r="EY355" s="100">
        <f t="shared" ca="1" si="372"/>
        <v>205.87463459902392</v>
      </c>
      <c r="FA355" s="99">
        <f t="shared" ca="1" si="379"/>
        <v>0</v>
      </c>
      <c r="FB355" s="99">
        <f t="shared" ca="1" si="379"/>
        <v>0</v>
      </c>
      <c r="FC355" s="99">
        <f t="shared" ca="1" si="379"/>
        <v>0</v>
      </c>
      <c r="FD355" s="99">
        <f t="shared" ca="1" si="379"/>
        <v>0</v>
      </c>
      <c r="FE355" s="99">
        <f t="shared" ca="1" si="379"/>
        <v>0</v>
      </c>
      <c r="FF355" s="99">
        <f t="shared" ca="1" si="379"/>
        <v>0</v>
      </c>
      <c r="FG355" s="99">
        <f t="shared" ca="1" si="379"/>
        <v>0</v>
      </c>
      <c r="FH355" s="99">
        <f t="shared" ca="1" si="379"/>
        <v>0</v>
      </c>
      <c r="FI355" s="99">
        <f t="shared" ca="1" si="379"/>
        <v>0</v>
      </c>
      <c r="FJ355" s="99">
        <f t="shared" ca="1" si="379"/>
        <v>1</v>
      </c>
      <c r="FK355" s="99">
        <f t="shared" ca="1" si="379"/>
        <v>1</v>
      </c>
      <c r="FL355" s="99">
        <f t="shared" ca="1" si="379"/>
        <v>1</v>
      </c>
      <c r="FM355" s="99">
        <f t="shared" ca="1" si="379"/>
        <v>1</v>
      </c>
      <c r="FN355" s="99">
        <f t="shared" ca="1" si="379"/>
        <v>1</v>
      </c>
      <c r="FO355" s="99">
        <f t="shared" ca="1" si="379"/>
        <v>1</v>
      </c>
      <c r="FP355" s="99">
        <f t="shared" ca="1" si="379"/>
        <v>1</v>
      </c>
      <c r="FQ355" s="99">
        <f t="shared" ca="1" si="377"/>
        <v>1</v>
      </c>
      <c r="FR355" s="99">
        <f t="shared" ca="1" si="377"/>
        <v>1</v>
      </c>
      <c r="FS355" s="99">
        <f t="shared" ca="1" si="377"/>
        <v>1</v>
      </c>
      <c r="FT355" s="99">
        <f t="shared" ca="1" si="377"/>
        <v>0</v>
      </c>
      <c r="FU355" s="99">
        <f t="shared" ca="1" si="377"/>
        <v>0</v>
      </c>
      <c r="FV355" s="99">
        <f t="shared" ca="1" si="377"/>
        <v>0</v>
      </c>
      <c r="FW355" s="99">
        <f t="shared" ca="1" si="377"/>
        <v>0</v>
      </c>
      <c r="FX355" s="99">
        <f t="shared" ca="1" si="377"/>
        <v>0</v>
      </c>
      <c r="FY355" s="99">
        <f t="shared" ca="1" si="377"/>
        <v>0</v>
      </c>
      <c r="FZ355" s="99">
        <f t="shared" ca="1" si="377"/>
        <v>0</v>
      </c>
      <c r="GA355" s="99">
        <f t="shared" ca="1" si="377"/>
        <v>0</v>
      </c>
      <c r="GB355" s="99">
        <f t="shared" ca="1" si="377"/>
        <v>0</v>
      </c>
      <c r="GC355" s="99">
        <f t="shared" ca="1" si="377"/>
        <v>0</v>
      </c>
      <c r="GD355" s="99">
        <f t="shared" ca="1" si="377"/>
        <v>0</v>
      </c>
      <c r="GE355" s="99">
        <f t="shared" ca="1" si="377"/>
        <v>0</v>
      </c>
      <c r="GG355" s="99">
        <v>1</v>
      </c>
      <c r="GH355" s="99">
        <f t="shared" ca="1" si="349"/>
        <v>1</v>
      </c>
      <c r="GI355" s="99">
        <f t="shared" ca="1" si="370"/>
        <v>1</v>
      </c>
      <c r="GJ355" s="99">
        <f t="shared" ca="1" si="370"/>
        <v>1</v>
      </c>
      <c r="GK355" s="99">
        <f t="shared" ca="1" si="370"/>
        <v>1</v>
      </c>
      <c r="GL355" s="99">
        <f t="shared" ca="1" si="370"/>
        <v>1</v>
      </c>
      <c r="GM355" s="99">
        <f t="shared" ca="1" si="370"/>
        <v>1</v>
      </c>
      <c r="GN355" s="99">
        <f t="shared" ca="1" si="370"/>
        <v>1</v>
      </c>
      <c r="GO355" s="99">
        <f t="shared" ca="1" si="370"/>
        <v>1</v>
      </c>
      <c r="GP355" s="99">
        <f t="shared" ca="1" si="370"/>
        <v>0</v>
      </c>
      <c r="GQ355" s="99">
        <f t="shared" ca="1" si="370"/>
        <v>0</v>
      </c>
      <c r="GR355" s="99">
        <f t="shared" ca="1" si="370"/>
        <v>0</v>
      </c>
      <c r="GS355" s="99">
        <f t="shared" ca="1" si="370"/>
        <v>0</v>
      </c>
      <c r="GT355" s="99">
        <f t="shared" ca="1" si="370"/>
        <v>0</v>
      </c>
      <c r="GU355" s="99">
        <f t="shared" ca="1" si="370"/>
        <v>0</v>
      </c>
      <c r="GV355" s="99">
        <f t="shared" ca="1" si="370"/>
        <v>0</v>
      </c>
      <c r="GW355" s="99">
        <f t="shared" ca="1" si="370"/>
        <v>0</v>
      </c>
      <c r="GX355" s="99">
        <f t="shared" ca="1" si="370"/>
        <v>0</v>
      </c>
      <c r="GY355" s="99">
        <f t="shared" ca="1" si="370"/>
        <v>0</v>
      </c>
      <c r="GZ355" s="99">
        <f t="shared" ca="1" si="370"/>
        <v>0</v>
      </c>
      <c r="HA355" s="99">
        <f t="shared" ca="1" si="370"/>
        <v>0</v>
      </c>
      <c r="HB355" s="99">
        <f t="shared" ca="1" si="370"/>
        <v>0</v>
      </c>
      <c r="HC355" s="99">
        <f t="shared" ca="1" si="370"/>
        <v>0</v>
      </c>
      <c r="HD355" s="99">
        <f t="shared" ca="1" si="370"/>
        <v>0</v>
      </c>
      <c r="HE355" s="99">
        <f t="shared" ca="1" si="370"/>
        <v>0</v>
      </c>
      <c r="HF355" s="99">
        <f t="shared" ca="1" si="370"/>
        <v>0</v>
      </c>
      <c r="HG355" s="99">
        <f t="shared" ca="1" si="370"/>
        <v>0</v>
      </c>
      <c r="HH355" s="99">
        <f t="shared" ca="1" si="370"/>
        <v>0</v>
      </c>
      <c r="HI355" s="99">
        <f t="shared" ca="1" si="370"/>
        <v>0</v>
      </c>
      <c r="HJ355" s="99">
        <f t="shared" ca="1" si="370"/>
        <v>0</v>
      </c>
      <c r="HK355" s="99">
        <f t="shared" ca="1" si="370"/>
        <v>0</v>
      </c>
    </row>
    <row r="356" spans="1:219" x14ac:dyDescent="0.2">
      <c r="A356" s="96">
        <f t="shared" ca="1" si="340"/>
        <v>1.4730856791369118</v>
      </c>
      <c r="B356" s="97">
        <f t="shared" ca="1" si="341"/>
        <v>1.2202642594494363E-3</v>
      </c>
      <c r="C356" s="92">
        <f t="shared" ca="1" si="342"/>
        <v>0.41461192598806945</v>
      </c>
      <c r="D356" s="166">
        <f t="shared" ca="1" si="343"/>
        <v>1.5590372037226801</v>
      </c>
      <c r="E356" s="100">
        <f t="shared" ca="1" si="344"/>
        <v>1277.6226064558284</v>
      </c>
      <c r="F356" s="100">
        <f t="shared" ca="1" si="345"/>
        <v>499.38102092318979</v>
      </c>
      <c r="G356" s="100">
        <f t="shared" ca="1" si="346"/>
        <v>1290.8158836890168</v>
      </c>
      <c r="H356" s="99">
        <f t="shared" ca="1" si="347"/>
        <v>791.43486276582701</v>
      </c>
      <c r="I356" s="92">
        <f t="shared" ca="1" si="348"/>
        <v>0.60937681167993962</v>
      </c>
      <c r="J356" s="12" t="s">
        <v>383</v>
      </c>
      <c r="K356" s="98">
        <f t="shared" ca="1" si="373"/>
        <v>-0.22140342077627362</v>
      </c>
      <c r="L356" s="98">
        <f t="shared" ca="1" si="373"/>
        <v>-0.73992756657132575</v>
      </c>
      <c r="M356" s="98">
        <f t="shared" ca="1" si="373"/>
        <v>0.31582938809333427</v>
      </c>
      <c r="N356" s="98">
        <f t="shared" ca="1" si="373"/>
        <v>-0.19968186191675996</v>
      </c>
      <c r="O356" s="98">
        <f t="shared" ca="1" si="373"/>
        <v>-0.17972388892729629</v>
      </c>
      <c r="P356" s="98">
        <f t="shared" ca="1" si="373"/>
        <v>-8.9535807650987675E-2</v>
      </c>
      <c r="Q356" s="98">
        <f t="shared" ca="1" si="373"/>
        <v>4.0557972064697578E-2</v>
      </c>
      <c r="R356" s="98">
        <f t="shared" ca="1" si="373"/>
        <v>0.29888544450311849</v>
      </c>
      <c r="S356" s="98">
        <f t="shared" ca="1" si="373"/>
        <v>0.2277237814158416</v>
      </c>
      <c r="T356" s="98">
        <f t="shared" ca="1" si="373"/>
        <v>0.2277237814158416</v>
      </c>
      <c r="U356" s="98">
        <f t="shared" ca="1" si="373"/>
        <v>-0.22140342077627362</v>
      </c>
      <c r="V356" s="98">
        <f t="shared" ca="1" si="373"/>
        <v>-0.73992756657132575</v>
      </c>
      <c r="W356" s="98">
        <f t="shared" ca="1" si="373"/>
        <v>0.31582938809333427</v>
      </c>
      <c r="X356" s="98">
        <f t="shared" ca="1" si="373"/>
        <v>0.29888544450311849</v>
      </c>
      <c r="Y356" s="98">
        <f t="shared" ca="1" si="373"/>
        <v>0.36053724483293015</v>
      </c>
      <c r="Z356" s="98">
        <f t="shared" ca="1" si="373"/>
        <v>-0.34336226058606156</v>
      </c>
      <c r="AA356" s="98">
        <f t="shared" ca="1" si="371"/>
        <v>-0.73992756657132575</v>
      </c>
      <c r="AB356" s="98">
        <f t="shared" ca="1" si="371"/>
        <v>-0.30548730242062305</v>
      </c>
      <c r="AC356" s="98">
        <f t="shared" ca="1" si="371"/>
        <v>0.69553890214948422</v>
      </c>
      <c r="AD356" s="98">
        <f t="shared" ca="1" si="371"/>
        <v>-0.20967214614503482</v>
      </c>
      <c r="AE356" s="98" t="str">
        <f t="shared" ca="1" si="371"/>
        <v/>
      </c>
      <c r="AF356" s="98" t="str">
        <f t="shared" ca="1" si="378"/>
        <v/>
      </c>
      <c r="AG356" s="98" t="str">
        <f t="shared" ca="1" si="378"/>
        <v/>
      </c>
      <c r="AH356" s="98" t="str">
        <f t="shared" ca="1" si="378"/>
        <v/>
      </c>
      <c r="AI356" s="98" t="str">
        <f t="shared" ca="1" si="378"/>
        <v/>
      </c>
      <c r="AJ356" s="98" t="str">
        <f t="shared" ca="1" si="378"/>
        <v/>
      </c>
      <c r="AK356" s="98" t="str">
        <f t="shared" ca="1" si="378"/>
        <v/>
      </c>
      <c r="AL356" s="98" t="str">
        <f t="shared" ca="1" si="378"/>
        <v/>
      </c>
      <c r="AM356" s="98" t="str">
        <f t="shared" ca="1" si="378"/>
        <v/>
      </c>
      <c r="AN356" s="98" t="str">
        <f t="shared" ca="1" si="378"/>
        <v/>
      </c>
      <c r="AO356" s="98" t="str">
        <f t="shared" ca="1" si="378"/>
        <v/>
      </c>
      <c r="AP356" s="98" t="str">
        <f t="shared" ca="1" si="378"/>
        <v/>
      </c>
      <c r="AQ356" s="98" t="str">
        <f t="shared" ca="1" si="376"/>
        <v/>
      </c>
      <c r="AR356" s="98" t="str">
        <f t="shared" ca="1" si="376"/>
        <v/>
      </c>
      <c r="AS356" s="98" t="str">
        <f t="shared" ca="1" si="376"/>
        <v/>
      </c>
      <c r="AT356" s="98" t="str">
        <f t="shared" ca="1" si="376"/>
        <v/>
      </c>
      <c r="AU356" s="98" t="str">
        <f t="shared" ca="1" si="376"/>
        <v/>
      </c>
      <c r="AV356" s="98" t="str">
        <f t="shared" ca="1" si="376"/>
        <v/>
      </c>
      <c r="AW356" s="98" t="str">
        <f t="shared" ca="1" si="376"/>
        <v/>
      </c>
      <c r="AX356" s="98" t="str">
        <f t="shared" ca="1" si="376"/>
        <v/>
      </c>
      <c r="AY356" s="98" t="str">
        <f t="shared" ca="1" si="376"/>
        <v/>
      </c>
      <c r="AZ356" s="98" t="str">
        <f t="shared" ca="1" si="376"/>
        <v/>
      </c>
      <c r="BA356" s="98" t="str">
        <f t="shared" ca="1" si="376"/>
        <v/>
      </c>
      <c r="BB356" s="98" t="str">
        <f t="shared" ca="1" si="376"/>
        <v/>
      </c>
      <c r="BC356" s="98" t="str">
        <f t="shared" ca="1" si="376"/>
        <v/>
      </c>
      <c r="BD356" s="98" t="str">
        <f t="shared" ca="1" si="376"/>
        <v/>
      </c>
      <c r="BE356" s="98" t="str">
        <f t="shared" ca="1" si="376"/>
        <v/>
      </c>
      <c r="BF356" s="98" t="str">
        <f t="shared" ca="1" si="374"/>
        <v/>
      </c>
      <c r="BG356" s="98" t="str">
        <f t="shared" ca="1" si="353"/>
        <v/>
      </c>
      <c r="BH356" s="98" t="str">
        <f t="shared" ca="1" si="353"/>
        <v/>
      </c>
      <c r="BJ356" s="98">
        <f t="shared" ca="1" si="362"/>
        <v>-0.25682895003045947</v>
      </c>
      <c r="BK356" s="98">
        <f t="shared" ca="1" si="362"/>
        <v>9.2011726853841957E-2</v>
      </c>
      <c r="BL356" s="98">
        <f t="shared" ca="1" si="359"/>
        <v>1.0433508988051317</v>
      </c>
      <c r="BM356" s="98">
        <f t="shared" ca="1" si="359"/>
        <v>0.54726172696013553</v>
      </c>
      <c r="BN356" s="98">
        <f t="shared" ca="1" si="359"/>
        <v>0.59517403420123849</v>
      </c>
      <c r="BO356" s="98">
        <f t="shared" ca="1" si="359"/>
        <v>0.90582399056197893</v>
      </c>
      <c r="BP356" s="98">
        <f t="shared" ca="1" si="359"/>
        <v>0.89481113984249216</v>
      </c>
      <c r="BQ356" s="98">
        <f t="shared" ca="1" si="359"/>
        <v>1.0462326751143696</v>
      </c>
      <c r="BR356" s="98">
        <f t="shared" ca="1" si="359"/>
        <v>1.1022497531542497</v>
      </c>
      <c r="BS356" s="98">
        <f t="shared" ca="1" si="359"/>
        <v>1.0858742739054701</v>
      </c>
      <c r="BT356" s="98">
        <f t="shared" ca="1" si="359"/>
        <v>0.65685890814015024</v>
      </c>
      <c r="BU356" s="98">
        <f t="shared" ca="1" si="359"/>
        <v>0.12374445062811246</v>
      </c>
      <c r="BV356" s="98">
        <f t="shared" ca="1" si="359"/>
        <v>1.2341167585128243</v>
      </c>
      <c r="BW356" s="98">
        <f t="shared" ca="1" si="359"/>
        <v>1.0967087054909754</v>
      </c>
      <c r="BX356" s="98">
        <f t="shared" ca="1" si="359"/>
        <v>1.3503789580861252</v>
      </c>
      <c r="BY356" s="98">
        <f t="shared" ca="1" si="359"/>
        <v>0.68565598091309332</v>
      </c>
      <c r="BZ356" s="98">
        <f t="shared" ca="1" si="359"/>
        <v>0.16260285676882147</v>
      </c>
      <c r="CA356" s="98">
        <f t="shared" ca="1" si="359"/>
        <v>0.54332765253316373</v>
      </c>
      <c r="CB356" s="98">
        <f t="shared" ca="1" si="380"/>
        <v>1.4904966998427724</v>
      </c>
      <c r="CC356" s="98">
        <f t="shared" ca="1" si="380"/>
        <v>0.30217192944068283</v>
      </c>
      <c r="CD356" s="98" t="str">
        <f t="shared" si="369"/>
        <v/>
      </c>
      <c r="CE356" s="98" t="str">
        <f t="shared" si="369"/>
        <v/>
      </c>
      <c r="CF356" s="98" t="str">
        <f t="shared" si="369"/>
        <v/>
      </c>
      <c r="CG356" s="98" t="str">
        <f t="shared" si="369"/>
        <v/>
      </c>
      <c r="CH356" s="98" t="str">
        <f t="shared" si="369"/>
        <v/>
      </c>
      <c r="CI356" s="98" t="str">
        <f t="shared" si="369"/>
        <v/>
      </c>
      <c r="CJ356" s="98" t="str">
        <f t="shared" si="369"/>
        <v/>
      </c>
      <c r="CK356" s="98" t="str">
        <f t="shared" si="369"/>
        <v/>
      </c>
      <c r="CL356" s="98" t="str">
        <f t="shared" si="369"/>
        <v/>
      </c>
      <c r="CM356" s="98" t="str">
        <f t="shared" si="369"/>
        <v/>
      </c>
      <c r="CN356" s="98" t="str">
        <f t="shared" si="369"/>
        <v/>
      </c>
      <c r="CO356" s="98" t="str">
        <f t="shared" si="367"/>
        <v/>
      </c>
      <c r="CP356" s="98" t="str">
        <f t="shared" si="367"/>
        <v/>
      </c>
      <c r="CQ356" s="98" t="str">
        <f t="shared" si="367"/>
        <v/>
      </c>
      <c r="CR356" s="98" t="str">
        <f t="shared" si="367"/>
        <v/>
      </c>
      <c r="CS356" s="98" t="str">
        <f t="shared" si="365"/>
        <v/>
      </c>
      <c r="CT356" s="98" t="str">
        <f t="shared" si="365"/>
        <v/>
      </c>
      <c r="CU356" s="98" t="str">
        <f t="shared" si="365"/>
        <v/>
      </c>
      <c r="CV356" s="98" t="str">
        <f t="shared" si="365"/>
        <v/>
      </c>
      <c r="CW356" s="98" t="str">
        <f t="shared" si="365"/>
        <v/>
      </c>
      <c r="CX356" s="98" t="str">
        <f t="shared" si="365"/>
        <v/>
      </c>
      <c r="CY356" s="98" t="str">
        <f t="shared" si="365"/>
        <v/>
      </c>
      <c r="CZ356" s="98" t="str">
        <f t="shared" si="365"/>
        <v/>
      </c>
      <c r="DA356" s="98" t="str">
        <f t="shared" si="365"/>
        <v/>
      </c>
      <c r="DB356" s="98" t="str">
        <f t="shared" si="365"/>
        <v/>
      </c>
      <c r="DC356" s="98" t="str">
        <f t="shared" si="368"/>
        <v/>
      </c>
      <c r="DD356" s="98" t="str">
        <f t="shared" si="368"/>
        <v/>
      </c>
      <c r="DE356" s="98" t="str">
        <f t="shared" si="368"/>
        <v/>
      </c>
      <c r="DF356" s="98" t="str">
        <f t="shared" si="368"/>
        <v/>
      </c>
      <c r="DG356" s="98" t="str">
        <f t="shared" si="368"/>
        <v/>
      </c>
      <c r="EE356" s="100">
        <f t="shared" ca="1" si="375"/>
        <v>0</v>
      </c>
      <c r="EF356" s="100">
        <f t="shared" ca="1" si="375"/>
        <v>178.2335263285425</v>
      </c>
      <c r="EG356" s="100">
        <f t="shared" ca="1" si="375"/>
        <v>328.52108175028104</v>
      </c>
      <c r="EH356" s="100">
        <f t="shared" ca="1" si="375"/>
        <v>453.41297059664726</v>
      </c>
      <c r="EI356" s="100">
        <f t="shared" ca="1" si="375"/>
        <v>555.25262015989506</v>
      </c>
      <c r="EJ356" s="100">
        <f t="shared" ca="1" si="375"/>
        <v>636.19231341449017</v>
      </c>
      <c r="EK356" s="100">
        <f t="shared" ca="1" si="375"/>
        <v>698.2077731442314</v>
      </c>
      <c r="EL356" s="100">
        <f t="shared" ca="1" si="375"/>
        <v>743.11167900088799</v>
      </c>
      <c r="EM356" s="100">
        <f t="shared" ca="1" si="375"/>
        <v>772.56619335162941</v>
      </c>
      <c r="EN356" s="100">
        <f t="shared" ca="1" si="375"/>
        <v>788.09456649200104</v>
      </c>
      <c r="EO356" s="100">
        <f t="shared" ca="1" si="375"/>
        <v>791.09188688240874</v>
      </c>
      <c r="EP356" s="100">
        <f t="shared" ca="1" si="375"/>
        <v>782.83503748457053</v>
      </c>
      <c r="EQ356" s="100">
        <f t="shared" ca="1" si="375"/>
        <v>764.49191500733173</v>
      </c>
      <c r="ER356" s="100">
        <f t="shared" ca="1" si="375"/>
        <v>737.12996489731938</v>
      </c>
      <c r="ES356" s="100">
        <f t="shared" ca="1" si="375"/>
        <v>701.72408120924069</v>
      </c>
      <c r="ET356" s="100">
        <f t="shared" ca="1" si="375"/>
        <v>659.16391704471278</v>
      </c>
      <c r="EU356" s="100">
        <f t="shared" ca="1" si="372"/>
        <v>610.26064803999566</v>
      </c>
      <c r="EV356" s="100">
        <f t="shared" ca="1" si="372"/>
        <v>555.75322839578746</v>
      </c>
      <c r="EW356" s="100">
        <f t="shared" ca="1" si="372"/>
        <v>496.3141761612701</v>
      </c>
      <c r="EX356" s="100">
        <f t="shared" ca="1" si="372"/>
        <v>432.55492189582662</v>
      </c>
      <c r="EY356" s="100">
        <f t="shared" ca="1" si="372"/>
        <v>365.03075242219165</v>
      </c>
      <c r="FA356" s="99">
        <f t="shared" ca="1" si="379"/>
        <v>0</v>
      </c>
      <c r="FB356" s="99">
        <f t="shared" ca="1" si="379"/>
        <v>0</v>
      </c>
      <c r="FC356" s="99">
        <f t="shared" ca="1" si="379"/>
        <v>0</v>
      </c>
      <c r="FD356" s="99">
        <f t="shared" ca="1" si="379"/>
        <v>0</v>
      </c>
      <c r="FE356" s="99">
        <f t="shared" ca="1" si="379"/>
        <v>0</v>
      </c>
      <c r="FF356" s="99">
        <f t="shared" ca="1" si="379"/>
        <v>0</v>
      </c>
      <c r="FG356" s="99">
        <f t="shared" ca="1" si="379"/>
        <v>0</v>
      </c>
      <c r="FH356" s="99">
        <f t="shared" ca="1" si="379"/>
        <v>0</v>
      </c>
      <c r="FI356" s="99">
        <f t="shared" ca="1" si="379"/>
        <v>0</v>
      </c>
      <c r="FJ356" s="99">
        <f t="shared" ca="1" si="379"/>
        <v>0</v>
      </c>
      <c r="FK356" s="99">
        <f t="shared" ca="1" si="379"/>
        <v>1</v>
      </c>
      <c r="FL356" s="99">
        <f t="shared" ca="1" si="379"/>
        <v>1</v>
      </c>
      <c r="FM356" s="99">
        <f t="shared" ca="1" si="379"/>
        <v>1</v>
      </c>
      <c r="FN356" s="99">
        <f t="shared" ca="1" si="379"/>
        <v>1</v>
      </c>
      <c r="FO356" s="99">
        <f t="shared" ca="1" si="379"/>
        <v>1</v>
      </c>
      <c r="FP356" s="99">
        <f t="shared" ca="1" si="379"/>
        <v>1</v>
      </c>
      <c r="FQ356" s="99">
        <f t="shared" ca="1" si="377"/>
        <v>1</v>
      </c>
      <c r="FR356" s="99">
        <f t="shared" ca="1" si="377"/>
        <v>1</v>
      </c>
      <c r="FS356" s="99">
        <f t="shared" ca="1" si="377"/>
        <v>1</v>
      </c>
      <c r="FT356" s="99">
        <f t="shared" ca="1" si="377"/>
        <v>1</v>
      </c>
      <c r="FU356" s="99">
        <f t="shared" ca="1" si="377"/>
        <v>1</v>
      </c>
      <c r="FV356" s="99">
        <f t="shared" ca="1" si="377"/>
        <v>0</v>
      </c>
      <c r="FW356" s="99">
        <f t="shared" ca="1" si="377"/>
        <v>0</v>
      </c>
      <c r="FX356" s="99">
        <f t="shared" ca="1" si="377"/>
        <v>0</v>
      </c>
      <c r="FY356" s="99">
        <f t="shared" ca="1" si="377"/>
        <v>0</v>
      </c>
      <c r="FZ356" s="99">
        <f t="shared" ca="1" si="377"/>
        <v>0</v>
      </c>
      <c r="GA356" s="99">
        <f t="shared" ca="1" si="377"/>
        <v>0</v>
      </c>
      <c r="GB356" s="99">
        <f t="shared" ca="1" si="377"/>
        <v>0</v>
      </c>
      <c r="GC356" s="99">
        <f t="shared" ca="1" si="377"/>
        <v>0</v>
      </c>
      <c r="GD356" s="99">
        <f t="shared" ca="1" si="377"/>
        <v>0</v>
      </c>
      <c r="GE356" s="99">
        <f t="shared" ca="1" si="377"/>
        <v>0</v>
      </c>
      <c r="GG356" s="99">
        <v>1</v>
      </c>
      <c r="GH356" s="99">
        <f t="shared" ca="1" si="349"/>
        <v>1</v>
      </c>
      <c r="GI356" s="99">
        <f t="shared" ca="1" si="370"/>
        <v>1</v>
      </c>
      <c r="GJ356" s="99">
        <f t="shared" ca="1" si="370"/>
        <v>1</v>
      </c>
      <c r="GK356" s="99">
        <f t="shared" ca="1" si="370"/>
        <v>1</v>
      </c>
      <c r="GL356" s="99">
        <f t="shared" ca="1" si="370"/>
        <v>1</v>
      </c>
      <c r="GM356" s="99">
        <f t="shared" ca="1" si="370"/>
        <v>1</v>
      </c>
      <c r="GN356" s="99">
        <f t="shared" ca="1" si="370"/>
        <v>1</v>
      </c>
      <c r="GO356" s="99">
        <f t="shared" ca="1" si="370"/>
        <v>1</v>
      </c>
      <c r="GP356" s="99">
        <f t="shared" ca="1" si="370"/>
        <v>1</v>
      </c>
      <c r="GQ356" s="99">
        <f t="shared" ca="1" si="370"/>
        <v>0</v>
      </c>
      <c r="GR356" s="99">
        <f t="shared" ca="1" si="370"/>
        <v>0</v>
      </c>
      <c r="GS356" s="99">
        <f t="shared" ca="1" si="370"/>
        <v>0</v>
      </c>
      <c r="GT356" s="99">
        <f t="shared" ca="1" si="370"/>
        <v>0</v>
      </c>
      <c r="GU356" s="99">
        <f t="shared" ca="1" si="370"/>
        <v>0</v>
      </c>
      <c r="GV356" s="99">
        <f t="shared" ca="1" si="370"/>
        <v>0</v>
      </c>
      <c r="GW356" s="99">
        <f t="shared" ca="1" si="370"/>
        <v>0</v>
      </c>
      <c r="GX356" s="99">
        <f t="shared" ca="1" si="370"/>
        <v>0</v>
      </c>
      <c r="GY356" s="99">
        <f t="shared" ca="1" si="370"/>
        <v>0</v>
      </c>
      <c r="GZ356" s="99">
        <f t="shared" ca="1" si="370"/>
        <v>0</v>
      </c>
      <c r="HA356" s="99">
        <f t="shared" ca="1" si="370"/>
        <v>0</v>
      </c>
      <c r="HB356" s="99">
        <f t="shared" ca="1" si="370"/>
        <v>0</v>
      </c>
      <c r="HC356" s="99">
        <f t="shared" ca="1" si="370"/>
        <v>0</v>
      </c>
      <c r="HD356" s="99">
        <f t="shared" ca="1" si="370"/>
        <v>0</v>
      </c>
      <c r="HE356" s="99">
        <f t="shared" ca="1" si="370"/>
        <v>0</v>
      </c>
      <c r="HF356" s="99">
        <f t="shared" ca="1" si="370"/>
        <v>0</v>
      </c>
      <c r="HG356" s="99">
        <f t="shared" ca="1" si="370"/>
        <v>0</v>
      </c>
      <c r="HH356" s="99">
        <f t="shared" ca="1" si="370"/>
        <v>0</v>
      </c>
      <c r="HI356" s="99">
        <f t="shared" ca="1" si="370"/>
        <v>0</v>
      </c>
      <c r="HJ356" s="99">
        <f t="shared" ca="1" si="370"/>
        <v>0</v>
      </c>
      <c r="HK356" s="99">
        <f t="shared" ca="1" si="370"/>
        <v>0</v>
      </c>
    </row>
    <row r="357" spans="1:219" x14ac:dyDescent="0.2">
      <c r="A357" s="96">
        <f t="shared" ca="1" si="340"/>
        <v>1.5515982596924289</v>
      </c>
      <c r="B357" s="97">
        <f t="shared" ca="1" si="341"/>
        <v>1.1297881850392635E-3</v>
      </c>
      <c r="C357" s="92">
        <f t="shared" ca="1" si="342"/>
        <v>0.29626564652717136</v>
      </c>
      <c r="D357" s="166">
        <f t="shared" ca="1" si="343"/>
        <v>1.5954849263485102</v>
      </c>
      <c r="E357" s="100">
        <f t="shared" ca="1" si="344"/>
        <v>1412.1982752838421</v>
      </c>
      <c r="F357" s="100">
        <f t="shared" ca="1" si="345"/>
        <v>548.37926335576969</v>
      </c>
      <c r="G357" s="100">
        <f t="shared" ca="1" si="346"/>
        <v>1455.2014849843461</v>
      </c>
      <c r="H357" s="99">
        <f t="shared" ca="1" si="347"/>
        <v>906.82222162857636</v>
      </c>
      <c r="I357" s="92">
        <f t="shared" ca="1" si="348"/>
        <v>0.61955241265988337</v>
      </c>
      <c r="J357" s="12" t="s">
        <v>384</v>
      </c>
      <c r="K357" s="98">
        <f t="shared" ca="1" si="373"/>
        <v>4.0557972064697578E-2</v>
      </c>
      <c r="L357" s="98">
        <f t="shared" ca="1" si="373"/>
        <v>-0.17972388892729629</v>
      </c>
      <c r="M357" s="98">
        <f t="shared" ca="1" si="373"/>
        <v>0.29888544450311849</v>
      </c>
      <c r="N357" s="98">
        <f t="shared" ca="1" si="373"/>
        <v>4.0557972064697578E-2</v>
      </c>
      <c r="O357" s="98">
        <f t="shared" ca="1" si="373"/>
        <v>0.69553890214948422</v>
      </c>
      <c r="P357" s="98">
        <f t="shared" ca="1" si="373"/>
        <v>-0.22593459910359093</v>
      </c>
      <c r="Q357" s="98">
        <f t="shared" ca="1" si="373"/>
        <v>-0.17519078138363231</v>
      </c>
      <c r="R357" s="98">
        <f t="shared" ca="1" si="373"/>
        <v>-0.22593459910359093</v>
      </c>
      <c r="S357" s="98">
        <f t="shared" ca="1" si="373"/>
        <v>-0.17972388892729629</v>
      </c>
      <c r="T357" s="98">
        <f t="shared" ca="1" si="373"/>
        <v>-0.17972388892729629</v>
      </c>
      <c r="U357" s="98">
        <f t="shared" ca="1" si="373"/>
        <v>-8.9535807650987675E-2</v>
      </c>
      <c r="V357" s="98">
        <f t="shared" ca="1" si="373"/>
        <v>0.2277237814158416</v>
      </c>
      <c r="W357" s="98">
        <f t="shared" ca="1" si="373"/>
        <v>0.36053724483293015</v>
      </c>
      <c r="X357" s="98">
        <f t="shared" ca="1" si="373"/>
        <v>-0.30548730242062305</v>
      </c>
      <c r="Y357" s="98">
        <f t="shared" ca="1" si="373"/>
        <v>0.2277237814158416</v>
      </c>
      <c r="Z357" s="98">
        <f t="shared" ca="1" si="373"/>
        <v>0.31582938809333427</v>
      </c>
      <c r="AA357" s="98">
        <f t="shared" ca="1" si="371"/>
        <v>0.49234395099605333</v>
      </c>
      <c r="AB357" s="98">
        <f t="shared" ca="1" si="371"/>
        <v>0.2277237814158416</v>
      </c>
      <c r="AC357" s="98">
        <f t="shared" ca="1" si="371"/>
        <v>-0.22593459910359093</v>
      </c>
      <c r="AD357" s="98">
        <f t="shared" ca="1" si="371"/>
        <v>0.31582938809333427</v>
      </c>
      <c r="AE357" s="98" t="str">
        <f t="shared" ca="1" si="371"/>
        <v/>
      </c>
      <c r="AF357" s="98" t="str">
        <f t="shared" ca="1" si="378"/>
        <v/>
      </c>
      <c r="AG357" s="98" t="str">
        <f t="shared" ca="1" si="378"/>
        <v/>
      </c>
      <c r="AH357" s="98" t="str">
        <f t="shared" ca="1" si="378"/>
        <v/>
      </c>
      <c r="AI357" s="98" t="str">
        <f t="shared" ca="1" si="378"/>
        <v/>
      </c>
      <c r="AJ357" s="98" t="str">
        <f t="shared" ca="1" si="378"/>
        <v/>
      </c>
      <c r="AK357" s="98" t="str">
        <f t="shared" ca="1" si="378"/>
        <v/>
      </c>
      <c r="AL357" s="98" t="str">
        <f t="shared" ca="1" si="378"/>
        <v/>
      </c>
      <c r="AM357" s="98" t="str">
        <f t="shared" ca="1" si="378"/>
        <v/>
      </c>
      <c r="AN357" s="98" t="str">
        <f t="shared" ca="1" si="378"/>
        <v/>
      </c>
      <c r="AO357" s="98" t="str">
        <f t="shared" ca="1" si="378"/>
        <v/>
      </c>
      <c r="AP357" s="98" t="str">
        <f t="shared" ca="1" si="378"/>
        <v/>
      </c>
      <c r="AQ357" s="98" t="str">
        <f t="shared" ca="1" si="376"/>
        <v/>
      </c>
      <c r="AR357" s="98" t="str">
        <f t="shared" ca="1" si="376"/>
        <v/>
      </c>
      <c r="AS357" s="98" t="str">
        <f t="shared" ca="1" si="376"/>
        <v/>
      </c>
      <c r="AT357" s="98" t="str">
        <f t="shared" ca="1" si="376"/>
        <v/>
      </c>
      <c r="AU357" s="98" t="str">
        <f t="shared" ca="1" si="376"/>
        <v/>
      </c>
      <c r="AV357" s="98" t="str">
        <f t="shared" ca="1" si="376"/>
        <v/>
      </c>
      <c r="AW357" s="98" t="str">
        <f t="shared" ca="1" si="376"/>
        <v/>
      </c>
      <c r="AX357" s="98" t="str">
        <f t="shared" ca="1" si="376"/>
        <v/>
      </c>
      <c r="AY357" s="98" t="str">
        <f t="shared" ca="1" si="376"/>
        <v/>
      </c>
      <c r="AZ357" s="98" t="str">
        <f t="shared" ca="1" si="376"/>
        <v/>
      </c>
      <c r="BA357" s="98" t="str">
        <f t="shared" ca="1" si="376"/>
        <v/>
      </c>
      <c r="BB357" s="98" t="str">
        <f t="shared" ca="1" si="376"/>
        <v/>
      </c>
      <c r="BC357" s="98" t="str">
        <f t="shared" ca="1" si="376"/>
        <v/>
      </c>
      <c r="BD357" s="98" t="str">
        <f t="shared" ca="1" si="376"/>
        <v/>
      </c>
      <c r="BE357" s="98" t="str">
        <f t="shared" ca="1" si="376"/>
        <v/>
      </c>
      <c r="BF357" s="98" t="str">
        <f t="shared" ca="1" si="374"/>
        <v/>
      </c>
      <c r="BG357" s="98" t="str">
        <f t="shared" ca="1" si="353"/>
        <v/>
      </c>
      <c r="BH357" s="98" t="str">
        <f t="shared" ca="1" si="353"/>
        <v/>
      </c>
      <c r="BJ357" s="98">
        <f t="shared" ca="1" si="362"/>
        <v>5.1324428105117281E-3</v>
      </c>
      <c r="BK357" s="98">
        <f t="shared" ca="1" si="362"/>
        <v>0.65221540449787141</v>
      </c>
      <c r="BL357" s="98">
        <f t="shared" ca="1" si="359"/>
        <v>1.0264069552149158</v>
      </c>
      <c r="BM357" s="98">
        <f t="shared" ca="1" si="359"/>
        <v>0.78750156094159307</v>
      </c>
      <c r="BN357" s="98">
        <f t="shared" ca="1" si="359"/>
        <v>1.4704368252780191</v>
      </c>
      <c r="BO357" s="98">
        <f t="shared" ca="1" si="359"/>
        <v>0.76942519910937568</v>
      </c>
      <c r="BP357" s="98">
        <f t="shared" ca="1" si="359"/>
        <v>0.67906238639416228</v>
      </c>
      <c r="BQ357" s="98">
        <f t="shared" ca="1" si="359"/>
        <v>0.52141263150766004</v>
      </c>
      <c r="BR357" s="98">
        <f t="shared" ca="1" si="359"/>
        <v>0.69480208281111167</v>
      </c>
      <c r="BS357" s="98">
        <f t="shared" ca="1" si="359"/>
        <v>0.6784266035623322</v>
      </c>
      <c r="BT357" s="98">
        <f t="shared" ca="1" si="359"/>
        <v>0.78872652126543619</v>
      </c>
      <c r="BU357" s="98">
        <f t="shared" ca="1" si="359"/>
        <v>1.0913957986152798</v>
      </c>
      <c r="BV357" s="98">
        <f t="shared" ca="1" si="359"/>
        <v>1.2788246152524203</v>
      </c>
      <c r="BW357" s="98">
        <f t="shared" ca="1" si="359"/>
        <v>0.49233595856723389</v>
      </c>
      <c r="BX357" s="98">
        <f t="shared" ca="1" si="359"/>
        <v>1.2175654946690364</v>
      </c>
      <c r="BY357" s="98">
        <f t="shared" ca="1" si="359"/>
        <v>1.3448476295924892</v>
      </c>
      <c r="BZ357" s="98">
        <f t="shared" ca="1" si="359"/>
        <v>1.3948743743362004</v>
      </c>
      <c r="CA357" s="98">
        <f t="shared" ca="1" si="359"/>
        <v>1.0765387363696284</v>
      </c>
      <c r="CB357" s="98">
        <f t="shared" ca="1" si="380"/>
        <v>0.5690231985896973</v>
      </c>
      <c r="CC357" s="98">
        <f t="shared" ca="1" si="380"/>
        <v>0.82767346367905192</v>
      </c>
      <c r="CD357" s="98" t="str">
        <f t="shared" si="369"/>
        <v/>
      </c>
      <c r="CE357" s="98" t="str">
        <f t="shared" si="369"/>
        <v/>
      </c>
      <c r="CF357" s="98" t="str">
        <f t="shared" si="369"/>
        <v/>
      </c>
      <c r="CG357" s="98" t="str">
        <f t="shared" si="369"/>
        <v/>
      </c>
      <c r="CH357" s="98" t="str">
        <f t="shared" si="369"/>
        <v/>
      </c>
      <c r="CI357" s="98" t="str">
        <f t="shared" si="369"/>
        <v/>
      </c>
      <c r="CJ357" s="98" t="str">
        <f t="shared" si="369"/>
        <v/>
      </c>
      <c r="CK357" s="98" t="str">
        <f t="shared" si="369"/>
        <v/>
      </c>
      <c r="CL357" s="98" t="str">
        <f t="shared" si="369"/>
        <v/>
      </c>
      <c r="CM357" s="98" t="str">
        <f t="shared" si="369"/>
        <v/>
      </c>
      <c r="CN357" s="98" t="str">
        <f t="shared" si="369"/>
        <v/>
      </c>
      <c r="CO357" s="98" t="str">
        <f t="shared" si="367"/>
        <v/>
      </c>
      <c r="CP357" s="98" t="str">
        <f t="shared" si="367"/>
        <v/>
      </c>
      <c r="CQ357" s="98" t="str">
        <f t="shared" si="367"/>
        <v/>
      </c>
      <c r="CR357" s="98" t="str">
        <f t="shared" si="367"/>
        <v/>
      </c>
      <c r="CS357" s="98" t="str">
        <f t="shared" si="365"/>
        <v/>
      </c>
      <c r="CT357" s="98" t="str">
        <f t="shared" si="365"/>
        <v/>
      </c>
      <c r="CU357" s="98" t="str">
        <f t="shared" si="365"/>
        <v/>
      </c>
      <c r="CV357" s="98" t="str">
        <f t="shared" si="365"/>
        <v/>
      </c>
      <c r="CW357" s="98" t="str">
        <f t="shared" si="365"/>
        <v/>
      </c>
      <c r="CX357" s="98" t="str">
        <f t="shared" si="365"/>
        <v/>
      </c>
      <c r="CY357" s="98" t="str">
        <f t="shared" si="365"/>
        <v/>
      </c>
      <c r="CZ357" s="98" t="str">
        <f t="shared" si="365"/>
        <v/>
      </c>
      <c r="DA357" s="98" t="str">
        <f t="shared" si="365"/>
        <v/>
      </c>
      <c r="DB357" s="98" t="str">
        <f t="shared" si="365"/>
        <v/>
      </c>
      <c r="DC357" s="98" t="str">
        <f t="shared" si="368"/>
        <v/>
      </c>
      <c r="DD357" s="98" t="str">
        <f t="shared" si="368"/>
        <v/>
      </c>
      <c r="DE357" s="98" t="str">
        <f t="shared" si="368"/>
        <v/>
      </c>
      <c r="DF357" s="98" t="str">
        <f t="shared" si="368"/>
        <v/>
      </c>
      <c r="DG357" s="98" t="str">
        <f t="shared" si="368"/>
        <v/>
      </c>
      <c r="EE357" s="100">
        <f t="shared" ca="1" si="375"/>
        <v>0</v>
      </c>
      <c r="EF357" s="100">
        <f t="shared" ca="1" si="375"/>
        <v>187.87010009578148</v>
      </c>
      <c r="EG357" s="100">
        <f t="shared" ca="1" si="375"/>
        <v>348.71848134567756</v>
      </c>
      <c r="EH357" s="100">
        <f t="shared" ca="1" si="375"/>
        <v>484.8335299661079</v>
      </c>
      <c r="EI357" s="100">
        <f t="shared" ca="1" si="375"/>
        <v>598.33136871862371</v>
      </c>
      <c r="EJ357" s="100">
        <f t="shared" ca="1" si="375"/>
        <v>691.16801396148571</v>
      </c>
      <c r="EK357" s="100">
        <f t="shared" ca="1" si="375"/>
        <v>765.15070906661344</v>
      </c>
      <c r="EL357" s="100">
        <f t="shared" ca="1" si="375"/>
        <v>821.94848845274623</v>
      </c>
      <c r="EM357" s="100">
        <f t="shared" ca="1" si="375"/>
        <v>863.10202298520699</v>
      </c>
      <c r="EN357" s="100">
        <f t="shared" ca="1" si="375"/>
        <v>890.03279421455647</v>
      </c>
      <c r="EO357" s="100">
        <f t="shared" ca="1" si="375"/>
        <v>904.05164185667604</v>
      </c>
      <c r="EP357" s="100">
        <f t="shared" ca="1" si="375"/>
        <v>906.366726042408</v>
      </c>
      <c r="EQ357" s="100">
        <f t="shared" ca="1" si="375"/>
        <v>898.09094317347558</v>
      </c>
      <c r="ER357" s="100">
        <f t="shared" ca="1" si="375"/>
        <v>880.24883170155283</v>
      </c>
      <c r="ES357" s="100">
        <f t="shared" ca="1" si="375"/>
        <v>853.78300178822792</v>
      </c>
      <c r="ET357" s="100">
        <f t="shared" ca="1" si="375"/>
        <v>819.56012059510556</v>
      </c>
      <c r="EU357" s="100">
        <f t="shared" ca="1" si="372"/>
        <v>778.37648288592936</v>
      </c>
      <c r="EV357" s="100">
        <f t="shared" ca="1" si="372"/>
        <v>730.96319468747663</v>
      </c>
      <c r="EW357" s="100">
        <f t="shared" ca="1" si="372"/>
        <v>677.99099594474865</v>
      </c>
      <c r="EX357" s="100">
        <f t="shared" ca="1" si="372"/>
        <v>620.07474641081933</v>
      </c>
      <c r="EY357" s="100">
        <f t="shared" ca="1" si="372"/>
        <v>557.77759742529292</v>
      </c>
      <c r="FA357" s="99">
        <f t="shared" ca="1" si="379"/>
        <v>0</v>
      </c>
      <c r="FB357" s="99">
        <f t="shared" ca="1" si="379"/>
        <v>0</v>
      </c>
      <c r="FC357" s="99">
        <f t="shared" ca="1" si="379"/>
        <v>0</v>
      </c>
      <c r="FD357" s="99">
        <f t="shared" ca="1" si="379"/>
        <v>0</v>
      </c>
      <c r="FE357" s="99">
        <f t="shared" ca="1" si="379"/>
        <v>0</v>
      </c>
      <c r="FF357" s="99">
        <f t="shared" ca="1" si="379"/>
        <v>0</v>
      </c>
      <c r="FG357" s="99">
        <f t="shared" ca="1" si="379"/>
        <v>0</v>
      </c>
      <c r="FH357" s="99">
        <f t="shared" ca="1" si="379"/>
        <v>0</v>
      </c>
      <c r="FI357" s="99">
        <f t="shared" ca="1" si="379"/>
        <v>0</v>
      </c>
      <c r="FJ357" s="99">
        <f t="shared" ca="1" si="379"/>
        <v>0</v>
      </c>
      <c r="FK357" s="99">
        <f t="shared" ca="1" si="379"/>
        <v>0</v>
      </c>
      <c r="FL357" s="99">
        <f t="shared" ca="1" si="379"/>
        <v>1</v>
      </c>
      <c r="FM357" s="99">
        <f t="shared" ca="1" si="379"/>
        <v>1</v>
      </c>
      <c r="FN357" s="99">
        <f t="shared" ca="1" si="379"/>
        <v>1</v>
      </c>
      <c r="FO357" s="99">
        <f t="shared" ca="1" si="379"/>
        <v>1</v>
      </c>
      <c r="FP357" s="99">
        <f t="shared" ca="1" si="379"/>
        <v>1</v>
      </c>
      <c r="FQ357" s="99">
        <f t="shared" ca="1" si="377"/>
        <v>1</v>
      </c>
      <c r="FR357" s="99">
        <f t="shared" ca="1" si="377"/>
        <v>1</v>
      </c>
      <c r="FS357" s="99">
        <f t="shared" ca="1" si="377"/>
        <v>1</v>
      </c>
      <c r="FT357" s="99">
        <f t="shared" ca="1" si="377"/>
        <v>1</v>
      </c>
      <c r="FU357" s="99">
        <f t="shared" ca="1" si="377"/>
        <v>1</v>
      </c>
      <c r="FV357" s="99">
        <f t="shared" ca="1" si="377"/>
        <v>1</v>
      </c>
      <c r="FW357" s="99">
        <f t="shared" ca="1" si="377"/>
        <v>1</v>
      </c>
      <c r="FX357" s="99">
        <f t="shared" ca="1" si="377"/>
        <v>0</v>
      </c>
      <c r="FY357" s="99">
        <f t="shared" ca="1" si="377"/>
        <v>0</v>
      </c>
      <c r="FZ357" s="99">
        <f t="shared" ca="1" si="377"/>
        <v>0</v>
      </c>
      <c r="GA357" s="99">
        <f t="shared" ca="1" si="377"/>
        <v>0</v>
      </c>
      <c r="GB357" s="99">
        <f t="shared" ca="1" si="377"/>
        <v>0</v>
      </c>
      <c r="GC357" s="99">
        <f t="shared" ca="1" si="377"/>
        <v>0</v>
      </c>
      <c r="GD357" s="99">
        <f t="shared" ca="1" si="377"/>
        <v>0</v>
      </c>
      <c r="GE357" s="99">
        <f t="shared" ca="1" si="377"/>
        <v>0</v>
      </c>
      <c r="GG357" s="99">
        <v>1</v>
      </c>
      <c r="GH357" s="99">
        <f t="shared" ca="1" si="349"/>
        <v>1</v>
      </c>
      <c r="GI357" s="99">
        <f t="shared" ca="1" si="370"/>
        <v>1</v>
      </c>
      <c r="GJ357" s="99">
        <f t="shared" ca="1" si="370"/>
        <v>1</v>
      </c>
      <c r="GK357" s="99">
        <f t="shared" ca="1" si="370"/>
        <v>1</v>
      </c>
      <c r="GL357" s="99">
        <f t="shared" ca="1" si="370"/>
        <v>1</v>
      </c>
      <c r="GM357" s="99">
        <f t="shared" ca="1" si="370"/>
        <v>1</v>
      </c>
      <c r="GN357" s="99">
        <f t="shared" ca="1" si="370"/>
        <v>1</v>
      </c>
      <c r="GO357" s="99">
        <f t="shared" ca="1" si="370"/>
        <v>1</v>
      </c>
      <c r="GP357" s="99">
        <f t="shared" ca="1" si="370"/>
        <v>1</v>
      </c>
      <c r="GQ357" s="99">
        <f t="shared" ca="1" si="370"/>
        <v>1</v>
      </c>
      <c r="GR357" s="99">
        <f t="shared" ca="1" si="370"/>
        <v>0</v>
      </c>
      <c r="GS357" s="99">
        <f t="shared" ca="1" si="370"/>
        <v>0</v>
      </c>
      <c r="GT357" s="99">
        <f t="shared" ca="1" si="370"/>
        <v>0</v>
      </c>
      <c r="GU357" s="99">
        <f t="shared" ca="1" si="370"/>
        <v>0</v>
      </c>
      <c r="GV357" s="99">
        <f t="shared" ca="1" si="370"/>
        <v>0</v>
      </c>
      <c r="GW357" s="99">
        <f t="shared" ca="1" si="370"/>
        <v>0</v>
      </c>
      <c r="GX357" s="99">
        <f t="shared" ca="1" si="370"/>
        <v>0</v>
      </c>
      <c r="GY357" s="99">
        <f t="shared" ca="1" si="370"/>
        <v>0</v>
      </c>
      <c r="GZ357" s="99">
        <f t="shared" ca="1" si="370"/>
        <v>0</v>
      </c>
      <c r="HA357" s="99">
        <f t="shared" ca="1" si="370"/>
        <v>0</v>
      </c>
      <c r="HB357" s="99">
        <f t="shared" ca="1" si="370"/>
        <v>0</v>
      </c>
      <c r="HC357" s="99">
        <f t="shared" ca="1" si="370"/>
        <v>0</v>
      </c>
      <c r="HD357" s="99">
        <f t="shared" ca="1" si="370"/>
        <v>0</v>
      </c>
      <c r="HE357" s="99">
        <f t="shared" ref="GI357:HK366" ca="1" si="381">IF(AND($A357&gt;0,$B357&gt;0),IF(OR((HE$61*EXP($D357-$B357*HE$61)-HE$61)&gt;$R$5*$H357,HD357=0),0,1),"")</f>
        <v>0</v>
      </c>
      <c r="HF357" s="99">
        <f t="shared" ca="1" si="381"/>
        <v>0</v>
      </c>
      <c r="HG357" s="99">
        <f t="shared" ca="1" si="381"/>
        <v>0</v>
      </c>
      <c r="HH357" s="99">
        <f t="shared" ca="1" si="381"/>
        <v>0</v>
      </c>
      <c r="HI357" s="99">
        <f t="shared" ca="1" si="381"/>
        <v>0</v>
      </c>
      <c r="HJ357" s="99">
        <f t="shared" ca="1" si="381"/>
        <v>0</v>
      </c>
      <c r="HK357" s="99">
        <f t="shared" ca="1" si="381"/>
        <v>0</v>
      </c>
    </row>
    <row r="358" spans="1:219" x14ac:dyDescent="0.2">
      <c r="A358" s="96">
        <f t="shared" ca="1" si="340"/>
        <v>1.4889643248035065</v>
      </c>
      <c r="B358" s="97">
        <f t="shared" ca="1" si="341"/>
        <v>1.3219291642236483E-3</v>
      </c>
      <c r="C358" s="92">
        <f t="shared" ca="1" si="342"/>
        <v>0.39678043613002828</v>
      </c>
      <c r="D358" s="166">
        <f t="shared" ca="1" si="343"/>
        <v>1.5676816820512742</v>
      </c>
      <c r="E358" s="100">
        <f t="shared" ca="1" si="344"/>
        <v>1185.9044527336328</v>
      </c>
      <c r="F358" s="100">
        <f t="shared" ca="1" si="345"/>
        <v>462.81377826186736</v>
      </c>
      <c r="G358" s="100">
        <f t="shared" ca="1" si="346"/>
        <v>1203.7529543089991</v>
      </c>
      <c r="H358" s="99">
        <f t="shared" ca="1" si="347"/>
        <v>740.9391760471317</v>
      </c>
      <c r="I358" s="92">
        <f t="shared" ca="1" si="348"/>
        <v>0.61180703108889922</v>
      </c>
      <c r="J358" s="12" t="s">
        <v>385</v>
      </c>
      <c r="K358" s="98">
        <f t="shared" ca="1" si="373"/>
        <v>-0.20967214614503482</v>
      </c>
      <c r="L358" s="98">
        <f t="shared" ca="1" si="373"/>
        <v>-0.17972388892729629</v>
      </c>
      <c r="M358" s="98">
        <f t="shared" ca="1" si="373"/>
        <v>-0.19968186191675996</v>
      </c>
      <c r="N358" s="98">
        <f t="shared" ca="1" si="373"/>
        <v>-0.73992756657132575</v>
      </c>
      <c r="O358" s="98">
        <f t="shared" ca="1" si="373"/>
        <v>0.2277237814158416</v>
      </c>
      <c r="P358" s="98">
        <f t="shared" ca="1" si="373"/>
        <v>0.31582938809333427</v>
      </c>
      <c r="Q358" s="98">
        <f t="shared" ca="1" si="373"/>
        <v>-0.19968186191675996</v>
      </c>
      <c r="R358" s="98">
        <f t="shared" ca="1" si="373"/>
        <v>0.29888544450311849</v>
      </c>
      <c r="S358" s="98">
        <f t="shared" ca="1" si="373"/>
        <v>-0.22593459910359093</v>
      </c>
      <c r="T358" s="98">
        <f t="shared" ca="1" si="373"/>
        <v>4.0557972064697578E-2</v>
      </c>
      <c r="U358" s="98">
        <f t="shared" ca="1" si="373"/>
        <v>-0.30548730242062305</v>
      </c>
      <c r="V358" s="98">
        <f t="shared" ca="1" si="373"/>
        <v>-0.17972388892729629</v>
      </c>
      <c r="W358" s="98">
        <f t="shared" ca="1" si="373"/>
        <v>-0.30548730242062305</v>
      </c>
      <c r="X358" s="98">
        <f t="shared" ca="1" si="373"/>
        <v>-0.73992756657132575</v>
      </c>
      <c r="Y358" s="98">
        <f t="shared" ca="1" si="373"/>
        <v>0.36053724483293015</v>
      </c>
      <c r="Z358" s="98">
        <f t="shared" ca="1" si="373"/>
        <v>-0.17519078138363231</v>
      </c>
      <c r="AA358" s="98">
        <f t="shared" ca="1" si="371"/>
        <v>0.69553890214948422</v>
      </c>
      <c r="AB358" s="98">
        <f t="shared" ca="1" si="371"/>
        <v>-0.17519078138363231</v>
      </c>
      <c r="AC358" s="98">
        <f t="shared" ca="1" si="371"/>
        <v>-0.73992756657132575</v>
      </c>
      <c r="AD358" s="98">
        <f t="shared" ca="1" si="371"/>
        <v>0.31582938809333427</v>
      </c>
      <c r="AE358" s="98" t="str">
        <f t="shared" ca="1" si="371"/>
        <v/>
      </c>
      <c r="AF358" s="98" t="str">
        <f t="shared" ca="1" si="378"/>
        <v/>
      </c>
      <c r="AG358" s="98" t="str">
        <f t="shared" ca="1" si="378"/>
        <v/>
      </c>
      <c r="AH358" s="98" t="str">
        <f t="shared" ca="1" si="378"/>
        <v/>
      </c>
      <c r="AI358" s="98" t="str">
        <f t="shared" ca="1" si="378"/>
        <v/>
      </c>
      <c r="AJ358" s="98" t="str">
        <f t="shared" ca="1" si="378"/>
        <v/>
      </c>
      <c r="AK358" s="98" t="str">
        <f t="shared" ca="1" si="378"/>
        <v/>
      </c>
      <c r="AL358" s="98" t="str">
        <f t="shared" ca="1" si="378"/>
        <v/>
      </c>
      <c r="AM358" s="98" t="str">
        <f t="shared" ca="1" si="378"/>
        <v/>
      </c>
      <c r="AN358" s="98" t="str">
        <f t="shared" ca="1" si="378"/>
        <v/>
      </c>
      <c r="AO358" s="98" t="str">
        <f t="shared" ca="1" si="378"/>
        <v/>
      </c>
      <c r="AP358" s="98" t="str">
        <f t="shared" ca="1" si="378"/>
        <v/>
      </c>
      <c r="AQ358" s="98" t="str">
        <f t="shared" ca="1" si="376"/>
        <v/>
      </c>
      <c r="AR358" s="98" t="str">
        <f t="shared" ca="1" si="376"/>
        <v/>
      </c>
      <c r="AS358" s="98" t="str">
        <f t="shared" ca="1" si="376"/>
        <v/>
      </c>
      <c r="AT358" s="98" t="str">
        <f t="shared" ca="1" si="376"/>
        <v/>
      </c>
      <c r="AU358" s="98" t="str">
        <f t="shared" ca="1" si="376"/>
        <v/>
      </c>
      <c r="AV358" s="98" t="str">
        <f t="shared" ca="1" si="376"/>
        <v/>
      </c>
      <c r="AW358" s="98" t="str">
        <f t="shared" ca="1" si="376"/>
        <v/>
      </c>
      <c r="AX358" s="98" t="str">
        <f t="shared" ca="1" si="376"/>
        <v/>
      </c>
      <c r="AY358" s="98" t="str">
        <f t="shared" ca="1" si="376"/>
        <v/>
      </c>
      <c r="AZ358" s="98" t="str">
        <f t="shared" ca="1" si="376"/>
        <v/>
      </c>
      <c r="BA358" s="98" t="str">
        <f t="shared" ca="1" si="376"/>
        <v/>
      </c>
      <c r="BB358" s="98" t="str">
        <f t="shared" ca="1" si="376"/>
        <v/>
      </c>
      <c r="BC358" s="98" t="str">
        <f t="shared" ca="1" si="376"/>
        <v/>
      </c>
      <c r="BD358" s="98" t="str">
        <f t="shared" ca="1" si="376"/>
        <v/>
      </c>
      <c r="BE358" s="98" t="str">
        <f t="shared" ca="1" si="376"/>
        <v/>
      </c>
      <c r="BF358" s="98" t="str">
        <f t="shared" ca="1" si="374"/>
        <v/>
      </c>
      <c r="BG358" s="98" t="str">
        <f t="shared" ca="1" si="353"/>
        <v/>
      </c>
      <c r="BH358" s="98" t="str">
        <f t="shared" ca="1" si="353"/>
        <v/>
      </c>
      <c r="BJ358" s="98">
        <f t="shared" ca="1" si="362"/>
        <v>-0.24509767539922067</v>
      </c>
      <c r="BK358" s="98">
        <f t="shared" ca="1" si="362"/>
        <v>0.65221540449787141</v>
      </c>
      <c r="BL358" s="98">
        <f t="shared" ca="1" si="359"/>
        <v>0.52783964879503742</v>
      </c>
      <c r="BM358" s="98">
        <f t="shared" ca="1" si="359"/>
        <v>7.0160223055697468E-3</v>
      </c>
      <c r="BN358" s="98">
        <f t="shared" ca="1" si="359"/>
        <v>1.0026217045443764</v>
      </c>
      <c r="BO358" s="98">
        <f t="shared" ca="1" si="359"/>
        <v>1.3111891863063008</v>
      </c>
      <c r="BP358" s="98">
        <f t="shared" ca="1" si="359"/>
        <v>0.65457130586103462</v>
      </c>
      <c r="BQ358" s="98">
        <f t="shared" ca="1" si="359"/>
        <v>1.0462326751143696</v>
      </c>
      <c r="BR358" s="98">
        <f t="shared" ca="1" si="359"/>
        <v>0.64859137263481703</v>
      </c>
      <c r="BS358" s="98">
        <f t="shared" ca="1" si="359"/>
        <v>0.89870846455432607</v>
      </c>
      <c r="BT358" s="98">
        <f t="shared" ca="1" si="359"/>
        <v>0.57277502649580081</v>
      </c>
      <c r="BU358" s="98">
        <f t="shared" ca="1" si="359"/>
        <v>0.68394812827214191</v>
      </c>
      <c r="BV358" s="98">
        <f t="shared" ca="1" si="359"/>
        <v>0.61280006799886699</v>
      </c>
      <c r="BW358" s="98">
        <f t="shared" ca="1" si="359"/>
        <v>5.7895694416531196E-2</v>
      </c>
      <c r="BX358" s="98">
        <f t="shared" ca="1" si="359"/>
        <v>1.3503789580861252</v>
      </c>
      <c r="BY358" s="98">
        <f t="shared" ca="1" si="359"/>
        <v>0.85382746011552257</v>
      </c>
      <c r="BZ358" s="98">
        <f t="shared" ca="1" si="359"/>
        <v>1.5980693254896314</v>
      </c>
      <c r="CA358" s="98">
        <f t="shared" ca="1" si="359"/>
        <v>0.67362417357015447</v>
      </c>
      <c r="CB358" s="98">
        <f t="shared" ca="1" si="380"/>
        <v>5.5030231121962481E-2</v>
      </c>
      <c r="CC358" s="98">
        <f t="shared" ca="1" si="380"/>
        <v>0.82767346367905192</v>
      </c>
      <c r="CD358" s="98" t="str">
        <f t="shared" si="369"/>
        <v/>
      </c>
      <c r="CE358" s="98" t="str">
        <f t="shared" si="369"/>
        <v/>
      </c>
      <c r="CF358" s="98" t="str">
        <f t="shared" si="369"/>
        <v/>
      </c>
      <c r="CG358" s="98" t="str">
        <f t="shared" si="369"/>
        <v/>
      </c>
      <c r="CH358" s="98" t="str">
        <f t="shared" si="369"/>
        <v/>
      </c>
      <c r="CI358" s="98" t="str">
        <f t="shared" si="369"/>
        <v/>
      </c>
      <c r="CJ358" s="98" t="str">
        <f t="shared" si="369"/>
        <v/>
      </c>
      <c r="CK358" s="98" t="str">
        <f t="shared" si="369"/>
        <v/>
      </c>
      <c r="CL358" s="98" t="str">
        <f t="shared" si="369"/>
        <v/>
      </c>
      <c r="CM358" s="98" t="str">
        <f t="shared" si="369"/>
        <v/>
      </c>
      <c r="CN358" s="98" t="str">
        <f t="shared" si="369"/>
        <v/>
      </c>
      <c r="CO358" s="98" t="str">
        <f t="shared" si="367"/>
        <v/>
      </c>
      <c r="CP358" s="98" t="str">
        <f t="shared" si="367"/>
        <v/>
      </c>
      <c r="CQ358" s="98" t="str">
        <f t="shared" si="367"/>
        <v/>
      </c>
      <c r="CR358" s="98" t="str">
        <f t="shared" si="367"/>
        <v/>
      </c>
      <c r="CS358" s="98" t="str">
        <f t="shared" si="365"/>
        <v/>
      </c>
      <c r="CT358" s="98" t="str">
        <f t="shared" si="365"/>
        <v/>
      </c>
      <c r="CU358" s="98" t="str">
        <f t="shared" si="365"/>
        <v/>
      </c>
      <c r="CV358" s="98" t="str">
        <f t="shared" si="365"/>
        <v/>
      </c>
      <c r="CW358" s="98" t="str">
        <f t="shared" si="365"/>
        <v/>
      </c>
      <c r="CX358" s="98" t="str">
        <f t="shared" si="365"/>
        <v/>
      </c>
      <c r="CY358" s="98" t="str">
        <f t="shared" si="365"/>
        <v/>
      </c>
      <c r="CZ358" s="98" t="str">
        <f t="shared" si="365"/>
        <v/>
      </c>
      <c r="DA358" s="98" t="str">
        <f t="shared" si="365"/>
        <v/>
      </c>
      <c r="DB358" s="98" t="str">
        <f t="shared" si="365"/>
        <v/>
      </c>
      <c r="DC358" s="98" t="str">
        <f t="shared" si="368"/>
        <v/>
      </c>
      <c r="DD358" s="98" t="str">
        <f t="shared" si="368"/>
        <v/>
      </c>
      <c r="DE358" s="98" t="str">
        <f t="shared" si="368"/>
        <v/>
      </c>
      <c r="DF358" s="98" t="str">
        <f t="shared" si="368"/>
        <v/>
      </c>
      <c r="DG358" s="98" t="str">
        <f t="shared" si="368"/>
        <v/>
      </c>
      <c r="EE358" s="100">
        <f t="shared" ca="1" si="375"/>
        <v>0</v>
      </c>
      <c r="EF358" s="100">
        <f t="shared" ca="1" si="375"/>
        <v>179.01919900769315</v>
      </c>
      <c r="EG358" s="100">
        <f t="shared" ca="1" si="375"/>
        <v>327.73904008887757</v>
      </c>
      <c r="EH358" s="100">
        <f t="shared" ca="1" si="375"/>
        <v>449.14722562617351</v>
      </c>
      <c r="EI358" s="100">
        <f t="shared" ca="1" si="375"/>
        <v>545.9695862109088</v>
      </c>
      <c r="EJ358" s="100">
        <f t="shared" ca="1" si="375"/>
        <v>620.69159911271583</v>
      </c>
      <c r="EK358" s="100">
        <f t="shared" ca="1" si="375"/>
        <v>675.57820926674344</v>
      </c>
      <c r="EL358" s="100">
        <f t="shared" ca="1" si="375"/>
        <v>712.69208296461579</v>
      </c>
      <c r="EM358" s="100">
        <f t="shared" ca="1" si="375"/>
        <v>733.91041465457988</v>
      </c>
      <c r="EN358" s="100">
        <f t="shared" ca="1" si="375"/>
        <v>740.9403981989268</v>
      </c>
      <c r="EO358" s="100">
        <f t="shared" ca="1" si="375"/>
        <v>735.33346554990567</v>
      </c>
      <c r="EP358" s="100">
        <f t="shared" ca="1" si="375"/>
        <v>718.49838803996192</v>
      </c>
      <c r="EQ358" s="100">
        <f t="shared" ca="1" si="375"/>
        <v>691.71332829277048</v>
      </c>
      <c r="ER358" s="100">
        <f t="shared" ca="1" si="375"/>
        <v>656.13692410599685</v>
      </c>
      <c r="ES358" s="100">
        <f t="shared" ca="1" si="375"/>
        <v>612.81847949591997</v>
      </c>
      <c r="ET358" s="100">
        <f t="shared" ca="1" si="375"/>
        <v>562.70733239168555</v>
      </c>
      <c r="EU358" s="100">
        <f t="shared" ca="1" si="372"/>
        <v>506.66146318937876</v>
      </c>
      <c r="EV358" s="100">
        <f t="shared" ca="1" si="372"/>
        <v>445.45540349212035</v>
      </c>
      <c r="EW358" s="100">
        <f t="shared" ca="1" si="372"/>
        <v>379.78749984303704</v>
      </c>
      <c r="EX358" s="100">
        <f t="shared" ca="1" si="372"/>
        <v>310.28658307641751</v>
      </c>
      <c r="EY358" s="100">
        <f t="shared" ca="1" si="372"/>
        <v>237.51809004375696</v>
      </c>
      <c r="FA358" s="99">
        <f t="shared" ca="1" si="379"/>
        <v>0</v>
      </c>
      <c r="FB358" s="99">
        <f t="shared" ca="1" si="379"/>
        <v>0</v>
      </c>
      <c r="FC358" s="99">
        <f t="shared" ca="1" si="379"/>
        <v>0</v>
      </c>
      <c r="FD358" s="99">
        <f t="shared" ca="1" si="379"/>
        <v>0</v>
      </c>
      <c r="FE358" s="99">
        <f t="shared" ca="1" si="379"/>
        <v>0</v>
      </c>
      <c r="FF358" s="99">
        <f t="shared" ca="1" si="379"/>
        <v>0</v>
      </c>
      <c r="FG358" s="99">
        <f t="shared" ca="1" si="379"/>
        <v>0</v>
      </c>
      <c r="FH358" s="99">
        <f t="shared" ca="1" si="379"/>
        <v>0</v>
      </c>
      <c r="FI358" s="99">
        <f t="shared" ca="1" si="379"/>
        <v>0</v>
      </c>
      <c r="FJ358" s="99">
        <f t="shared" ca="1" si="379"/>
        <v>1</v>
      </c>
      <c r="FK358" s="99">
        <f t="shared" ca="1" si="379"/>
        <v>1</v>
      </c>
      <c r="FL358" s="99">
        <f t="shared" ca="1" si="379"/>
        <v>1</v>
      </c>
      <c r="FM358" s="99">
        <f t="shared" ca="1" si="379"/>
        <v>1</v>
      </c>
      <c r="FN358" s="99">
        <f t="shared" ca="1" si="379"/>
        <v>1</v>
      </c>
      <c r="FO358" s="99">
        <f t="shared" ca="1" si="379"/>
        <v>1</v>
      </c>
      <c r="FP358" s="99">
        <f t="shared" ca="1" si="379"/>
        <v>1</v>
      </c>
      <c r="FQ358" s="99">
        <f t="shared" ca="1" si="377"/>
        <v>1</v>
      </c>
      <c r="FR358" s="99">
        <f t="shared" ca="1" si="377"/>
        <v>1</v>
      </c>
      <c r="FS358" s="99">
        <f t="shared" ca="1" si="377"/>
        <v>1</v>
      </c>
      <c r="FT358" s="99">
        <f t="shared" ca="1" si="377"/>
        <v>1</v>
      </c>
      <c r="FU358" s="99">
        <f t="shared" ca="1" si="377"/>
        <v>0</v>
      </c>
      <c r="FV358" s="99">
        <f t="shared" ca="1" si="377"/>
        <v>0</v>
      </c>
      <c r="FW358" s="99">
        <f t="shared" ca="1" si="377"/>
        <v>0</v>
      </c>
      <c r="FX358" s="99">
        <f t="shared" ca="1" si="377"/>
        <v>0</v>
      </c>
      <c r="FY358" s="99">
        <f t="shared" ca="1" si="377"/>
        <v>0</v>
      </c>
      <c r="FZ358" s="99">
        <f t="shared" ca="1" si="377"/>
        <v>0</v>
      </c>
      <c r="GA358" s="99">
        <f t="shared" ca="1" si="377"/>
        <v>0</v>
      </c>
      <c r="GB358" s="99">
        <f t="shared" ca="1" si="377"/>
        <v>0</v>
      </c>
      <c r="GC358" s="99">
        <f t="shared" ca="1" si="377"/>
        <v>0</v>
      </c>
      <c r="GD358" s="99">
        <f t="shared" ca="1" si="377"/>
        <v>0</v>
      </c>
      <c r="GE358" s="99">
        <f t="shared" ca="1" si="377"/>
        <v>0</v>
      </c>
      <c r="GG358" s="99">
        <v>1</v>
      </c>
      <c r="GH358" s="99">
        <f t="shared" ca="1" si="349"/>
        <v>1</v>
      </c>
      <c r="GI358" s="99">
        <f t="shared" ca="1" si="381"/>
        <v>1</v>
      </c>
      <c r="GJ358" s="99">
        <f t="shared" ca="1" si="381"/>
        <v>1</v>
      </c>
      <c r="GK358" s="99">
        <f t="shared" ca="1" si="381"/>
        <v>1</v>
      </c>
      <c r="GL358" s="99">
        <f t="shared" ca="1" si="381"/>
        <v>1</v>
      </c>
      <c r="GM358" s="99">
        <f t="shared" ca="1" si="381"/>
        <v>1</v>
      </c>
      <c r="GN358" s="99">
        <f t="shared" ca="1" si="381"/>
        <v>1</v>
      </c>
      <c r="GO358" s="99">
        <f t="shared" ca="1" si="381"/>
        <v>1</v>
      </c>
      <c r="GP358" s="99">
        <f t="shared" ca="1" si="381"/>
        <v>0</v>
      </c>
      <c r="GQ358" s="99">
        <f t="shared" ca="1" si="381"/>
        <v>0</v>
      </c>
      <c r="GR358" s="99">
        <f t="shared" ca="1" si="381"/>
        <v>0</v>
      </c>
      <c r="GS358" s="99">
        <f t="shared" ca="1" si="381"/>
        <v>0</v>
      </c>
      <c r="GT358" s="99">
        <f t="shared" ca="1" si="381"/>
        <v>0</v>
      </c>
      <c r="GU358" s="99">
        <f t="shared" ca="1" si="381"/>
        <v>0</v>
      </c>
      <c r="GV358" s="99">
        <f t="shared" ca="1" si="381"/>
        <v>0</v>
      </c>
      <c r="GW358" s="99">
        <f t="shared" ca="1" si="381"/>
        <v>0</v>
      </c>
      <c r="GX358" s="99">
        <f t="shared" ca="1" si="381"/>
        <v>0</v>
      </c>
      <c r="GY358" s="99">
        <f t="shared" ca="1" si="381"/>
        <v>0</v>
      </c>
      <c r="GZ358" s="99">
        <f t="shared" ca="1" si="381"/>
        <v>0</v>
      </c>
      <c r="HA358" s="99">
        <f t="shared" ca="1" si="381"/>
        <v>0</v>
      </c>
      <c r="HB358" s="99">
        <f t="shared" ca="1" si="381"/>
        <v>0</v>
      </c>
      <c r="HC358" s="99">
        <f t="shared" ca="1" si="381"/>
        <v>0</v>
      </c>
      <c r="HD358" s="99">
        <f t="shared" ca="1" si="381"/>
        <v>0</v>
      </c>
      <c r="HE358" s="99">
        <f t="shared" ca="1" si="381"/>
        <v>0</v>
      </c>
      <c r="HF358" s="99">
        <f t="shared" ca="1" si="381"/>
        <v>0</v>
      </c>
      <c r="HG358" s="99">
        <f t="shared" ca="1" si="381"/>
        <v>0</v>
      </c>
      <c r="HH358" s="99">
        <f t="shared" ca="1" si="381"/>
        <v>0</v>
      </c>
      <c r="HI358" s="99">
        <f t="shared" ca="1" si="381"/>
        <v>0</v>
      </c>
      <c r="HJ358" s="99">
        <f t="shared" ca="1" si="381"/>
        <v>0</v>
      </c>
      <c r="HK358" s="99">
        <f t="shared" ca="1" si="381"/>
        <v>0</v>
      </c>
    </row>
    <row r="359" spans="1:219" x14ac:dyDescent="0.2">
      <c r="A359" s="96">
        <f t="shared" ca="1" si="340"/>
        <v>1.1728535246299909</v>
      </c>
      <c r="B359" s="97">
        <f t="shared" ca="1" si="341"/>
        <v>5.891336668443402E-4</v>
      </c>
      <c r="C359" s="92">
        <f t="shared" ca="1" si="342"/>
        <v>0.36067453164202701</v>
      </c>
      <c r="D359" s="166">
        <f t="shared" ca="1" si="343"/>
        <v>1.2378965835175888</v>
      </c>
      <c r="E359" s="100">
        <f t="shared" ca="1" si="344"/>
        <v>2101.2151455344742</v>
      </c>
      <c r="F359" s="100">
        <f t="shared" ca="1" si="345"/>
        <v>868.53147927475948</v>
      </c>
      <c r="G359" s="100">
        <f t="shared" ca="1" si="346"/>
        <v>1795.4649257665965</v>
      </c>
      <c r="H359" s="99">
        <f t="shared" ca="1" si="347"/>
        <v>926.933446491837</v>
      </c>
      <c r="I359" s="92">
        <f t="shared" ca="1" si="348"/>
        <v>0.51168113515487812</v>
      </c>
      <c r="J359" s="12" t="s">
        <v>386</v>
      </c>
      <c r="K359" s="98">
        <f t="shared" ca="1" si="373"/>
        <v>0.49234395099605333</v>
      </c>
      <c r="L359" s="98">
        <f t="shared" ca="1" si="373"/>
        <v>-0.46439625153315622</v>
      </c>
      <c r="M359" s="98">
        <f t="shared" ca="1" si="373"/>
        <v>-0.19968186191675996</v>
      </c>
      <c r="N359" s="98">
        <f t="shared" ca="1" si="373"/>
        <v>0.2277237814158416</v>
      </c>
      <c r="O359" s="98">
        <f t="shared" ca="1" si="373"/>
        <v>-0.73992756657132575</v>
      </c>
      <c r="P359" s="98">
        <f t="shared" ca="1" si="373"/>
        <v>-0.22593459910359093</v>
      </c>
      <c r="Q359" s="98">
        <f t="shared" ca="1" si="373"/>
        <v>-0.17519078138363231</v>
      </c>
      <c r="R359" s="98">
        <f t="shared" ca="1" si="373"/>
        <v>-8.9535807650987675E-2</v>
      </c>
      <c r="S359" s="98">
        <f t="shared" ca="1" si="373"/>
        <v>-0.30548730242062305</v>
      </c>
      <c r="T359" s="98">
        <f t="shared" ca="1" si="373"/>
        <v>-0.17972388892729629</v>
      </c>
      <c r="U359" s="98">
        <f t="shared" ca="1" si="373"/>
        <v>0.47240009692301621</v>
      </c>
      <c r="V359" s="98">
        <f t="shared" ca="1" si="373"/>
        <v>0.69553890214948422</v>
      </c>
      <c r="W359" s="98">
        <f t="shared" ca="1" si="373"/>
        <v>0.36053724483293015</v>
      </c>
      <c r="X359" s="98">
        <f t="shared" ca="1" si="373"/>
        <v>-0.20967214614503482</v>
      </c>
      <c r="Y359" s="98">
        <f t="shared" ca="1" si="373"/>
        <v>0.25049910603626258</v>
      </c>
      <c r="Z359" s="98">
        <f t="shared" ca="1" si="373"/>
        <v>-0.17519078138363231</v>
      </c>
      <c r="AA359" s="98">
        <f t="shared" ca="1" si="371"/>
        <v>-0.17519078138363231</v>
      </c>
      <c r="AB359" s="98">
        <f t="shared" ca="1" si="371"/>
        <v>0.25049910603626258</v>
      </c>
      <c r="AC359" s="98">
        <f t="shared" ca="1" si="371"/>
        <v>0.25049910603626258</v>
      </c>
      <c r="AD359" s="98">
        <f t="shared" ca="1" si="371"/>
        <v>0.36053724483293015</v>
      </c>
      <c r="AE359" s="98" t="str">
        <f t="shared" ca="1" si="371"/>
        <v/>
      </c>
      <c r="AF359" s="98" t="str">
        <f t="shared" ca="1" si="378"/>
        <v/>
      </c>
      <c r="AG359" s="98" t="str">
        <f t="shared" ca="1" si="378"/>
        <v/>
      </c>
      <c r="AH359" s="98" t="str">
        <f t="shared" ca="1" si="378"/>
        <v/>
      </c>
      <c r="AI359" s="98" t="str">
        <f t="shared" ca="1" si="378"/>
        <v/>
      </c>
      <c r="AJ359" s="98" t="str">
        <f t="shared" ca="1" si="378"/>
        <v/>
      </c>
      <c r="AK359" s="98" t="str">
        <f t="shared" ca="1" si="378"/>
        <v/>
      </c>
      <c r="AL359" s="98" t="str">
        <f t="shared" ca="1" si="378"/>
        <v/>
      </c>
      <c r="AM359" s="98" t="str">
        <f t="shared" ca="1" si="378"/>
        <v/>
      </c>
      <c r="AN359" s="98" t="str">
        <f t="shared" ca="1" si="378"/>
        <v/>
      </c>
      <c r="AO359" s="98" t="str">
        <f t="shared" ca="1" si="378"/>
        <v/>
      </c>
      <c r="AP359" s="98" t="str">
        <f t="shared" ca="1" si="378"/>
        <v/>
      </c>
      <c r="AQ359" s="98" t="str">
        <f t="shared" ca="1" si="376"/>
        <v/>
      </c>
      <c r="AR359" s="98" t="str">
        <f t="shared" ca="1" si="376"/>
        <v/>
      </c>
      <c r="AS359" s="98" t="str">
        <f t="shared" ca="1" si="376"/>
        <v/>
      </c>
      <c r="AT359" s="98" t="str">
        <f t="shared" ca="1" si="376"/>
        <v/>
      </c>
      <c r="AU359" s="98" t="str">
        <f t="shared" ca="1" si="376"/>
        <v/>
      </c>
      <c r="AV359" s="98" t="str">
        <f t="shared" ca="1" si="376"/>
        <v/>
      </c>
      <c r="AW359" s="98" t="str">
        <f t="shared" ca="1" si="376"/>
        <v/>
      </c>
      <c r="AX359" s="98" t="str">
        <f t="shared" ca="1" si="376"/>
        <v/>
      </c>
      <c r="AY359" s="98" t="str">
        <f t="shared" ca="1" si="376"/>
        <v/>
      </c>
      <c r="AZ359" s="98" t="str">
        <f t="shared" ca="1" si="376"/>
        <v/>
      </c>
      <c r="BA359" s="98" t="str">
        <f t="shared" ca="1" si="376"/>
        <v/>
      </c>
      <c r="BB359" s="98" t="str">
        <f t="shared" ca="1" si="376"/>
        <v/>
      </c>
      <c r="BC359" s="98" t="str">
        <f t="shared" ca="1" si="376"/>
        <v/>
      </c>
      <c r="BD359" s="98" t="str">
        <f t="shared" ca="1" si="376"/>
        <v/>
      </c>
      <c r="BE359" s="98" t="str">
        <f t="shared" ca="1" si="376"/>
        <v/>
      </c>
      <c r="BF359" s="98" t="str">
        <f t="shared" ca="1" si="374"/>
        <v/>
      </c>
      <c r="BG359" s="98" t="str">
        <f t="shared" ca="1" si="353"/>
        <v/>
      </c>
      <c r="BH359" s="98" t="str">
        <f t="shared" ca="1" si="353"/>
        <v/>
      </c>
      <c r="BJ359" s="98">
        <f t="shared" ca="1" si="362"/>
        <v>0.45691842174186748</v>
      </c>
      <c r="BK359" s="98">
        <f t="shared" ca="1" si="362"/>
        <v>0.36754304189201148</v>
      </c>
      <c r="BL359" s="98">
        <f t="shared" ca="1" si="359"/>
        <v>0.52783964879503742</v>
      </c>
      <c r="BM359" s="98">
        <f t="shared" ca="1" si="359"/>
        <v>0.97466737029273709</v>
      </c>
      <c r="BN359" s="98">
        <f t="shared" ca="1" si="359"/>
        <v>3.4970356557209037E-2</v>
      </c>
      <c r="BO359" s="98">
        <f t="shared" ca="1" si="359"/>
        <v>0.76942519910937568</v>
      </c>
      <c r="BP359" s="98">
        <f t="shared" ca="1" si="359"/>
        <v>0.67906238639416228</v>
      </c>
      <c r="BQ359" s="98">
        <f t="shared" ca="1" si="359"/>
        <v>0.65781142296026329</v>
      </c>
      <c r="BR359" s="98">
        <f t="shared" ca="1" si="359"/>
        <v>0.56903866931778491</v>
      </c>
      <c r="BS359" s="98">
        <f t="shared" ca="1" si="359"/>
        <v>0.6784266035623322</v>
      </c>
      <c r="BT359" s="98">
        <f t="shared" ca="1" si="359"/>
        <v>1.35066242583944</v>
      </c>
      <c r="BU359" s="98">
        <f t="shared" ca="1" si="359"/>
        <v>1.5592109193489225</v>
      </c>
      <c r="BV359" s="98">
        <f t="shared" ca="1" si="359"/>
        <v>1.2788246152524203</v>
      </c>
      <c r="BW359" s="98">
        <f t="shared" ca="1" si="359"/>
        <v>0.58815111484282212</v>
      </c>
      <c r="BX359" s="98">
        <f t="shared" ca="1" si="359"/>
        <v>1.2403408192894574</v>
      </c>
      <c r="BY359" s="98">
        <f t="shared" ca="1" si="359"/>
        <v>0.85382746011552257</v>
      </c>
      <c r="BZ359" s="98">
        <f t="shared" ca="1" si="359"/>
        <v>0.7273396419565149</v>
      </c>
      <c r="CA359" s="98">
        <f t="shared" ca="1" si="359"/>
        <v>1.0993140609900494</v>
      </c>
      <c r="CB359" s="98">
        <f t="shared" ca="1" si="380"/>
        <v>1.0454569037295509</v>
      </c>
      <c r="CC359" s="98">
        <f t="shared" ca="1" si="380"/>
        <v>0.8723813204186478</v>
      </c>
      <c r="CD359" s="98" t="str">
        <f t="shared" si="369"/>
        <v/>
      </c>
      <c r="CE359" s="98" t="str">
        <f t="shared" si="369"/>
        <v/>
      </c>
      <c r="CF359" s="98" t="str">
        <f t="shared" si="369"/>
        <v/>
      </c>
      <c r="CG359" s="98" t="str">
        <f t="shared" si="369"/>
        <v/>
      </c>
      <c r="CH359" s="98" t="str">
        <f t="shared" si="369"/>
        <v/>
      </c>
      <c r="CI359" s="98" t="str">
        <f t="shared" si="369"/>
        <v/>
      </c>
      <c r="CJ359" s="98" t="str">
        <f t="shared" si="369"/>
        <v/>
      </c>
      <c r="CK359" s="98" t="str">
        <f t="shared" si="369"/>
        <v/>
      </c>
      <c r="CL359" s="98" t="str">
        <f t="shared" si="369"/>
        <v/>
      </c>
      <c r="CM359" s="98" t="str">
        <f t="shared" si="369"/>
        <v/>
      </c>
      <c r="CN359" s="98" t="str">
        <f t="shared" si="369"/>
        <v/>
      </c>
      <c r="CO359" s="98" t="str">
        <f t="shared" si="367"/>
        <v/>
      </c>
      <c r="CP359" s="98" t="str">
        <f t="shared" si="367"/>
        <v/>
      </c>
      <c r="CQ359" s="98" t="str">
        <f t="shared" si="367"/>
        <v/>
      </c>
      <c r="CR359" s="98" t="str">
        <f t="shared" si="367"/>
        <v/>
      </c>
      <c r="CS359" s="98" t="str">
        <f t="shared" si="365"/>
        <v/>
      </c>
      <c r="CT359" s="98" t="str">
        <f t="shared" si="365"/>
        <v/>
      </c>
      <c r="CU359" s="98" t="str">
        <f t="shared" si="365"/>
        <v/>
      </c>
      <c r="CV359" s="98" t="str">
        <f t="shared" si="365"/>
        <v/>
      </c>
      <c r="CW359" s="98" t="str">
        <f t="shared" si="365"/>
        <v/>
      </c>
      <c r="CX359" s="98" t="str">
        <f t="shared" si="365"/>
        <v/>
      </c>
      <c r="CY359" s="98" t="str">
        <f t="shared" si="365"/>
        <v/>
      </c>
      <c r="CZ359" s="98" t="str">
        <f t="shared" si="365"/>
        <v/>
      </c>
      <c r="DA359" s="98" t="str">
        <f t="shared" si="365"/>
        <v/>
      </c>
      <c r="DB359" s="98" t="str">
        <f t="shared" si="365"/>
        <v/>
      </c>
      <c r="DC359" s="98" t="str">
        <f t="shared" si="368"/>
        <v/>
      </c>
      <c r="DD359" s="98" t="str">
        <f t="shared" si="368"/>
        <v/>
      </c>
      <c r="DE359" s="98" t="str">
        <f t="shared" si="368"/>
        <v/>
      </c>
      <c r="DF359" s="98" t="str">
        <f t="shared" si="368"/>
        <v/>
      </c>
      <c r="DG359" s="98" t="str">
        <f t="shared" si="368"/>
        <v/>
      </c>
      <c r="EE359" s="100">
        <f t="shared" ca="1" si="375"/>
        <v>0</v>
      </c>
      <c r="EF359" s="100">
        <f t="shared" ca="1" si="375"/>
        <v>120.6443940078196</v>
      </c>
      <c r="EG359" s="100">
        <f t="shared" ca="1" si="375"/>
        <v>231.01564212980972</v>
      </c>
      <c r="EH359" s="100">
        <f t="shared" ca="1" si="375"/>
        <v>331.57371601373012</v>
      </c>
      <c r="EI359" s="100">
        <f t="shared" ca="1" si="375"/>
        <v>422.76028077243251</v>
      </c>
      <c r="EJ359" s="100">
        <f t="shared" ca="1" si="375"/>
        <v>504.99937803388286</v>
      </c>
      <c r="EK359" s="100">
        <f t="shared" ca="1" si="375"/>
        <v>578.69808452478173</v>
      </c>
      <c r="EL359" s="100">
        <f t="shared" ca="1" si="375"/>
        <v>644.24714703980771</v>
      </c>
      <c r="EM359" s="100">
        <f t="shared" ca="1" si="375"/>
        <v>702.02159461945075</v>
      </c>
      <c r="EN359" s="100">
        <f t="shared" ca="1" si="375"/>
        <v>752.38132873129814</v>
      </c>
      <c r="EO359" s="100">
        <f t="shared" ca="1" si="375"/>
        <v>795.67169222250709</v>
      </c>
      <c r="EP359" s="100">
        <f t="shared" ca="1" si="375"/>
        <v>832.22401778494861</v>
      </c>
      <c r="EQ359" s="100">
        <f t="shared" ca="1" si="375"/>
        <v>862.35615664916781</v>
      </c>
      <c r="ER359" s="100">
        <f t="shared" ca="1" si="375"/>
        <v>886.37298819879709</v>
      </c>
      <c r="ES359" s="100">
        <f t="shared" ca="1" si="375"/>
        <v>904.56691117339574</v>
      </c>
      <c r="ET359" s="100">
        <f t="shared" ca="1" si="375"/>
        <v>917.21831710479739</v>
      </c>
      <c r="EU359" s="100">
        <f t="shared" ca="1" si="372"/>
        <v>924.59604660995706</v>
      </c>
      <c r="EV359" s="100">
        <f t="shared" ca="1" si="372"/>
        <v>926.95782914191102</v>
      </c>
      <c r="EW359" s="100">
        <f t="shared" ca="1" si="372"/>
        <v>924.55070677983622</v>
      </c>
      <c r="EX359" s="100">
        <f t="shared" ca="1" si="372"/>
        <v>917.61144261924198</v>
      </c>
      <c r="EY359" s="100">
        <f t="shared" ca="1" si="372"/>
        <v>906.36691430405267</v>
      </c>
      <c r="FA359" s="99">
        <f t="shared" ca="1" si="379"/>
        <v>0</v>
      </c>
      <c r="FB359" s="99">
        <f t="shared" ca="1" si="379"/>
        <v>0</v>
      </c>
      <c r="FC359" s="99">
        <f t="shared" ca="1" si="379"/>
        <v>0</v>
      </c>
      <c r="FD359" s="99">
        <f t="shared" ca="1" si="379"/>
        <v>0</v>
      </c>
      <c r="FE359" s="99">
        <f t="shared" ca="1" si="379"/>
        <v>0</v>
      </c>
      <c r="FF359" s="99">
        <f t="shared" ca="1" si="379"/>
        <v>0</v>
      </c>
      <c r="FG359" s="99">
        <f t="shared" ca="1" si="379"/>
        <v>0</v>
      </c>
      <c r="FH359" s="99">
        <f t="shared" ca="1" si="379"/>
        <v>0</v>
      </c>
      <c r="FI359" s="99">
        <f t="shared" ca="1" si="379"/>
        <v>0</v>
      </c>
      <c r="FJ359" s="99">
        <f t="shared" ca="1" si="379"/>
        <v>0</v>
      </c>
      <c r="FK359" s="99">
        <f t="shared" ca="1" si="379"/>
        <v>0</v>
      </c>
      <c r="FL359" s="99">
        <f t="shared" ca="1" si="379"/>
        <v>0</v>
      </c>
      <c r="FM359" s="99">
        <f t="shared" ca="1" si="379"/>
        <v>0</v>
      </c>
      <c r="FN359" s="99">
        <f t="shared" ca="1" si="379"/>
        <v>0</v>
      </c>
      <c r="FO359" s="99">
        <f t="shared" ca="1" si="379"/>
        <v>0</v>
      </c>
      <c r="FP359" s="99">
        <f t="shared" ca="1" si="379"/>
        <v>0</v>
      </c>
      <c r="FQ359" s="99">
        <f t="shared" ca="1" si="377"/>
        <v>0</v>
      </c>
      <c r="FR359" s="99">
        <f t="shared" ca="1" si="377"/>
        <v>1</v>
      </c>
      <c r="FS359" s="99">
        <f t="shared" ca="1" si="377"/>
        <v>1</v>
      </c>
      <c r="FT359" s="99">
        <f t="shared" ca="1" si="377"/>
        <v>1</v>
      </c>
      <c r="FU359" s="99">
        <f t="shared" ca="1" si="377"/>
        <v>1</v>
      </c>
      <c r="FV359" s="99">
        <f t="shared" ca="1" si="377"/>
        <v>1</v>
      </c>
      <c r="FW359" s="99">
        <f t="shared" ca="1" si="377"/>
        <v>1</v>
      </c>
      <c r="FX359" s="99">
        <f t="shared" ca="1" si="377"/>
        <v>1</v>
      </c>
      <c r="FY359" s="99">
        <f t="shared" ca="1" si="377"/>
        <v>1</v>
      </c>
      <c r="FZ359" s="99">
        <f t="shared" ca="1" si="377"/>
        <v>1</v>
      </c>
      <c r="GA359" s="99">
        <f t="shared" ca="1" si="377"/>
        <v>1</v>
      </c>
      <c r="GB359" s="99">
        <f t="shared" ca="1" si="377"/>
        <v>1</v>
      </c>
      <c r="GC359" s="99">
        <f t="shared" ca="1" si="377"/>
        <v>1</v>
      </c>
      <c r="GD359" s="99">
        <f t="shared" ca="1" si="377"/>
        <v>1</v>
      </c>
      <c r="GE359" s="99">
        <f t="shared" ca="1" si="377"/>
        <v>1</v>
      </c>
      <c r="GG359" s="99">
        <v>1</v>
      </c>
      <c r="GH359" s="99">
        <f t="shared" ca="1" si="349"/>
        <v>1</v>
      </c>
      <c r="GI359" s="99">
        <f t="shared" ca="1" si="381"/>
        <v>1</v>
      </c>
      <c r="GJ359" s="99">
        <f t="shared" ca="1" si="381"/>
        <v>1</v>
      </c>
      <c r="GK359" s="99">
        <f t="shared" ca="1" si="381"/>
        <v>1</v>
      </c>
      <c r="GL359" s="99">
        <f t="shared" ca="1" si="381"/>
        <v>1</v>
      </c>
      <c r="GM359" s="99">
        <f t="shared" ca="1" si="381"/>
        <v>1</v>
      </c>
      <c r="GN359" s="99">
        <f t="shared" ca="1" si="381"/>
        <v>1</v>
      </c>
      <c r="GO359" s="99">
        <f t="shared" ca="1" si="381"/>
        <v>1</v>
      </c>
      <c r="GP359" s="99">
        <f t="shared" ca="1" si="381"/>
        <v>1</v>
      </c>
      <c r="GQ359" s="99">
        <f t="shared" ca="1" si="381"/>
        <v>1</v>
      </c>
      <c r="GR359" s="99">
        <f t="shared" ca="1" si="381"/>
        <v>1</v>
      </c>
      <c r="GS359" s="99">
        <f t="shared" ca="1" si="381"/>
        <v>1</v>
      </c>
      <c r="GT359" s="99">
        <f t="shared" ca="1" si="381"/>
        <v>1</v>
      </c>
      <c r="GU359" s="99">
        <f t="shared" ca="1" si="381"/>
        <v>1</v>
      </c>
      <c r="GV359" s="99">
        <f t="shared" ca="1" si="381"/>
        <v>1</v>
      </c>
      <c r="GW359" s="99">
        <f t="shared" ca="1" si="381"/>
        <v>1</v>
      </c>
      <c r="GX359" s="99">
        <f t="shared" ca="1" si="381"/>
        <v>0</v>
      </c>
      <c r="GY359" s="99">
        <f t="shared" ca="1" si="381"/>
        <v>0</v>
      </c>
      <c r="GZ359" s="99">
        <f t="shared" ca="1" si="381"/>
        <v>0</v>
      </c>
      <c r="HA359" s="99">
        <f t="shared" ca="1" si="381"/>
        <v>0</v>
      </c>
      <c r="HB359" s="99">
        <f t="shared" ca="1" si="381"/>
        <v>0</v>
      </c>
      <c r="HC359" s="99">
        <f t="shared" ca="1" si="381"/>
        <v>0</v>
      </c>
      <c r="HD359" s="99">
        <f t="shared" ca="1" si="381"/>
        <v>0</v>
      </c>
      <c r="HE359" s="99">
        <f t="shared" ca="1" si="381"/>
        <v>0</v>
      </c>
      <c r="HF359" s="99">
        <f t="shared" ca="1" si="381"/>
        <v>0</v>
      </c>
      <c r="HG359" s="99">
        <f t="shared" ca="1" si="381"/>
        <v>0</v>
      </c>
      <c r="HH359" s="99">
        <f t="shared" ca="1" si="381"/>
        <v>0</v>
      </c>
      <c r="HI359" s="99">
        <f t="shared" ca="1" si="381"/>
        <v>0</v>
      </c>
      <c r="HJ359" s="99">
        <f t="shared" ca="1" si="381"/>
        <v>0</v>
      </c>
      <c r="HK359" s="99">
        <f t="shared" ca="1" si="381"/>
        <v>0</v>
      </c>
    </row>
    <row r="360" spans="1:219" x14ac:dyDescent="0.2">
      <c r="A360" s="96">
        <f t="shared" ca="1" si="340"/>
        <v>1.365379490145572</v>
      </c>
      <c r="B360" s="97">
        <f t="shared" ca="1" si="341"/>
        <v>1.0740862935389173E-3</v>
      </c>
      <c r="C360" s="92">
        <f t="shared" ca="1" si="342"/>
        <v>0.30664437749138618</v>
      </c>
      <c r="D360" s="166">
        <f t="shared" ca="1" si="343"/>
        <v>1.4123948772691119</v>
      </c>
      <c r="E360" s="100">
        <f t="shared" ca="1" si="344"/>
        <v>1314.9733738948757</v>
      </c>
      <c r="F360" s="100">
        <f t="shared" ca="1" si="345"/>
        <v>527.47837095502962</v>
      </c>
      <c r="G360" s="100">
        <f t="shared" ca="1" si="346"/>
        <v>1228.9869000393189</v>
      </c>
      <c r="H360" s="99">
        <f t="shared" ca="1" si="347"/>
        <v>701.50852908428931</v>
      </c>
      <c r="I360" s="92">
        <f t="shared" ca="1" si="348"/>
        <v>0.56655728838103381</v>
      </c>
      <c r="J360" s="12" t="s">
        <v>387</v>
      </c>
      <c r="K360" s="98">
        <f t="shared" ca="1" si="373"/>
        <v>-0.17972388892729629</v>
      </c>
      <c r="L360" s="98">
        <f t="shared" ca="1" si="373"/>
        <v>-0.20967214614503482</v>
      </c>
      <c r="M360" s="98">
        <f t="shared" ca="1" si="373"/>
        <v>-0.19968186191675996</v>
      </c>
      <c r="N360" s="98">
        <f t="shared" ca="1" si="373"/>
        <v>-0.34336226058606156</v>
      </c>
      <c r="O360" s="98">
        <f t="shared" ca="1" si="373"/>
        <v>-0.46439625153315622</v>
      </c>
      <c r="P360" s="98">
        <f t="shared" ca="1" si="373"/>
        <v>0.29888544450311849</v>
      </c>
      <c r="Q360" s="98">
        <f t="shared" ca="1" si="373"/>
        <v>-0.22140342077627362</v>
      </c>
      <c r="R360" s="98">
        <f t="shared" ca="1" si="373"/>
        <v>0.2277237814158416</v>
      </c>
      <c r="S360" s="98">
        <f t="shared" ca="1" si="373"/>
        <v>-0.17972388892729629</v>
      </c>
      <c r="T360" s="98">
        <f t="shared" ca="1" si="373"/>
        <v>-0.30548730242062305</v>
      </c>
      <c r="U360" s="98">
        <f t="shared" ca="1" si="373"/>
        <v>0.49234395099605333</v>
      </c>
      <c r="V360" s="98">
        <f t="shared" ca="1" si="373"/>
        <v>-8.9535807650987675E-2</v>
      </c>
      <c r="W360" s="98">
        <f t="shared" ca="1" si="373"/>
        <v>-0.34336226058606156</v>
      </c>
      <c r="X360" s="98">
        <f t="shared" ca="1" si="373"/>
        <v>-0.20967214614503482</v>
      </c>
      <c r="Y360" s="98">
        <f t="shared" ca="1" si="373"/>
        <v>-8.9535807650987675E-2</v>
      </c>
      <c r="Z360" s="98">
        <f t="shared" ca="1" si="373"/>
        <v>-0.34336226058606156</v>
      </c>
      <c r="AA360" s="98">
        <f t="shared" ca="1" si="371"/>
        <v>-0.17972388892729629</v>
      </c>
      <c r="AB360" s="98">
        <f t="shared" ca="1" si="371"/>
        <v>0.47240009692301621</v>
      </c>
      <c r="AC360" s="98">
        <f t="shared" ca="1" si="371"/>
        <v>-0.19968186191675996</v>
      </c>
      <c r="AD360" s="98">
        <f t="shared" ca="1" si="371"/>
        <v>0.47240009692301621</v>
      </c>
      <c r="AE360" s="98" t="str">
        <f t="shared" ca="1" si="371"/>
        <v/>
      </c>
      <c r="AF360" s="98" t="str">
        <f t="shared" ca="1" si="378"/>
        <v/>
      </c>
      <c r="AG360" s="98" t="str">
        <f t="shared" ca="1" si="378"/>
        <v/>
      </c>
      <c r="AH360" s="98" t="str">
        <f t="shared" ca="1" si="378"/>
        <v/>
      </c>
      <c r="AI360" s="98" t="str">
        <f t="shared" ca="1" si="378"/>
        <v/>
      </c>
      <c r="AJ360" s="98" t="str">
        <f t="shared" ca="1" si="378"/>
        <v/>
      </c>
      <c r="AK360" s="98" t="str">
        <f t="shared" ca="1" si="378"/>
        <v/>
      </c>
      <c r="AL360" s="98" t="str">
        <f t="shared" ca="1" si="378"/>
        <v/>
      </c>
      <c r="AM360" s="98" t="str">
        <f t="shared" ca="1" si="378"/>
        <v/>
      </c>
      <c r="AN360" s="98" t="str">
        <f t="shared" ca="1" si="378"/>
        <v/>
      </c>
      <c r="AO360" s="98" t="str">
        <f t="shared" ca="1" si="378"/>
        <v/>
      </c>
      <c r="AP360" s="98" t="str">
        <f t="shared" ca="1" si="378"/>
        <v/>
      </c>
      <c r="AQ360" s="98" t="str">
        <f t="shared" ca="1" si="376"/>
        <v/>
      </c>
      <c r="AR360" s="98" t="str">
        <f t="shared" ca="1" si="376"/>
        <v/>
      </c>
      <c r="AS360" s="98" t="str">
        <f t="shared" ca="1" si="376"/>
        <v/>
      </c>
      <c r="AT360" s="98" t="str">
        <f t="shared" ca="1" si="376"/>
        <v/>
      </c>
      <c r="AU360" s="98" t="str">
        <f t="shared" ca="1" si="376"/>
        <v/>
      </c>
      <c r="AV360" s="98" t="str">
        <f t="shared" ca="1" si="376"/>
        <v/>
      </c>
      <c r="AW360" s="98" t="str">
        <f t="shared" ca="1" si="376"/>
        <v/>
      </c>
      <c r="AX360" s="98" t="str">
        <f t="shared" ca="1" si="376"/>
        <v/>
      </c>
      <c r="AY360" s="98" t="str">
        <f t="shared" ca="1" si="376"/>
        <v/>
      </c>
      <c r="AZ360" s="98" t="str">
        <f t="shared" ca="1" si="376"/>
        <v/>
      </c>
      <c r="BA360" s="98" t="str">
        <f t="shared" ca="1" si="376"/>
        <v/>
      </c>
      <c r="BB360" s="98" t="str">
        <f t="shared" ca="1" si="376"/>
        <v/>
      </c>
      <c r="BC360" s="98" t="str">
        <f t="shared" ca="1" si="376"/>
        <v/>
      </c>
      <c r="BD360" s="98" t="str">
        <f t="shared" ca="1" si="376"/>
        <v/>
      </c>
      <c r="BE360" s="98" t="str">
        <f t="shared" ca="1" si="376"/>
        <v/>
      </c>
      <c r="BF360" s="98" t="str">
        <f t="shared" ca="1" si="374"/>
        <v/>
      </c>
      <c r="BG360" s="98" t="str">
        <f t="shared" ca="1" si="353"/>
        <v/>
      </c>
      <c r="BH360" s="98" t="str">
        <f t="shared" ca="1" si="353"/>
        <v/>
      </c>
      <c r="BJ360" s="98">
        <f t="shared" ca="1" si="362"/>
        <v>-0.21514941818148214</v>
      </c>
      <c r="BK360" s="98">
        <f t="shared" ca="1" si="362"/>
        <v>0.62226714728013288</v>
      </c>
      <c r="BL360" s="98">
        <f t="shared" ca="1" si="359"/>
        <v>0.52783964879503742</v>
      </c>
      <c r="BM360" s="98">
        <f t="shared" ca="1" si="359"/>
        <v>0.40358132829083393</v>
      </c>
      <c r="BN360" s="98">
        <f t="shared" ca="1" si="359"/>
        <v>0.31050167159537856</v>
      </c>
      <c r="BO360" s="98">
        <f t="shared" ca="1" si="359"/>
        <v>1.2942452427160851</v>
      </c>
      <c r="BP360" s="98">
        <f t="shared" ca="1" si="359"/>
        <v>0.63284974700152097</v>
      </c>
      <c r="BQ360" s="98">
        <f t="shared" ca="1" si="359"/>
        <v>0.97507101202709257</v>
      </c>
      <c r="BR360" s="98">
        <f t="shared" ca="1" si="359"/>
        <v>0.69480208281111167</v>
      </c>
      <c r="BS360" s="98">
        <f t="shared" ca="1" si="359"/>
        <v>0.55266319006900544</v>
      </c>
      <c r="BT360" s="98">
        <f t="shared" ca="1" si="359"/>
        <v>1.3706062799124772</v>
      </c>
      <c r="BU360" s="98">
        <f t="shared" ca="1" si="359"/>
        <v>0.77413620954845053</v>
      </c>
      <c r="BV360" s="98">
        <f t="shared" ca="1" si="359"/>
        <v>0.57492510983342848</v>
      </c>
      <c r="BW360" s="98">
        <f t="shared" ca="1" si="359"/>
        <v>0.58815111484282212</v>
      </c>
      <c r="BX360" s="98">
        <f t="shared" ca="1" si="359"/>
        <v>0.90030590560220725</v>
      </c>
      <c r="BY360" s="98">
        <f t="shared" ca="1" si="359"/>
        <v>0.68565598091309332</v>
      </c>
      <c r="BZ360" s="98">
        <f t="shared" ca="1" si="359"/>
        <v>0.72280653441285092</v>
      </c>
      <c r="CA360" s="98">
        <f t="shared" ca="1" si="359"/>
        <v>1.3212150518768029</v>
      </c>
      <c r="CB360" s="98">
        <f t="shared" ca="1" si="380"/>
        <v>0.59527593577652826</v>
      </c>
      <c r="CC360" s="98">
        <f t="shared" ca="1" si="380"/>
        <v>0.98424417250873386</v>
      </c>
      <c r="CD360" s="98" t="str">
        <f t="shared" si="369"/>
        <v/>
      </c>
      <c r="CE360" s="98" t="str">
        <f t="shared" si="369"/>
        <v/>
      </c>
      <c r="CF360" s="98" t="str">
        <f t="shared" si="369"/>
        <v/>
      </c>
      <c r="CG360" s="98" t="str">
        <f t="shared" si="369"/>
        <v/>
      </c>
      <c r="CH360" s="98" t="str">
        <f t="shared" si="369"/>
        <v/>
      </c>
      <c r="CI360" s="98" t="str">
        <f t="shared" si="369"/>
        <v/>
      </c>
      <c r="CJ360" s="98" t="str">
        <f t="shared" si="369"/>
        <v/>
      </c>
      <c r="CK360" s="98" t="str">
        <f t="shared" si="369"/>
        <v/>
      </c>
      <c r="CL360" s="98" t="str">
        <f t="shared" si="369"/>
        <v/>
      </c>
      <c r="CM360" s="98" t="str">
        <f t="shared" si="369"/>
        <v/>
      </c>
      <c r="CN360" s="98" t="str">
        <f t="shared" si="369"/>
        <v/>
      </c>
      <c r="CO360" s="98" t="str">
        <f t="shared" si="367"/>
        <v/>
      </c>
      <c r="CP360" s="98" t="str">
        <f t="shared" si="367"/>
        <v/>
      </c>
      <c r="CQ360" s="98" t="str">
        <f t="shared" si="367"/>
        <v/>
      </c>
      <c r="CR360" s="98" t="str">
        <f t="shared" si="367"/>
        <v/>
      </c>
      <c r="CS360" s="98" t="str">
        <f t="shared" si="365"/>
        <v/>
      </c>
      <c r="CT360" s="98" t="str">
        <f t="shared" si="365"/>
        <v/>
      </c>
      <c r="CU360" s="98" t="str">
        <f t="shared" si="365"/>
        <v/>
      </c>
      <c r="CV360" s="98" t="str">
        <f t="shared" si="365"/>
        <v/>
      </c>
      <c r="CW360" s="98" t="str">
        <f t="shared" si="365"/>
        <v/>
      </c>
      <c r="CX360" s="98" t="str">
        <f t="shared" si="365"/>
        <v/>
      </c>
      <c r="CY360" s="98" t="str">
        <f t="shared" si="365"/>
        <v/>
      </c>
      <c r="CZ360" s="98" t="str">
        <f t="shared" si="365"/>
        <v/>
      </c>
      <c r="DA360" s="98" t="str">
        <f t="shared" si="365"/>
        <v/>
      </c>
      <c r="DB360" s="98" t="str">
        <f t="shared" si="365"/>
        <v/>
      </c>
      <c r="DC360" s="98" t="str">
        <f t="shared" si="368"/>
        <v/>
      </c>
      <c r="DD360" s="98" t="str">
        <f t="shared" si="368"/>
        <v/>
      </c>
      <c r="DE360" s="98" t="str">
        <f t="shared" si="368"/>
        <v/>
      </c>
      <c r="DF360" s="98" t="str">
        <f t="shared" si="368"/>
        <v/>
      </c>
      <c r="DG360" s="98" t="str">
        <f t="shared" si="368"/>
        <v/>
      </c>
      <c r="EE360" s="100">
        <f t="shared" ca="1" si="375"/>
        <v>0</v>
      </c>
      <c r="EF360" s="100">
        <f t="shared" ca="1" si="375"/>
        <v>148.40394585341085</v>
      </c>
      <c r="EG360" s="100">
        <f t="shared" ca="1" si="375"/>
        <v>275.32460333833967</v>
      </c>
      <c r="EH360" s="100">
        <f t="shared" ca="1" si="375"/>
        <v>382.49408278164924</v>
      </c>
      <c r="EI360" s="100">
        <f t="shared" ca="1" si="375"/>
        <v>471.52035848893939</v>
      </c>
      <c r="EJ360" s="100">
        <f t="shared" ca="1" si="375"/>
        <v>543.89560923075317</v>
      </c>
      <c r="EK360" s="100">
        <f t="shared" ca="1" si="375"/>
        <v>601.00402076114824</v>
      </c>
      <c r="EL360" s="100">
        <f t="shared" ca="1" si="375"/>
        <v>644.12908410408204</v>
      </c>
      <c r="EM360" s="100">
        <f t="shared" ca="1" si="375"/>
        <v>674.46042127070814</v>
      </c>
      <c r="EN360" s="100">
        <f t="shared" ca="1" si="375"/>
        <v>693.10016812366609</v>
      </c>
      <c r="EO360" s="100">
        <f t="shared" ca="1" si="375"/>
        <v>701.06894227522207</v>
      </c>
      <c r="EP360" s="100">
        <f t="shared" ca="1" si="375"/>
        <v>699.31142218772618</v>
      </c>
      <c r="EQ360" s="100">
        <f t="shared" ca="1" si="375"/>
        <v>688.70156203059128</v>
      </c>
      <c r="ER360" s="100">
        <f t="shared" ca="1" si="375"/>
        <v>670.04746533167179</v>
      </c>
      <c r="ES360" s="100">
        <f t="shared" ca="1" si="375"/>
        <v>644.09593903668156</v>
      </c>
      <c r="ET360" s="100">
        <f t="shared" ca="1" si="375"/>
        <v>611.53674825256951</v>
      </c>
      <c r="EU360" s="100">
        <f t="shared" ca="1" si="372"/>
        <v>573.00659069443509</v>
      </c>
      <c r="EV360" s="100">
        <f t="shared" ca="1" si="372"/>
        <v>529.09280867569998</v>
      </c>
      <c r="EW360" s="100">
        <f t="shared" ca="1" si="372"/>
        <v>480.33685537326937</v>
      </c>
      <c r="EX360" s="100">
        <f t="shared" ca="1" si="372"/>
        <v>427.2375310590088</v>
      </c>
      <c r="EY360" s="100">
        <f t="shared" ca="1" si="372"/>
        <v>370.25400401195657</v>
      </c>
      <c r="FA360" s="99">
        <f t="shared" ca="1" si="379"/>
        <v>0</v>
      </c>
      <c r="FB360" s="99">
        <f t="shared" ca="1" si="379"/>
        <v>0</v>
      </c>
      <c r="FC360" s="99">
        <f t="shared" ca="1" si="379"/>
        <v>0</v>
      </c>
      <c r="FD360" s="99">
        <f t="shared" ca="1" si="379"/>
        <v>0</v>
      </c>
      <c r="FE360" s="99">
        <f t="shared" ca="1" si="379"/>
        <v>0</v>
      </c>
      <c r="FF360" s="99">
        <f t="shared" ca="1" si="379"/>
        <v>0</v>
      </c>
      <c r="FG360" s="99">
        <f t="shared" ca="1" si="379"/>
        <v>0</v>
      </c>
      <c r="FH360" s="99">
        <f t="shared" ca="1" si="379"/>
        <v>0</v>
      </c>
      <c r="FI360" s="99">
        <f t="shared" ca="1" si="379"/>
        <v>0</v>
      </c>
      <c r="FJ360" s="99">
        <f t="shared" ca="1" si="379"/>
        <v>0</v>
      </c>
      <c r="FK360" s="99">
        <f t="shared" ca="1" si="379"/>
        <v>0</v>
      </c>
      <c r="FL360" s="99">
        <f t="shared" ca="1" si="379"/>
        <v>1</v>
      </c>
      <c r="FM360" s="99">
        <f t="shared" ca="1" si="379"/>
        <v>1</v>
      </c>
      <c r="FN360" s="99">
        <f t="shared" ca="1" si="379"/>
        <v>1</v>
      </c>
      <c r="FO360" s="99">
        <f t="shared" ca="1" si="379"/>
        <v>1</v>
      </c>
      <c r="FP360" s="99">
        <f t="shared" ca="1" si="379"/>
        <v>1</v>
      </c>
      <c r="FQ360" s="99">
        <f t="shared" ca="1" si="377"/>
        <v>1</v>
      </c>
      <c r="FR360" s="99">
        <f t="shared" ca="1" si="377"/>
        <v>1</v>
      </c>
      <c r="FS360" s="99">
        <f t="shared" ca="1" si="377"/>
        <v>1</v>
      </c>
      <c r="FT360" s="99">
        <f t="shared" ca="1" si="377"/>
        <v>1</v>
      </c>
      <c r="FU360" s="99">
        <f t="shared" ca="1" si="377"/>
        <v>1</v>
      </c>
      <c r="FV360" s="99">
        <f t="shared" ca="1" si="377"/>
        <v>1</v>
      </c>
      <c r="FW360" s="99">
        <f t="shared" ca="1" si="377"/>
        <v>0</v>
      </c>
      <c r="FX360" s="99">
        <f t="shared" ca="1" si="377"/>
        <v>0</v>
      </c>
      <c r="FY360" s="99">
        <f t="shared" ca="1" si="377"/>
        <v>0</v>
      </c>
      <c r="FZ360" s="99">
        <f t="shared" ca="1" si="377"/>
        <v>0</v>
      </c>
      <c r="GA360" s="99">
        <f t="shared" ca="1" si="377"/>
        <v>0</v>
      </c>
      <c r="GB360" s="99">
        <f t="shared" ca="1" si="377"/>
        <v>0</v>
      </c>
      <c r="GC360" s="99">
        <f t="shared" ca="1" si="377"/>
        <v>0</v>
      </c>
      <c r="GD360" s="99">
        <f t="shared" ca="1" si="377"/>
        <v>0</v>
      </c>
      <c r="GE360" s="99">
        <f t="shared" ca="1" si="377"/>
        <v>0</v>
      </c>
      <c r="GG360" s="99">
        <v>1</v>
      </c>
      <c r="GH360" s="99">
        <f t="shared" ca="1" si="349"/>
        <v>1</v>
      </c>
      <c r="GI360" s="99">
        <f t="shared" ca="1" si="381"/>
        <v>1</v>
      </c>
      <c r="GJ360" s="99">
        <f t="shared" ca="1" si="381"/>
        <v>1</v>
      </c>
      <c r="GK360" s="99">
        <f t="shared" ca="1" si="381"/>
        <v>1</v>
      </c>
      <c r="GL360" s="99">
        <f t="shared" ca="1" si="381"/>
        <v>1</v>
      </c>
      <c r="GM360" s="99">
        <f t="shared" ca="1" si="381"/>
        <v>1</v>
      </c>
      <c r="GN360" s="99">
        <f t="shared" ca="1" si="381"/>
        <v>1</v>
      </c>
      <c r="GO360" s="99">
        <f t="shared" ca="1" si="381"/>
        <v>1</v>
      </c>
      <c r="GP360" s="99">
        <f t="shared" ca="1" si="381"/>
        <v>1</v>
      </c>
      <c r="GQ360" s="99">
        <f t="shared" ca="1" si="381"/>
        <v>1</v>
      </c>
      <c r="GR360" s="99">
        <f t="shared" ca="1" si="381"/>
        <v>0</v>
      </c>
      <c r="GS360" s="99">
        <f t="shared" ca="1" si="381"/>
        <v>0</v>
      </c>
      <c r="GT360" s="99">
        <f t="shared" ca="1" si="381"/>
        <v>0</v>
      </c>
      <c r="GU360" s="99">
        <f t="shared" ca="1" si="381"/>
        <v>0</v>
      </c>
      <c r="GV360" s="99">
        <f t="shared" ca="1" si="381"/>
        <v>0</v>
      </c>
      <c r="GW360" s="99">
        <f t="shared" ca="1" si="381"/>
        <v>0</v>
      </c>
      <c r="GX360" s="99">
        <f t="shared" ca="1" si="381"/>
        <v>0</v>
      </c>
      <c r="GY360" s="99">
        <f t="shared" ca="1" si="381"/>
        <v>0</v>
      </c>
      <c r="GZ360" s="99">
        <f t="shared" ca="1" si="381"/>
        <v>0</v>
      </c>
      <c r="HA360" s="99">
        <f t="shared" ca="1" si="381"/>
        <v>0</v>
      </c>
      <c r="HB360" s="99">
        <f t="shared" ca="1" si="381"/>
        <v>0</v>
      </c>
      <c r="HC360" s="99">
        <f t="shared" ca="1" si="381"/>
        <v>0</v>
      </c>
      <c r="HD360" s="99">
        <f t="shared" ca="1" si="381"/>
        <v>0</v>
      </c>
      <c r="HE360" s="99">
        <f t="shared" ca="1" si="381"/>
        <v>0</v>
      </c>
      <c r="HF360" s="99">
        <f t="shared" ca="1" si="381"/>
        <v>0</v>
      </c>
      <c r="HG360" s="99">
        <f t="shared" ca="1" si="381"/>
        <v>0</v>
      </c>
      <c r="HH360" s="99">
        <f t="shared" ca="1" si="381"/>
        <v>0</v>
      </c>
      <c r="HI360" s="99">
        <f t="shared" ca="1" si="381"/>
        <v>0</v>
      </c>
      <c r="HJ360" s="99">
        <f t="shared" ca="1" si="381"/>
        <v>0</v>
      </c>
      <c r="HK360" s="99">
        <f t="shared" ca="1" si="381"/>
        <v>0</v>
      </c>
    </row>
    <row r="361" spans="1:219" x14ac:dyDescent="0.2">
      <c r="A361" s="96">
        <f t="shared" ca="1" si="340"/>
        <v>1.8066866478823647</v>
      </c>
      <c r="B361" s="97">
        <f t="shared" ca="1" si="341"/>
        <v>1.4568731441394424E-3</v>
      </c>
      <c r="C361" s="92">
        <f t="shared" ca="1" si="342"/>
        <v>0.32621007234371968</v>
      </c>
      <c r="D361" s="166">
        <f t="shared" ca="1" si="343"/>
        <v>1.8598931535316121</v>
      </c>
      <c r="E361" s="100">
        <f t="shared" ca="1" si="344"/>
        <v>1276.6335634735233</v>
      </c>
      <c r="F361" s="100">
        <f t="shared" ca="1" si="345"/>
        <v>472.10864003764664</v>
      </c>
      <c r="G361" s="100">
        <f t="shared" ca="1" si="346"/>
        <v>1524.3142006715539</v>
      </c>
      <c r="H361" s="99">
        <f t="shared" ca="1" si="347"/>
        <v>1052.2055606339072</v>
      </c>
      <c r="I361" s="92">
        <f t="shared" ca="1" si="348"/>
        <v>0.68780239878704241</v>
      </c>
      <c r="J361" s="12" t="s">
        <v>388</v>
      </c>
      <c r="K361" s="98">
        <f t="shared" ca="1" si="373"/>
        <v>-8.9535807650987675E-2</v>
      </c>
      <c r="L361" s="98">
        <f t="shared" ca="1" si="373"/>
        <v>-0.22593459910359093</v>
      </c>
      <c r="M361" s="98">
        <f t="shared" ca="1" si="373"/>
        <v>0.36053724483293015</v>
      </c>
      <c r="N361" s="98">
        <f t="shared" ca="1" si="373"/>
        <v>0.49234395099605333</v>
      </c>
      <c r="O361" s="98">
        <f t="shared" ca="1" si="373"/>
        <v>0.49234395099605333</v>
      </c>
      <c r="P361" s="98">
        <f t="shared" ca="1" si="373"/>
        <v>0.31582938809333427</v>
      </c>
      <c r="Q361" s="98">
        <f t="shared" ca="1" si="373"/>
        <v>4.0557972064697578E-2</v>
      </c>
      <c r="R361" s="98">
        <f t="shared" ca="1" si="373"/>
        <v>0.29888544450311849</v>
      </c>
      <c r="S361" s="98">
        <f t="shared" ca="1" si="373"/>
        <v>-0.20967214614503482</v>
      </c>
      <c r="T361" s="98">
        <f t="shared" ca="1" si="373"/>
        <v>0.31582938809333427</v>
      </c>
      <c r="U361" s="98">
        <f t="shared" ca="1" si="373"/>
        <v>0.25049910603626258</v>
      </c>
      <c r="V361" s="98">
        <f t="shared" ca="1" si="373"/>
        <v>-0.34336226058606156</v>
      </c>
      <c r="W361" s="98">
        <f t="shared" ca="1" si="373"/>
        <v>0.31582938809333427</v>
      </c>
      <c r="X361" s="98">
        <f t="shared" ca="1" si="373"/>
        <v>-0.30548730242062305</v>
      </c>
      <c r="Y361" s="98">
        <f t="shared" ca="1" si="373"/>
        <v>0.31582938809333427</v>
      </c>
      <c r="Z361" s="98">
        <f t="shared" ca="1" si="373"/>
        <v>-0.17519078138363231</v>
      </c>
      <c r="AA361" s="98">
        <f t="shared" ca="1" si="371"/>
        <v>0.69553890214948422</v>
      </c>
      <c r="AB361" s="98">
        <f t="shared" ca="1" si="371"/>
        <v>0.49234395099605333</v>
      </c>
      <c r="AC361" s="98">
        <f t="shared" ca="1" si="371"/>
        <v>-0.22593459910359093</v>
      </c>
      <c r="AD361" s="98">
        <f t="shared" ca="1" si="371"/>
        <v>-0.20967214614503482</v>
      </c>
      <c r="AE361" s="98" t="str">
        <f t="shared" ca="1" si="371"/>
        <v/>
      </c>
      <c r="AF361" s="98" t="str">
        <f t="shared" ca="1" si="378"/>
        <v/>
      </c>
      <c r="AG361" s="98" t="str">
        <f t="shared" ca="1" si="378"/>
        <v/>
      </c>
      <c r="AH361" s="98" t="str">
        <f t="shared" ca="1" si="378"/>
        <v/>
      </c>
      <c r="AI361" s="98" t="str">
        <f t="shared" ca="1" si="378"/>
        <v/>
      </c>
      <c r="AJ361" s="98" t="str">
        <f t="shared" ca="1" si="378"/>
        <v/>
      </c>
      <c r="AK361" s="98" t="str">
        <f t="shared" ca="1" si="378"/>
        <v/>
      </c>
      <c r="AL361" s="98" t="str">
        <f t="shared" ca="1" si="378"/>
        <v/>
      </c>
      <c r="AM361" s="98" t="str">
        <f t="shared" ca="1" si="378"/>
        <v/>
      </c>
      <c r="AN361" s="98" t="str">
        <f t="shared" ca="1" si="378"/>
        <v/>
      </c>
      <c r="AO361" s="98" t="str">
        <f t="shared" ca="1" si="378"/>
        <v/>
      </c>
      <c r="AP361" s="98" t="str">
        <f t="shared" ca="1" si="378"/>
        <v/>
      </c>
      <c r="AQ361" s="98" t="str">
        <f t="shared" ca="1" si="376"/>
        <v/>
      </c>
      <c r="AR361" s="98" t="str">
        <f t="shared" ca="1" si="376"/>
        <v/>
      </c>
      <c r="AS361" s="98" t="str">
        <f t="shared" ca="1" si="376"/>
        <v/>
      </c>
      <c r="AT361" s="98" t="str">
        <f t="shared" ca="1" si="376"/>
        <v/>
      </c>
      <c r="AU361" s="98" t="str">
        <f t="shared" ca="1" si="376"/>
        <v/>
      </c>
      <c r="AV361" s="98" t="str">
        <f t="shared" ca="1" si="376"/>
        <v/>
      </c>
      <c r="AW361" s="98" t="str">
        <f t="shared" ca="1" si="376"/>
        <v/>
      </c>
      <c r="AX361" s="98" t="str">
        <f t="shared" ca="1" si="376"/>
        <v/>
      </c>
      <c r="AY361" s="98" t="str">
        <f t="shared" ca="1" si="376"/>
        <v/>
      </c>
      <c r="AZ361" s="98" t="str">
        <f t="shared" ca="1" si="376"/>
        <v/>
      </c>
      <c r="BA361" s="98" t="str">
        <f t="shared" ca="1" si="376"/>
        <v/>
      </c>
      <c r="BB361" s="98" t="str">
        <f t="shared" ca="1" si="376"/>
        <v/>
      </c>
      <c r="BC361" s="98" t="str">
        <f t="shared" ca="1" si="376"/>
        <v/>
      </c>
      <c r="BD361" s="98" t="str">
        <f t="shared" ca="1" si="376"/>
        <v/>
      </c>
      <c r="BE361" s="98" t="str">
        <f t="shared" ca="1" si="376"/>
        <v/>
      </c>
      <c r="BF361" s="98" t="str">
        <f t="shared" ca="1" si="374"/>
        <v/>
      </c>
      <c r="BG361" s="98" t="str">
        <f t="shared" ca="1" si="353"/>
        <v/>
      </c>
      <c r="BH361" s="98" t="str">
        <f t="shared" ca="1" si="353"/>
        <v/>
      </c>
      <c r="BJ361" s="98">
        <f t="shared" ca="1" si="362"/>
        <v>-0.12496133690517353</v>
      </c>
      <c r="BK361" s="98">
        <f t="shared" ca="1" si="362"/>
        <v>0.60600469432157678</v>
      </c>
      <c r="BL361" s="98">
        <f t="shared" ca="1" si="359"/>
        <v>1.0880587555447274</v>
      </c>
      <c r="BM361" s="98">
        <f t="shared" ca="1" si="359"/>
        <v>1.2392875398729488</v>
      </c>
      <c r="BN361" s="98">
        <f t="shared" ca="1" si="359"/>
        <v>1.2672418741245881</v>
      </c>
      <c r="BO361" s="98">
        <f t="shared" ca="1" si="359"/>
        <v>1.3111891863063008</v>
      </c>
      <c r="BP361" s="98">
        <f t="shared" ca="1" si="359"/>
        <v>0.89481113984249216</v>
      </c>
      <c r="BQ361" s="98">
        <f t="shared" ca="1" si="359"/>
        <v>1.0462326751143696</v>
      </c>
      <c r="BR361" s="98">
        <f t="shared" ca="1" si="359"/>
        <v>0.66485382559337314</v>
      </c>
      <c r="BS361" s="98">
        <f t="shared" ca="1" si="359"/>
        <v>1.1739798805829627</v>
      </c>
      <c r="BT361" s="98">
        <f t="shared" ca="1" si="359"/>
        <v>1.1287614349526864</v>
      </c>
      <c r="BU361" s="98">
        <f t="shared" ca="1" si="359"/>
        <v>0.52030975661337664</v>
      </c>
      <c r="BV361" s="98">
        <f t="shared" ca="1" si="359"/>
        <v>1.2341167585128243</v>
      </c>
      <c r="BW361" s="98">
        <f t="shared" ca="1" si="359"/>
        <v>0.49233595856723389</v>
      </c>
      <c r="BX361" s="98">
        <f t="shared" ref="BX361:CC415" ca="1" si="382">IF(BX$61&gt;0,Y$63+Y361,"")</f>
        <v>1.3056711013465292</v>
      </c>
      <c r="BY361" s="98">
        <f t="shared" ca="1" si="382"/>
        <v>0.85382746011552257</v>
      </c>
      <c r="BZ361" s="98">
        <f t="shared" ca="1" si="382"/>
        <v>1.5980693254896314</v>
      </c>
      <c r="CA361" s="98">
        <f t="shared" ca="1" si="382"/>
        <v>1.3411589059498401</v>
      </c>
      <c r="CB361" s="98">
        <f t="shared" ca="1" si="380"/>
        <v>0.5690231985896973</v>
      </c>
      <c r="CC361" s="98">
        <f t="shared" ca="1" si="380"/>
        <v>0.30217192944068283</v>
      </c>
      <c r="CD361" s="98" t="str">
        <f t="shared" si="369"/>
        <v/>
      </c>
      <c r="CE361" s="98" t="str">
        <f t="shared" si="369"/>
        <v/>
      </c>
      <c r="CF361" s="98" t="str">
        <f t="shared" si="369"/>
        <v/>
      </c>
      <c r="CG361" s="98" t="str">
        <f t="shared" si="369"/>
        <v/>
      </c>
      <c r="CH361" s="98" t="str">
        <f t="shared" si="369"/>
        <v/>
      </c>
      <c r="CI361" s="98" t="str">
        <f t="shared" si="369"/>
        <v/>
      </c>
      <c r="CJ361" s="98" t="str">
        <f t="shared" si="369"/>
        <v/>
      </c>
      <c r="CK361" s="98" t="str">
        <f t="shared" si="369"/>
        <v/>
      </c>
      <c r="CL361" s="98" t="str">
        <f t="shared" si="369"/>
        <v/>
      </c>
      <c r="CM361" s="98" t="str">
        <f t="shared" si="369"/>
        <v/>
      </c>
      <c r="CN361" s="98" t="str">
        <f t="shared" si="369"/>
        <v/>
      </c>
      <c r="CO361" s="98" t="str">
        <f t="shared" si="367"/>
        <v/>
      </c>
      <c r="CP361" s="98" t="str">
        <f t="shared" si="367"/>
        <v/>
      </c>
      <c r="CQ361" s="98" t="str">
        <f t="shared" si="367"/>
        <v/>
      </c>
      <c r="CR361" s="98" t="str">
        <f t="shared" si="367"/>
        <v/>
      </c>
      <c r="CS361" s="98" t="str">
        <f t="shared" si="365"/>
        <v/>
      </c>
      <c r="CT361" s="98" t="str">
        <f t="shared" si="365"/>
        <v/>
      </c>
      <c r="CU361" s="98" t="str">
        <f t="shared" si="365"/>
        <v/>
      </c>
      <c r="CV361" s="98" t="str">
        <f t="shared" si="365"/>
        <v/>
      </c>
      <c r="CW361" s="98" t="str">
        <f t="shared" si="365"/>
        <v/>
      </c>
      <c r="CX361" s="98" t="str">
        <f t="shared" si="365"/>
        <v/>
      </c>
      <c r="CY361" s="98" t="str">
        <f t="shared" si="365"/>
        <v/>
      </c>
      <c r="CZ361" s="98" t="str">
        <f t="shared" si="365"/>
        <v/>
      </c>
      <c r="DA361" s="98" t="str">
        <f t="shared" si="365"/>
        <v/>
      </c>
      <c r="DB361" s="98" t="str">
        <f t="shared" si="365"/>
        <v/>
      </c>
      <c r="DC361" s="98" t="str">
        <f t="shared" si="368"/>
        <v/>
      </c>
      <c r="DD361" s="98" t="str">
        <f t="shared" si="368"/>
        <v/>
      </c>
      <c r="DE361" s="98" t="str">
        <f t="shared" si="368"/>
        <v/>
      </c>
      <c r="DF361" s="98" t="str">
        <f t="shared" si="368"/>
        <v/>
      </c>
      <c r="DG361" s="98" t="str">
        <f t="shared" si="368"/>
        <v/>
      </c>
      <c r="EE361" s="100">
        <f t="shared" ca="1" si="375"/>
        <v>0</v>
      </c>
      <c r="EF361" s="100">
        <f t="shared" ca="1" si="375"/>
        <v>255.09813114569874</v>
      </c>
      <c r="EG361" s="100">
        <f t="shared" ca="1" si="375"/>
        <v>465.93243948067823</v>
      </c>
      <c r="EH361" s="100">
        <f t="shared" ca="1" si="375"/>
        <v>637.29669344420643</v>
      </c>
      <c r="EI361" s="100">
        <f t="shared" ca="1" si="375"/>
        <v>773.52318171091133</v>
      </c>
      <c r="EJ361" s="100">
        <f t="shared" ca="1" si="375"/>
        <v>878.52436170851468</v>
      </c>
      <c r="EK361" s="100">
        <f t="shared" ca="1" si="375"/>
        <v>955.83089971067534</v>
      </c>
      <c r="EL361" s="100">
        <f t="shared" ca="1" si="375"/>
        <v>1008.6264064543764</v>
      </c>
      <c r="EM361" s="100">
        <f t="shared" ca="1" si="375"/>
        <v>1039.7791471511293</v>
      </c>
      <c r="EN361" s="100">
        <f t="shared" ca="1" si="375"/>
        <v>1051.8709817182635</v>
      </c>
      <c r="EO361" s="100">
        <f t="shared" ca="1" si="375"/>
        <v>1047.2237698872495</v>
      </c>
      <c r="EP361" s="100">
        <f t="shared" ca="1" si="375"/>
        <v>1027.9234563999662</v>
      </c>
      <c r="EQ361" s="100">
        <f t="shared" ca="1" si="375"/>
        <v>995.84203364257473</v>
      </c>
      <c r="ER361" s="100">
        <f t="shared" ca="1" si="375"/>
        <v>952.65756266267852</v>
      </c>
      <c r="ES361" s="100">
        <f t="shared" ca="1" si="375"/>
        <v>899.87241845149924</v>
      </c>
      <c r="ET361" s="100">
        <f t="shared" ca="1" si="375"/>
        <v>838.82991154080253</v>
      </c>
      <c r="EU361" s="100">
        <f t="shared" ca="1" si="372"/>
        <v>770.72942526494876</v>
      </c>
      <c r="EV361" s="100">
        <f t="shared" ca="1" si="372"/>
        <v>696.64019638027924</v>
      </c>
      <c r="EW361" s="100">
        <f t="shared" ca="1" si="372"/>
        <v>617.51385603287645</v>
      </c>
      <c r="EX361" s="100">
        <f t="shared" ca="1" si="372"/>
        <v>534.19583824420408</v>
      </c>
      <c r="EY361" s="100">
        <f t="shared" ca="1" si="372"/>
        <v>447.43575407096819</v>
      </c>
      <c r="FA361" s="99">
        <f t="shared" ca="1" si="379"/>
        <v>0</v>
      </c>
      <c r="FB361" s="99">
        <f t="shared" ca="1" si="379"/>
        <v>0</v>
      </c>
      <c r="FC361" s="99">
        <f t="shared" ca="1" si="379"/>
        <v>0</v>
      </c>
      <c r="FD361" s="99">
        <f t="shared" ca="1" si="379"/>
        <v>0</v>
      </c>
      <c r="FE361" s="99">
        <f t="shared" ca="1" si="379"/>
        <v>0</v>
      </c>
      <c r="FF361" s="99">
        <f t="shared" ca="1" si="379"/>
        <v>0</v>
      </c>
      <c r="FG361" s="99">
        <f t="shared" ca="1" si="379"/>
        <v>0</v>
      </c>
      <c r="FH361" s="99">
        <f t="shared" ca="1" si="379"/>
        <v>0</v>
      </c>
      <c r="FI361" s="99">
        <f t="shared" ca="1" si="379"/>
        <v>0</v>
      </c>
      <c r="FJ361" s="99">
        <f t="shared" ca="1" si="379"/>
        <v>1</v>
      </c>
      <c r="FK361" s="99">
        <f t="shared" ca="1" si="379"/>
        <v>1</v>
      </c>
      <c r="FL361" s="99">
        <f t="shared" ca="1" si="379"/>
        <v>1</v>
      </c>
      <c r="FM361" s="99">
        <f t="shared" ca="1" si="379"/>
        <v>1</v>
      </c>
      <c r="FN361" s="99">
        <f t="shared" ca="1" si="379"/>
        <v>1</v>
      </c>
      <c r="FO361" s="99">
        <f t="shared" ca="1" si="379"/>
        <v>1</v>
      </c>
      <c r="FP361" s="99">
        <f t="shared" ca="1" si="379"/>
        <v>1</v>
      </c>
      <c r="FQ361" s="99">
        <f t="shared" ca="1" si="377"/>
        <v>1</v>
      </c>
      <c r="FR361" s="99">
        <f t="shared" ca="1" si="377"/>
        <v>1</v>
      </c>
      <c r="FS361" s="99">
        <f t="shared" ca="1" si="377"/>
        <v>1</v>
      </c>
      <c r="FT361" s="99">
        <f t="shared" ca="1" si="377"/>
        <v>1</v>
      </c>
      <c r="FU361" s="99">
        <f t="shared" ca="1" si="377"/>
        <v>0</v>
      </c>
      <c r="FV361" s="99">
        <f t="shared" ca="1" si="377"/>
        <v>0</v>
      </c>
      <c r="FW361" s="99">
        <f t="shared" ca="1" si="377"/>
        <v>0</v>
      </c>
      <c r="FX361" s="99">
        <f t="shared" ca="1" si="377"/>
        <v>0</v>
      </c>
      <c r="FY361" s="99">
        <f t="shared" ca="1" si="377"/>
        <v>0</v>
      </c>
      <c r="FZ361" s="99">
        <f t="shared" ca="1" si="377"/>
        <v>0</v>
      </c>
      <c r="GA361" s="99">
        <f t="shared" ca="1" si="377"/>
        <v>0</v>
      </c>
      <c r="GB361" s="99">
        <f t="shared" ca="1" si="377"/>
        <v>0</v>
      </c>
      <c r="GC361" s="99">
        <f t="shared" ca="1" si="377"/>
        <v>0</v>
      </c>
      <c r="GD361" s="99">
        <f t="shared" ca="1" si="377"/>
        <v>0</v>
      </c>
      <c r="GE361" s="99">
        <f t="shared" ca="1" si="377"/>
        <v>0</v>
      </c>
      <c r="GG361" s="99">
        <v>1</v>
      </c>
      <c r="GH361" s="99">
        <f t="shared" ca="1" si="349"/>
        <v>1</v>
      </c>
      <c r="GI361" s="99">
        <f t="shared" ca="1" si="381"/>
        <v>1</v>
      </c>
      <c r="GJ361" s="99">
        <f t="shared" ca="1" si="381"/>
        <v>1</v>
      </c>
      <c r="GK361" s="99">
        <f t="shared" ca="1" si="381"/>
        <v>1</v>
      </c>
      <c r="GL361" s="99">
        <f t="shared" ca="1" si="381"/>
        <v>1</v>
      </c>
      <c r="GM361" s="99">
        <f t="shared" ca="1" si="381"/>
        <v>1</v>
      </c>
      <c r="GN361" s="99">
        <f t="shared" ca="1" si="381"/>
        <v>1</v>
      </c>
      <c r="GO361" s="99">
        <f t="shared" ca="1" si="381"/>
        <v>1</v>
      </c>
      <c r="GP361" s="99">
        <f t="shared" ca="1" si="381"/>
        <v>0</v>
      </c>
      <c r="GQ361" s="99">
        <f t="shared" ca="1" si="381"/>
        <v>0</v>
      </c>
      <c r="GR361" s="99">
        <f t="shared" ca="1" si="381"/>
        <v>0</v>
      </c>
      <c r="GS361" s="99">
        <f t="shared" ca="1" si="381"/>
        <v>0</v>
      </c>
      <c r="GT361" s="99">
        <f t="shared" ca="1" si="381"/>
        <v>0</v>
      </c>
      <c r="GU361" s="99">
        <f t="shared" ca="1" si="381"/>
        <v>0</v>
      </c>
      <c r="GV361" s="99">
        <f t="shared" ca="1" si="381"/>
        <v>0</v>
      </c>
      <c r="GW361" s="99">
        <f t="shared" ca="1" si="381"/>
        <v>0</v>
      </c>
      <c r="GX361" s="99">
        <f t="shared" ca="1" si="381"/>
        <v>0</v>
      </c>
      <c r="GY361" s="99">
        <f t="shared" ca="1" si="381"/>
        <v>0</v>
      </c>
      <c r="GZ361" s="99">
        <f t="shared" ca="1" si="381"/>
        <v>0</v>
      </c>
      <c r="HA361" s="99">
        <f t="shared" ca="1" si="381"/>
        <v>0</v>
      </c>
      <c r="HB361" s="99">
        <f t="shared" ca="1" si="381"/>
        <v>0</v>
      </c>
      <c r="HC361" s="99">
        <f t="shared" ca="1" si="381"/>
        <v>0</v>
      </c>
      <c r="HD361" s="99">
        <f t="shared" ca="1" si="381"/>
        <v>0</v>
      </c>
      <c r="HE361" s="99">
        <f t="shared" ca="1" si="381"/>
        <v>0</v>
      </c>
      <c r="HF361" s="99">
        <f t="shared" ca="1" si="381"/>
        <v>0</v>
      </c>
      <c r="HG361" s="99">
        <f t="shared" ca="1" si="381"/>
        <v>0</v>
      </c>
      <c r="HH361" s="99">
        <f t="shared" ca="1" si="381"/>
        <v>0</v>
      </c>
      <c r="HI361" s="99">
        <f t="shared" ca="1" si="381"/>
        <v>0</v>
      </c>
      <c r="HJ361" s="99">
        <f t="shared" ca="1" si="381"/>
        <v>0</v>
      </c>
      <c r="HK361" s="99">
        <f t="shared" ca="1" si="381"/>
        <v>0</v>
      </c>
    </row>
    <row r="362" spans="1:219" x14ac:dyDescent="0.2">
      <c r="A362" s="96">
        <f t="shared" ca="1" si="340"/>
        <v>1.7091182641036917</v>
      </c>
      <c r="B362" s="97">
        <f t="shared" ca="1" si="341"/>
        <v>1.5511316680772017E-3</v>
      </c>
      <c r="C362" s="92">
        <f t="shared" ca="1" si="342"/>
        <v>0.32025403853897177</v>
      </c>
      <c r="D362" s="166">
        <f t="shared" ca="1" si="343"/>
        <v>1.7603995887039523</v>
      </c>
      <c r="E362" s="100">
        <f t="shared" ca="1" si="344"/>
        <v>1134.9130605309356</v>
      </c>
      <c r="F362" s="100">
        <f t="shared" ca="1" si="345"/>
        <v>427.60349631732964</v>
      </c>
      <c r="G362" s="100">
        <f t="shared" ca="1" si="346"/>
        <v>1280.9107404855395</v>
      </c>
      <c r="H362" s="99">
        <f t="shared" ca="1" si="347"/>
        <v>853.30724416820976</v>
      </c>
      <c r="I362" s="92">
        <f t="shared" ca="1" si="348"/>
        <v>0.66326932451834308</v>
      </c>
      <c r="J362" s="12" t="s">
        <v>389</v>
      </c>
      <c r="K362" s="98">
        <f t="shared" ca="1" si="373"/>
        <v>-0.20967214614503482</v>
      </c>
      <c r="L362" s="98">
        <f t="shared" ca="1" si="373"/>
        <v>-0.30548730242062305</v>
      </c>
      <c r="M362" s="98">
        <f t="shared" ca="1" si="373"/>
        <v>0.47240009692301621</v>
      </c>
      <c r="N362" s="98">
        <f t="shared" ca="1" si="373"/>
        <v>-0.17972388892729629</v>
      </c>
      <c r="O362" s="98">
        <f t="shared" ca="1" si="373"/>
        <v>-0.17972388892729629</v>
      </c>
      <c r="P362" s="98">
        <f t="shared" ca="1" si="373"/>
        <v>-0.30548730242062305</v>
      </c>
      <c r="Q362" s="98">
        <f t="shared" ca="1" si="373"/>
        <v>0.36053724483293015</v>
      </c>
      <c r="R362" s="98">
        <f t="shared" ca="1" si="373"/>
        <v>0.36053724483293015</v>
      </c>
      <c r="S362" s="98">
        <f t="shared" ca="1" si="373"/>
        <v>-0.22593459910359093</v>
      </c>
      <c r="T362" s="98">
        <f t="shared" ca="1" si="373"/>
        <v>-0.17519078138363231</v>
      </c>
      <c r="U362" s="98">
        <f t="shared" ca="1" si="373"/>
        <v>0.29888544450311849</v>
      </c>
      <c r="V362" s="98">
        <f t="shared" ca="1" si="373"/>
        <v>-0.19968186191675996</v>
      </c>
      <c r="W362" s="98">
        <f t="shared" ca="1" si="373"/>
        <v>0.25049910603626258</v>
      </c>
      <c r="X362" s="98">
        <f t="shared" ca="1" si="373"/>
        <v>0.2277237814158416</v>
      </c>
      <c r="Y362" s="98">
        <f t="shared" ca="1" si="373"/>
        <v>0.36053724483293015</v>
      </c>
      <c r="Z362" s="98">
        <f t="shared" ca="1" si="373"/>
        <v>-0.17972388892729629</v>
      </c>
      <c r="AA362" s="98">
        <f t="shared" ca="1" si="371"/>
        <v>0.29888544450311849</v>
      </c>
      <c r="AB362" s="98">
        <f t="shared" ca="1" si="371"/>
        <v>-0.20967214614503482</v>
      </c>
      <c r="AC362" s="98">
        <f t="shared" ca="1" si="371"/>
        <v>-0.20967214614503482</v>
      </c>
      <c r="AD362" s="98">
        <f t="shared" ca="1" si="371"/>
        <v>-0.73992756657132575</v>
      </c>
      <c r="AE362" s="98" t="str">
        <f t="shared" ca="1" si="371"/>
        <v/>
      </c>
      <c r="AF362" s="98" t="str">
        <f t="shared" ca="1" si="378"/>
        <v/>
      </c>
      <c r="AG362" s="98" t="str">
        <f t="shared" ca="1" si="378"/>
        <v/>
      </c>
      <c r="AH362" s="98" t="str">
        <f t="shared" ca="1" si="378"/>
        <v/>
      </c>
      <c r="AI362" s="98" t="str">
        <f t="shared" ca="1" si="378"/>
        <v/>
      </c>
      <c r="AJ362" s="98" t="str">
        <f t="shared" ca="1" si="378"/>
        <v/>
      </c>
      <c r="AK362" s="98" t="str">
        <f t="shared" ca="1" si="378"/>
        <v/>
      </c>
      <c r="AL362" s="98" t="str">
        <f t="shared" ca="1" si="378"/>
        <v/>
      </c>
      <c r="AM362" s="98" t="str">
        <f t="shared" ca="1" si="378"/>
        <v/>
      </c>
      <c r="AN362" s="98" t="str">
        <f t="shared" ca="1" si="378"/>
        <v/>
      </c>
      <c r="AO362" s="98" t="str">
        <f t="shared" ca="1" si="378"/>
        <v/>
      </c>
      <c r="AP362" s="98" t="str">
        <f t="shared" ca="1" si="378"/>
        <v/>
      </c>
      <c r="AQ362" s="98" t="str">
        <f t="shared" ca="1" si="376"/>
        <v/>
      </c>
      <c r="AR362" s="98" t="str">
        <f t="shared" ca="1" si="376"/>
        <v/>
      </c>
      <c r="AS362" s="98" t="str">
        <f t="shared" ca="1" si="376"/>
        <v/>
      </c>
      <c r="AT362" s="98" t="str">
        <f t="shared" ca="1" si="376"/>
        <v/>
      </c>
      <c r="AU362" s="98" t="str">
        <f t="shared" ca="1" si="376"/>
        <v/>
      </c>
      <c r="AV362" s="98" t="str">
        <f t="shared" ca="1" si="376"/>
        <v/>
      </c>
      <c r="AW362" s="98" t="str">
        <f t="shared" ca="1" si="376"/>
        <v/>
      </c>
      <c r="AX362" s="98" t="str">
        <f t="shared" ca="1" si="376"/>
        <v/>
      </c>
      <c r="AY362" s="98" t="str">
        <f t="shared" ca="1" si="376"/>
        <v/>
      </c>
      <c r="AZ362" s="98" t="str">
        <f t="shared" ca="1" si="376"/>
        <v/>
      </c>
      <c r="BA362" s="98" t="str">
        <f t="shared" ca="1" si="376"/>
        <v/>
      </c>
      <c r="BB362" s="98" t="str">
        <f t="shared" ca="1" si="376"/>
        <v/>
      </c>
      <c r="BC362" s="98" t="str">
        <f t="shared" ca="1" si="376"/>
        <v/>
      </c>
      <c r="BD362" s="98" t="str">
        <f t="shared" ca="1" si="376"/>
        <v/>
      </c>
      <c r="BE362" s="98" t="str">
        <f t="shared" ca="1" si="376"/>
        <v/>
      </c>
      <c r="BF362" s="98" t="str">
        <f t="shared" ca="1" si="374"/>
        <v/>
      </c>
      <c r="BG362" s="98" t="str">
        <f t="shared" ca="1" si="353"/>
        <v/>
      </c>
      <c r="BH362" s="98" t="str">
        <f t="shared" ca="1" si="353"/>
        <v/>
      </c>
      <c r="BJ362" s="98">
        <f t="shared" ca="1" si="362"/>
        <v>-0.24509767539922067</v>
      </c>
      <c r="BK362" s="98">
        <f t="shared" ca="1" si="362"/>
        <v>0.52645199100454465</v>
      </c>
      <c r="BL362" s="98">
        <f t="shared" ca="1" si="362"/>
        <v>1.1999216076348136</v>
      </c>
      <c r="BM362" s="98">
        <f t="shared" ca="1" si="362"/>
        <v>0.5672196999495992</v>
      </c>
      <c r="BN362" s="98">
        <f t="shared" ca="1" si="362"/>
        <v>0.59517403420123849</v>
      </c>
      <c r="BO362" s="98">
        <f t="shared" ca="1" si="362"/>
        <v>0.68987249579234355</v>
      </c>
      <c r="BP362" s="98">
        <f t="shared" ca="1" si="362"/>
        <v>1.2147904126107247</v>
      </c>
      <c r="BQ362" s="98">
        <f t="shared" ca="1" si="362"/>
        <v>1.1078844754441812</v>
      </c>
      <c r="BR362" s="98">
        <f t="shared" ca="1" si="362"/>
        <v>0.64859137263481703</v>
      </c>
      <c r="BS362" s="98">
        <f t="shared" ca="1" si="362"/>
        <v>0.68295971110599618</v>
      </c>
      <c r="BT362" s="98">
        <f t="shared" ca="1" si="362"/>
        <v>1.1771477734195424</v>
      </c>
      <c r="BU362" s="98">
        <f t="shared" ca="1" si="362"/>
        <v>0.66399015528267824</v>
      </c>
      <c r="BV362" s="98">
        <f t="shared" ca="1" si="362"/>
        <v>1.1687864764557525</v>
      </c>
      <c r="BW362" s="98">
        <f t="shared" ca="1" si="362"/>
        <v>1.0255470424036985</v>
      </c>
      <c r="BX362" s="98">
        <f t="shared" ca="1" si="382"/>
        <v>1.3503789580861252</v>
      </c>
      <c r="BY362" s="98">
        <f t="shared" ca="1" si="382"/>
        <v>0.84929435257185859</v>
      </c>
      <c r="BZ362" s="98">
        <f t="shared" ca="1" si="382"/>
        <v>1.2014158678432656</v>
      </c>
      <c r="CA362" s="98">
        <f t="shared" ca="1" si="382"/>
        <v>0.63914280880875196</v>
      </c>
      <c r="CB362" s="98">
        <f t="shared" ca="1" si="380"/>
        <v>0.5852856515482534</v>
      </c>
      <c r="CC362" s="98">
        <f t="shared" ca="1" si="380"/>
        <v>-0.22808349098560809</v>
      </c>
      <c r="CD362" s="98" t="str">
        <f t="shared" si="369"/>
        <v/>
      </c>
      <c r="CE362" s="98" t="str">
        <f t="shared" si="369"/>
        <v/>
      </c>
      <c r="CF362" s="98" t="str">
        <f t="shared" si="369"/>
        <v/>
      </c>
      <c r="CG362" s="98" t="str">
        <f t="shared" si="369"/>
        <v/>
      </c>
      <c r="CH362" s="98" t="str">
        <f t="shared" si="369"/>
        <v/>
      </c>
      <c r="CI362" s="98" t="str">
        <f t="shared" si="369"/>
        <v/>
      </c>
      <c r="CJ362" s="98" t="str">
        <f t="shared" si="369"/>
        <v/>
      </c>
      <c r="CK362" s="98" t="str">
        <f t="shared" si="369"/>
        <v/>
      </c>
      <c r="CL362" s="98" t="str">
        <f t="shared" si="369"/>
        <v/>
      </c>
      <c r="CM362" s="98" t="str">
        <f t="shared" si="369"/>
        <v/>
      </c>
      <c r="CN362" s="98" t="str">
        <f t="shared" si="369"/>
        <v/>
      </c>
      <c r="CO362" s="98" t="str">
        <f t="shared" si="367"/>
        <v/>
      </c>
      <c r="CP362" s="98" t="str">
        <f t="shared" si="367"/>
        <v/>
      </c>
      <c r="CQ362" s="98" t="str">
        <f t="shared" si="367"/>
        <v/>
      </c>
      <c r="CR362" s="98" t="str">
        <f t="shared" si="367"/>
        <v/>
      </c>
      <c r="CS362" s="98" t="str">
        <f t="shared" si="365"/>
        <v/>
      </c>
      <c r="CT362" s="98" t="str">
        <f t="shared" si="365"/>
        <v/>
      </c>
      <c r="CU362" s="98" t="str">
        <f t="shared" si="365"/>
        <v/>
      </c>
      <c r="CV362" s="98" t="str">
        <f t="shared" si="365"/>
        <v/>
      </c>
      <c r="CW362" s="98" t="str">
        <f t="shared" si="365"/>
        <v/>
      </c>
      <c r="CX362" s="98" t="str">
        <f t="shared" si="365"/>
        <v/>
      </c>
      <c r="CY362" s="98" t="str">
        <f t="shared" si="365"/>
        <v/>
      </c>
      <c r="CZ362" s="98" t="str">
        <f t="shared" si="365"/>
        <v/>
      </c>
      <c r="DA362" s="98" t="str">
        <f t="shared" si="365"/>
        <v/>
      </c>
      <c r="DB362" s="98" t="str">
        <f t="shared" si="365"/>
        <v/>
      </c>
      <c r="DC362" s="98" t="str">
        <f t="shared" si="368"/>
        <v/>
      </c>
      <c r="DD362" s="98" t="str">
        <f t="shared" si="368"/>
        <v/>
      </c>
      <c r="DE362" s="98" t="str">
        <f t="shared" si="368"/>
        <v/>
      </c>
      <c r="DF362" s="98" t="str">
        <f t="shared" si="368"/>
        <v/>
      </c>
      <c r="DG362" s="98" t="str">
        <f t="shared" si="368"/>
        <v/>
      </c>
      <c r="EE362" s="100">
        <f t="shared" ca="1" si="375"/>
        <v>0</v>
      </c>
      <c r="EF362" s="100">
        <f t="shared" ca="1" si="375"/>
        <v>224.7256089226268</v>
      </c>
      <c r="EG362" s="100">
        <f t="shared" ca="1" si="375"/>
        <v>407.09458764835881</v>
      </c>
      <c r="EH362" s="100">
        <f t="shared" ca="1" si="375"/>
        <v>551.97927181611294</v>
      </c>
      <c r="EI362" s="100">
        <f t="shared" ca="1" si="375"/>
        <v>663.75380079464503</v>
      </c>
      <c r="EJ362" s="100">
        <f t="shared" ca="1" si="375"/>
        <v>746.34187446094575</v>
      </c>
      <c r="EK362" s="100">
        <f t="shared" ca="1" si="375"/>
        <v>803.26011516153653</v>
      </c>
      <c r="EL362" s="100">
        <f t="shared" ca="1" si="375"/>
        <v>837.65742805541709</v>
      </c>
      <c r="EM362" s="100">
        <f t="shared" ca="1" si="375"/>
        <v>852.35071857636353</v>
      </c>
      <c r="EN362" s="100">
        <f t="shared" ca="1" si="375"/>
        <v>849.85729426428486</v>
      </c>
      <c r="EO362" s="100">
        <f t="shared" ca="1" si="375"/>
        <v>832.42424944710297</v>
      </c>
      <c r="EP362" s="100">
        <f t="shared" ca="1" si="375"/>
        <v>802.05510497417151</v>
      </c>
      <c r="EQ362" s="100">
        <f t="shared" ca="1" si="375"/>
        <v>760.53395119717879</v>
      </c>
      <c r="ER362" s="100">
        <f t="shared" ca="1" si="375"/>
        <v>709.44732047040486</v>
      </c>
      <c r="ES362" s="100">
        <f t="shared" ca="1" si="375"/>
        <v>650.20399542108612</v>
      </c>
      <c r="ET362" s="100">
        <f t="shared" ca="1" si="375"/>
        <v>584.05294095955981</v>
      </c>
      <c r="EU362" s="100">
        <f t="shared" ca="1" si="372"/>
        <v>512.09953130870667</v>
      </c>
      <c r="EV362" s="100">
        <f t="shared" ca="1" si="372"/>
        <v>435.32022809643138</v>
      </c>
      <c r="EW362" s="100">
        <f t="shared" ca="1" si="372"/>
        <v>354.57585164867442</v>
      </c>
      <c r="EX362" s="100">
        <f t="shared" ca="1" si="372"/>
        <v>270.62357492935132</v>
      </c>
      <c r="EY362" s="100">
        <f t="shared" ca="1" si="372"/>
        <v>184.12775799314022</v>
      </c>
      <c r="FA362" s="99">
        <f t="shared" ca="1" si="379"/>
        <v>0</v>
      </c>
      <c r="FB362" s="99">
        <f t="shared" ca="1" si="379"/>
        <v>0</v>
      </c>
      <c r="FC362" s="99">
        <f t="shared" ca="1" si="379"/>
        <v>0</v>
      </c>
      <c r="FD362" s="99">
        <f t="shared" ca="1" si="379"/>
        <v>0</v>
      </c>
      <c r="FE362" s="99">
        <f t="shared" ca="1" si="379"/>
        <v>0</v>
      </c>
      <c r="FF362" s="99">
        <f t="shared" ca="1" si="379"/>
        <v>0</v>
      </c>
      <c r="FG362" s="99">
        <f t="shared" ca="1" si="379"/>
        <v>0</v>
      </c>
      <c r="FH362" s="99">
        <f t="shared" ca="1" si="379"/>
        <v>0</v>
      </c>
      <c r="FI362" s="99">
        <f t="shared" ca="1" si="379"/>
        <v>1</v>
      </c>
      <c r="FJ362" s="99">
        <f t="shared" ca="1" si="379"/>
        <v>1</v>
      </c>
      <c r="FK362" s="99">
        <f t="shared" ca="1" si="379"/>
        <v>1</v>
      </c>
      <c r="FL362" s="99">
        <f t="shared" ca="1" si="379"/>
        <v>1</v>
      </c>
      <c r="FM362" s="99">
        <f t="shared" ca="1" si="379"/>
        <v>1</v>
      </c>
      <c r="FN362" s="99">
        <f t="shared" ca="1" si="379"/>
        <v>1</v>
      </c>
      <c r="FO362" s="99">
        <f t="shared" ca="1" si="379"/>
        <v>1</v>
      </c>
      <c r="FP362" s="99">
        <f t="shared" ca="1" si="379"/>
        <v>1</v>
      </c>
      <c r="FQ362" s="99">
        <f t="shared" ca="1" si="377"/>
        <v>1</v>
      </c>
      <c r="FR362" s="99">
        <f t="shared" ca="1" si="377"/>
        <v>1</v>
      </c>
      <c r="FS362" s="99">
        <f t="shared" ca="1" si="377"/>
        <v>0</v>
      </c>
      <c r="FT362" s="99">
        <f t="shared" ca="1" si="377"/>
        <v>0</v>
      </c>
      <c r="FU362" s="99">
        <f t="shared" ca="1" si="377"/>
        <v>0</v>
      </c>
      <c r="FV362" s="99">
        <f t="shared" ca="1" si="377"/>
        <v>0</v>
      </c>
      <c r="FW362" s="99">
        <f t="shared" ca="1" si="377"/>
        <v>0</v>
      </c>
      <c r="FX362" s="99">
        <f t="shared" ca="1" si="377"/>
        <v>0</v>
      </c>
      <c r="FY362" s="99">
        <f t="shared" ca="1" si="377"/>
        <v>0</v>
      </c>
      <c r="FZ362" s="99">
        <f t="shared" ca="1" si="377"/>
        <v>0</v>
      </c>
      <c r="GA362" s="99">
        <f t="shared" ca="1" si="377"/>
        <v>0</v>
      </c>
      <c r="GB362" s="99">
        <f t="shared" ca="1" si="377"/>
        <v>0</v>
      </c>
      <c r="GC362" s="99">
        <f t="shared" ca="1" si="377"/>
        <v>0</v>
      </c>
      <c r="GD362" s="99">
        <f t="shared" ca="1" si="377"/>
        <v>0</v>
      </c>
      <c r="GE362" s="99">
        <f t="shared" ca="1" si="377"/>
        <v>0</v>
      </c>
      <c r="GG362" s="99">
        <v>1</v>
      </c>
      <c r="GH362" s="99">
        <f t="shared" ca="1" si="349"/>
        <v>1</v>
      </c>
      <c r="GI362" s="99">
        <f t="shared" ca="1" si="381"/>
        <v>1</v>
      </c>
      <c r="GJ362" s="99">
        <f t="shared" ca="1" si="381"/>
        <v>1</v>
      </c>
      <c r="GK362" s="99">
        <f t="shared" ca="1" si="381"/>
        <v>1</v>
      </c>
      <c r="GL362" s="99">
        <f t="shared" ca="1" si="381"/>
        <v>1</v>
      </c>
      <c r="GM362" s="99">
        <f t="shared" ca="1" si="381"/>
        <v>1</v>
      </c>
      <c r="GN362" s="99">
        <f t="shared" ca="1" si="381"/>
        <v>1</v>
      </c>
      <c r="GO362" s="99">
        <f t="shared" ca="1" si="381"/>
        <v>0</v>
      </c>
      <c r="GP362" s="99">
        <f t="shared" ca="1" si="381"/>
        <v>0</v>
      </c>
      <c r="GQ362" s="99">
        <f t="shared" ca="1" si="381"/>
        <v>0</v>
      </c>
      <c r="GR362" s="99">
        <f t="shared" ca="1" si="381"/>
        <v>0</v>
      </c>
      <c r="GS362" s="99">
        <f t="shared" ca="1" si="381"/>
        <v>0</v>
      </c>
      <c r="GT362" s="99">
        <f t="shared" ca="1" si="381"/>
        <v>0</v>
      </c>
      <c r="GU362" s="99">
        <f t="shared" ca="1" si="381"/>
        <v>0</v>
      </c>
      <c r="GV362" s="99">
        <f t="shared" ca="1" si="381"/>
        <v>0</v>
      </c>
      <c r="GW362" s="99">
        <f t="shared" ca="1" si="381"/>
        <v>0</v>
      </c>
      <c r="GX362" s="99">
        <f t="shared" ca="1" si="381"/>
        <v>0</v>
      </c>
      <c r="GY362" s="99">
        <f t="shared" ca="1" si="381"/>
        <v>0</v>
      </c>
      <c r="GZ362" s="99">
        <f t="shared" ca="1" si="381"/>
        <v>0</v>
      </c>
      <c r="HA362" s="99">
        <f t="shared" ca="1" si="381"/>
        <v>0</v>
      </c>
      <c r="HB362" s="99">
        <f t="shared" ca="1" si="381"/>
        <v>0</v>
      </c>
      <c r="HC362" s="99">
        <f t="shared" ca="1" si="381"/>
        <v>0</v>
      </c>
      <c r="HD362" s="99">
        <f t="shared" ca="1" si="381"/>
        <v>0</v>
      </c>
      <c r="HE362" s="99">
        <f t="shared" ca="1" si="381"/>
        <v>0</v>
      </c>
      <c r="HF362" s="99">
        <f t="shared" ca="1" si="381"/>
        <v>0</v>
      </c>
      <c r="HG362" s="99">
        <f t="shared" ca="1" si="381"/>
        <v>0</v>
      </c>
      <c r="HH362" s="99">
        <f t="shared" ca="1" si="381"/>
        <v>0</v>
      </c>
      <c r="HI362" s="99">
        <f t="shared" ca="1" si="381"/>
        <v>0</v>
      </c>
      <c r="HJ362" s="99">
        <f t="shared" ca="1" si="381"/>
        <v>0</v>
      </c>
      <c r="HK362" s="99">
        <f t="shared" ca="1" si="381"/>
        <v>0</v>
      </c>
    </row>
    <row r="363" spans="1:219" x14ac:dyDescent="0.2">
      <c r="A363" s="96">
        <f t="shared" ca="1" si="340"/>
        <v>1.1293730696191784</v>
      </c>
      <c r="B363" s="97">
        <f t="shared" ca="1" si="341"/>
        <v>5.4474906570579267E-4</v>
      </c>
      <c r="C363" s="92">
        <f t="shared" ca="1" si="342"/>
        <v>0.38354029210448148</v>
      </c>
      <c r="D363" s="166">
        <f t="shared" ca="1" si="343"/>
        <v>1.2029246474529738</v>
      </c>
      <c r="E363" s="100">
        <f t="shared" ca="1" si="344"/>
        <v>2208.2179175368201</v>
      </c>
      <c r="F363" s="100">
        <f t="shared" ca="1" si="345"/>
        <v>918.16657557174767</v>
      </c>
      <c r="G363" s="100">
        <f t="shared" ca="1" si="346"/>
        <v>1854.0599707373979</v>
      </c>
      <c r="H363" s="99">
        <f t="shared" ca="1" si="347"/>
        <v>935.89339516565019</v>
      </c>
      <c r="I363" s="92">
        <f t="shared" ca="1" si="348"/>
        <v>0.5001703842049966</v>
      </c>
      <c r="J363" s="12" t="s">
        <v>390</v>
      </c>
      <c r="K363" s="98">
        <f t="shared" ca="1" si="373"/>
        <v>0.47240009692301621</v>
      </c>
      <c r="L363" s="98">
        <f t="shared" ca="1" si="373"/>
        <v>-0.20967214614503482</v>
      </c>
      <c r="M363" s="98">
        <f t="shared" ca="1" si="373"/>
        <v>-0.19968186191675996</v>
      </c>
      <c r="N363" s="98">
        <f t="shared" ca="1" si="373"/>
        <v>-0.46439625153315622</v>
      </c>
      <c r="O363" s="98">
        <f t="shared" ca="1" si="373"/>
        <v>-8.9535807650987675E-2</v>
      </c>
      <c r="P363" s="98">
        <f t="shared" ca="1" si="373"/>
        <v>0.25049910603626258</v>
      </c>
      <c r="Q363" s="98">
        <f t="shared" ca="1" si="373"/>
        <v>-0.20967214614503482</v>
      </c>
      <c r="R363" s="98">
        <f t="shared" ca="1" si="373"/>
        <v>0.2277237814158416</v>
      </c>
      <c r="S363" s="98">
        <f t="shared" ca="1" si="373"/>
        <v>-0.19968186191675996</v>
      </c>
      <c r="T363" s="98">
        <f t="shared" ca="1" si="373"/>
        <v>0.49234395099605333</v>
      </c>
      <c r="U363" s="98">
        <f t="shared" ca="1" si="373"/>
        <v>-0.34336226058606156</v>
      </c>
      <c r="V363" s="98">
        <f t="shared" ca="1" si="373"/>
        <v>-0.73992756657132575</v>
      </c>
      <c r="W363" s="98">
        <f t="shared" ca="1" si="373"/>
        <v>-0.20967214614503482</v>
      </c>
      <c r="X363" s="98">
        <f t="shared" ca="1" si="373"/>
        <v>0.47240009692301621</v>
      </c>
      <c r="Y363" s="98">
        <f t="shared" ca="1" si="373"/>
        <v>0.69553890214948422</v>
      </c>
      <c r="Z363" s="98">
        <f t="shared" ca="1" si="373"/>
        <v>-0.17519078138363231</v>
      </c>
      <c r="AA363" s="98">
        <f t="shared" ca="1" si="371"/>
        <v>-0.20967214614503482</v>
      </c>
      <c r="AB363" s="98">
        <f t="shared" ca="1" si="371"/>
        <v>-0.30548730242062305</v>
      </c>
      <c r="AC363" s="98">
        <f t="shared" ca="1" si="371"/>
        <v>0.36053724483293015</v>
      </c>
      <c r="AD363" s="98">
        <f t="shared" ca="1" si="371"/>
        <v>0.47240009692301621</v>
      </c>
      <c r="AE363" s="98" t="str">
        <f t="shared" ca="1" si="371"/>
        <v/>
      </c>
      <c r="AF363" s="98" t="str">
        <f t="shared" ca="1" si="378"/>
        <v/>
      </c>
      <c r="AG363" s="98" t="str">
        <f t="shared" ca="1" si="378"/>
        <v/>
      </c>
      <c r="AH363" s="98" t="str">
        <f t="shared" ca="1" si="378"/>
        <v/>
      </c>
      <c r="AI363" s="98" t="str">
        <f t="shared" ca="1" si="378"/>
        <v/>
      </c>
      <c r="AJ363" s="98" t="str">
        <f t="shared" ca="1" si="378"/>
        <v/>
      </c>
      <c r="AK363" s="98" t="str">
        <f t="shared" ca="1" si="378"/>
        <v/>
      </c>
      <c r="AL363" s="98" t="str">
        <f t="shared" ca="1" si="378"/>
        <v/>
      </c>
      <c r="AM363" s="98" t="str">
        <f t="shared" ca="1" si="378"/>
        <v/>
      </c>
      <c r="AN363" s="98" t="str">
        <f t="shared" ca="1" si="378"/>
        <v/>
      </c>
      <c r="AO363" s="98" t="str">
        <f t="shared" ca="1" si="378"/>
        <v/>
      </c>
      <c r="AP363" s="98" t="str">
        <f t="shared" ca="1" si="378"/>
        <v/>
      </c>
      <c r="AQ363" s="98" t="str">
        <f t="shared" ca="1" si="376"/>
        <v/>
      </c>
      <c r="AR363" s="98" t="str">
        <f t="shared" ca="1" si="376"/>
        <v/>
      </c>
      <c r="AS363" s="98" t="str">
        <f t="shared" ca="1" si="376"/>
        <v/>
      </c>
      <c r="AT363" s="98" t="str">
        <f t="shared" ca="1" si="376"/>
        <v/>
      </c>
      <c r="AU363" s="98" t="str">
        <f t="shared" ca="1" si="376"/>
        <v/>
      </c>
      <c r="AV363" s="98" t="str">
        <f t="shared" ca="1" si="376"/>
        <v/>
      </c>
      <c r="AW363" s="98" t="str">
        <f t="shared" ca="1" si="376"/>
        <v/>
      </c>
      <c r="AX363" s="98" t="str">
        <f t="shared" ca="1" si="376"/>
        <v/>
      </c>
      <c r="AY363" s="98" t="str">
        <f t="shared" ca="1" si="376"/>
        <v/>
      </c>
      <c r="AZ363" s="98" t="str">
        <f t="shared" ca="1" si="376"/>
        <v/>
      </c>
      <c r="BA363" s="98" t="str">
        <f t="shared" ca="1" si="376"/>
        <v/>
      </c>
      <c r="BB363" s="98" t="str">
        <f t="shared" ca="1" si="376"/>
        <v/>
      </c>
      <c r="BC363" s="98" t="str">
        <f t="shared" ca="1" si="376"/>
        <v/>
      </c>
      <c r="BD363" s="98" t="str">
        <f t="shared" ca="1" si="376"/>
        <v/>
      </c>
      <c r="BE363" s="98" t="str">
        <f t="shared" ca="1" si="376"/>
        <v/>
      </c>
      <c r="BF363" s="98" t="str">
        <f t="shared" ca="1" si="374"/>
        <v/>
      </c>
      <c r="BG363" s="98" t="str">
        <f t="shared" ca="1" si="353"/>
        <v/>
      </c>
      <c r="BH363" s="98" t="str">
        <f t="shared" ca="1" si="353"/>
        <v/>
      </c>
      <c r="BJ363" s="98">
        <f t="shared" ca="1" si="362"/>
        <v>0.43697456766883036</v>
      </c>
      <c r="BK363" s="98">
        <f t="shared" ca="1" si="362"/>
        <v>0.62226714728013288</v>
      </c>
      <c r="BL363" s="98">
        <f t="shared" ca="1" si="362"/>
        <v>0.52783964879503742</v>
      </c>
      <c r="BM363" s="98">
        <f t="shared" ca="1" si="362"/>
        <v>0.28254733734373927</v>
      </c>
      <c r="BN363" s="98">
        <f t="shared" ca="1" si="362"/>
        <v>0.68536211547754711</v>
      </c>
      <c r="BO363" s="98">
        <f t="shared" ca="1" si="362"/>
        <v>1.2458589042492292</v>
      </c>
      <c r="BP363" s="98">
        <f t="shared" ca="1" si="362"/>
        <v>0.64458102163275977</v>
      </c>
      <c r="BQ363" s="98">
        <f t="shared" ca="1" si="362"/>
        <v>0.97507101202709257</v>
      </c>
      <c r="BR363" s="98">
        <f t="shared" ca="1" si="362"/>
        <v>0.674844109821648</v>
      </c>
      <c r="BS363" s="98">
        <f t="shared" ca="1" si="362"/>
        <v>1.3504944434856818</v>
      </c>
      <c r="BT363" s="98">
        <f t="shared" ca="1" si="362"/>
        <v>0.5349000683303623</v>
      </c>
      <c r="BU363" s="98">
        <f t="shared" ca="1" si="362"/>
        <v>0.12374445062811246</v>
      </c>
      <c r="BV363" s="98">
        <f t="shared" ca="1" si="362"/>
        <v>0.70861522427445522</v>
      </c>
      <c r="BW363" s="98">
        <f t="shared" ca="1" si="362"/>
        <v>1.270223357910873</v>
      </c>
      <c r="BX363" s="98">
        <f t="shared" ca="1" si="382"/>
        <v>1.6853806154026791</v>
      </c>
      <c r="BY363" s="98">
        <f t="shared" ca="1" si="382"/>
        <v>0.85382746011552257</v>
      </c>
      <c r="BZ363" s="98">
        <f t="shared" ca="1" si="382"/>
        <v>0.69285827719511239</v>
      </c>
      <c r="CA363" s="98">
        <f t="shared" ca="1" si="382"/>
        <v>0.54332765253316373</v>
      </c>
      <c r="CB363" s="98">
        <f t="shared" ca="1" si="380"/>
        <v>1.1554950425262183</v>
      </c>
      <c r="CC363" s="98">
        <f t="shared" ca="1" si="380"/>
        <v>0.98424417250873386</v>
      </c>
      <c r="CD363" s="98" t="str">
        <f t="shared" si="369"/>
        <v/>
      </c>
      <c r="CE363" s="98" t="str">
        <f t="shared" si="369"/>
        <v/>
      </c>
      <c r="CF363" s="98" t="str">
        <f t="shared" si="369"/>
        <v/>
      </c>
      <c r="CG363" s="98" t="str">
        <f t="shared" si="369"/>
        <v/>
      </c>
      <c r="CH363" s="98" t="str">
        <f t="shared" si="369"/>
        <v/>
      </c>
      <c r="CI363" s="98" t="str">
        <f t="shared" si="369"/>
        <v/>
      </c>
      <c r="CJ363" s="98" t="str">
        <f t="shared" si="369"/>
        <v/>
      </c>
      <c r="CK363" s="98" t="str">
        <f t="shared" si="369"/>
        <v/>
      </c>
      <c r="CL363" s="98" t="str">
        <f t="shared" si="369"/>
        <v/>
      </c>
      <c r="CM363" s="98" t="str">
        <f t="shared" si="369"/>
        <v/>
      </c>
      <c r="CN363" s="98" t="str">
        <f t="shared" si="369"/>
        <v/>
      </c>
      <c r="CO363" s="98" t="str">
        <f t="shared" si="367"/>
        <v/>
      </c>
      <c r="CP363" s="98" t="str">
        <f t="shared" si="367"/>
        <v/>
      </c>
      <c r="CQ363" s="98" t="str">
        <f t="shared" si="367"/>
        <v/>
      </c>
      <c r="CR363" s="98" t="str">
        <f t="shared" si="367"/>
        <v/>
      </c>
      <c r="CS363" s="98" t="str">
        <f t="shared" si="365"/>
        <v/>
      </c>
      <c r="CT363" s="98" t="str">
        <f t="shared" si="365"/>
        <v/>
      </c>
      <c r="CU363" s="98" t="str">
        <f t="shared" si="365"/>
        <v/>
      </c>
      <c r="CV363" s="98" t="str">
        <f t="shared" si="365"/>
        <v/>
      </c>
      <c r="CW363" s="98" t="str">
        <f t="shared" si="365"/>
        <v/>
      </c>
      <c r="CX363" s="98" t="str">
        <f t="shared" si="365"/>
        <v/>
      </c>
      <c r="CY363" s="98" t="str">
        <f t="shared" si="365"/>
        <v/>
      </c>
      <c r="CZ363" s="98" t="str">
        <f t="shared" si="365"/>
        <v/>
      </c>
      <c r="DA363" s="98" t="str">
        <f t="shared" si="365"/>
        <v/>
      </c>
      <c r="DB363" s="98" t="str">
        <f t="shared" si="365"/>
        <v/>
      </c>
      <c r="DC363" s="98" t="str">
        <f t="shared" si="368"/>
        <v/>
      </c>
      <c r="DD363" s="98" t="str">
        <f t="shared" si="368"/>
        <v/>
      </c>
      <c r="DE363" s="98" t="str">
        <f t="shared" si="368"/>
        <v/>
      </c>
      <c r="DF363" s="98" t="str">
        <f t="shared" si="368"/>
        <v/>
      </c>
      <c r="DG363" s="98" t="str">
        <f t="shared" si="368"/>
        <v/>
      </c>
      <c r="EE363" s="100">
        <f t="shared" ca="1" si="375"/>
        <v>0</v>
      </c>
      <c r="EF363" s="100">
        <f t="shared" ca="1" si="375"/>
        <v>115.11015327959937</v>
      </c>
      <c r="EG363" s="100">
        <f t="shared" ca="1" si="375"/>
        <v>221.01617400996824</v>
      </c>
      <c r="EH363" s="100">
        <f t="shared" ca="1" si="375"/>
        <v>318.09955510568358</v>
      </c>
      <c r="EI363" s="100">
        <f t="shared" ca="1" si="375"/>
        <v>406.72773426397845</v>
      </c>
      <c r="EJ363" s="100">
        <f t="shared" ca="1" si="375"/>
        <v>487.25457943198523</v>
      </c>
      <c r="EK363" s="100">
        <f t="shared" ca="1" si="375"/>
        <v>560.02085817666125</v>
      </c>
      <c r="EL363" s="100">
        <f t="shared" ca="1" si="375"/>
        <v>625.35469147633114</v>
      </c>
      <c r="EM363" s="100">
        <f t="shared" ca="1" si="375"/>
        <v>683.57199243639025</v>
      </c>
      <c r="EN363" s="100">
        <f t="shared" ca="1" si="375"/>
        <v>734.9768904158426</v>
      </c>
      <c r="EO363" s="100">
        <f t="shared" ca="1" si="375"/>
        <v>779.86214103595557</v>
      </c>
      <c r="EP363" s="100">
        <f t="shared" ca="1" si="375"/>
        <v>818.50952252740774</v>
      </c>
      <c r="EQ363" s="100">
        <f t="shared" ca="1" si="375"/>
        <v>851.19021885786833</v>
      </c>
      <c r="ER363" s="100">
        <f t="shared" ca="1" si="375"/>
        <v>878.16519006795386</v>
      </c>
      <c r="ES363" s="100">
        <f t="shared" ca="1" si="375"/>
        <v>899.68553022994843</v>
      </c>
      <c r="ET363" s="100">
        <f t="shared" ca="1" si="375"/>
        <v>915.99281343053974</v>
      </c>
      <c r="EU363" s="100">
        <f t="shared" ca="1" si="372"/>
        <v>927.31942816610558</v>
      </c>
      <c r="EV363" s="100">
        <f t="shared" ca="1" si="372"/>
        <v>933.8889005267439</v>
      </c>
      <c r="EW363" s="100">
        <f t="shared" ca="1" si="372"/>
        <v>935.91620653331779</v>
      </c>
      <c r="EX363" s="100">
        <f t="shared" ca="1" si="372"/>
        <v>933.60807398018812</v>
      </c>
      <c r="EY363" s="100">
        <f t="shared" ca="1" si="372"/>
        <v>927.16327412512692</v>
      </c>
      <c r="FA363" s="99">
        <f t="shared" ca="1" si="379"/>
        <v>0</v>
      </c>
      <c r="FB363" s="99">
        <f t="shared" ca="1" si="379"/>
        <v>0</v>
      </c>
      <c r="FC363" s="99">
        <f t="shared" ca="1" si="379"/>
        <v>0</v>
      </c>
      <c r="FD363" s="99">
        <f t="shared" ca="1" si="379"/>
        <v>0</v>
      </c>
      <c r="FE363" s="99">
        <f t="shared" ca="1" si="379"/>
        <v>0</v>
      </c>
      <c r="FF363" s="99">
        <f t="shared" ca="1" si="379"/>
        <v>0</v>
      </c>
      <c r="FG363" s="99">
        <f t="shared" ca="1" si="379"/>
        <v>0</v>
      </c>
      <c r="FH363" s="99">
        <f t="shared" ca="1" si="379"/>
        <v>0</v>
      </c>
      <c r="FI363" s="99">
        <f t="shared" ca="1" si="379"/>
        <v>0</v>
      </c>
      <c r="FJ363" s="99">
        <f t="shared" ca="1" si="379"/>
        <v>0</v>
      </c>
      <c r="FK363" s="99">
        <f t="shared" ca="1" si="379"/>
        <v>0</v>
      </c>
      <c r="FL363" s="99">
        <f t="shared" ca="1" si="379"/>
        <v>0</v>
      </c>
      <c r="FM363" s="99">
        <f t="shared" ca="1" si="379"/>
        <v>0</v>
      </c>
      <c r="FN363" s="99">
        <f t="shared" ca="1" si="379"/>
        <v>0</v>
      </c>
      <c r="FO363" s="99">
        <f t="shared" ca="1" si="379"/>
        <v>0</v>
      </c>
      <c r="FP363" s="99">
        <f t="shared" ca="1" si="379"/>
        <v>0</v>
      </c>
      <c r="FQ363" s="99">
        <f t="shared" ca="1" si="377"/>
        <v>0</v>
      </c>
      <c r="FR363" s="99">
        <f t="shared" ca="1" si="377"/>
        <v>0</v>
      </c>
      <c r="FS363" s="99">
        <f t="shared" ca="1" si="377"/>
        <v>1</v>
      </c>
      <c r="FT363" s="99">
        <f t="shared" ca="1" si="377"/>
        <v>1</v>
      </c>
      <c r="FU363" s="99">
        <f t="shared" ca="1" si="377"/>
        <v>1</v>
      </c>
      <c r="FV363" s="99">
        <f t="shared" ca="1" si="377"/>
        <v>1</v>
      </c>
      <c r="FW363" s="99">
        <f t="shared" ca="1" si="377"/>
        <v>1</v>
      </c>
      <c r="FX363" s="99">
        <f t="shared" ca="1" si="377"/>
        <v>1</v>
      </c>
      <c r="FY363" s="99">
        <f t="shared" ca="1" si="377"/>
        <v>1</v>
      </c>
      <c r="FZ363" s="99">
        <f t="shared" ca="1" si="377"/>
        <v>1</v>
      </c>
      <c r="GA363" s="99">
        <f t="shared" ca="1" si="377"/>
        <v>1</v>
      </c>
      <c r="GB363" s="99">
        <f t="shared" ca="1" si="377"/>
        <v>1</v>
      </c>
      <c r="GC363" s="99">
        <f t="shared" ca="1" si="377"/>
        <v>1</v>
      </c>
      <c r="GD363" s="99">
        <f t="shared" ca="1" si="377"/>
        <v>1</v>
      </c>
      <c r="GE363" s="99">
        <f t="shared" ca="1" si="377"/>
        <v>1</v>
      </c>
      <c r="GG363" s="99">
        <v>1</v>
      </c>
      <c r="GH363" s="99">
        <f t="shared" ca="1" si="349"/>
        <v>1</v>
      </c>
      <c r="GI363" s="99">
        <f t="shared" ca="1" si="381"/>
        <v>1</v>
      </c>
      <c r="GJ363" s="99">
        <f t="shared" ca="1" si="381"/>
        <v>1</v>
      </c>
      <c r="GK363" s="99">
        <f t="shared" ca="1" si="381"/>
        <v>1</v>
      </c>
      <c r="GL363" s="99">
        <f t="shared" ca="1" si="381"/>
        <v>1</v>
      </c>
      <c r="GM363" s="99">
        <f t="shared" ca="1" si="381"/>
        <v>1</v>
      </c>
      <c r="GN363" s="99">
        <f t="shared" ca="1" si="381"/>
        <v>1</v>
      </c>
      <c r="GO363" s="99">
        <f t="shared" ca="1" si="381"/>
        <v>1</v>
      </c>
      <c r="GP363" s="99">
        <f t="shared" ca="1" si="381"/>
        <v>1</v>
      </c>
      <c r="GQ363" s="99">
        <f t="shared" ca="1" si="381"/>
        <v>1</v>
      </c>
      <c r="GR363" s="99">
        <f t="shared" ca="1" si="381"/>
        <v>1</v>
      </c>
      <c r="GS363" s="99">
        <f t="shared" ca="1" si="381"/>
        <v>1</v>
      </c>
      <c r="GT363" s="99">
        <f t="shared" ca="1" si="381"/>
        <v>1</v>
      </c>
      <c r="GU363" s="99">
        <f t="shared" ca="1" si="381"/>
        <v>1</v>
      </c>
      <c r="GV363" s="99">
        <f t="shared" ca="1" si="381"/>
        <v>1</v>
      </c>
      <c r="GW363" s="99">
        <f t="shared" ca="1" si="381"/>
        <v>1</v>
      </c>
      <c r="GX363" s="99">
        <f t="shared" ca="1" si="381"/>
        <v>1</v>
      </c>
      <c r="GY363" s="99">
        <f t="shared" ca="1" si="381"/>
        <v>0</v>
      </c>
      <c r="GZ363" s="99">
        <f t="shared" ca="1" si="381"/>
        <v>0</v>
      </c>
      <c r="HA363" s="99">
        <f t="shared" ca="1" si="381"/>
        <v>0</v>
      </c>
      <c r="HB363" s="99">
        <f t="shared" ca="1" si="381"/>
        <v>0</v>
      </c>
      <c r="HC363" s="99">
        <f t="shared" ca="1" si="381"/>
        <v>0</v>
      </c>
      <c r="HD363" s="99">
        <f t="shared" ca="1" si="381"/>
        <v>0</v>
      </c>
      <c r="HE363" s="99">
        <f t="shared" ca="1" si="381"/>
        <v>0</v>
      </c>
      <c r="HF363" s="99">
        <f t="shared" ca="1" si="381"/>
        <v>0</v>
      </c>
      <c r="HG363" s="99">
        <f t="shared" ca="1" si="381"/>
        <v>0</v>
      </c>
      <c r="HH363" s="99">
        <f t="shared" ca="1" si="381"/>
        <v>0</v>
      </c>
      <c r="HI363" s="99">
        <f t="shared" ca="1" si="381"/>
        <v>0</v>
      </c>
      <c r="HJ363" s="99">
        <f t="shared" ca="1" si="381"/>
        <v>0</v>
      </c>
      <c r="HK363" s="99">
        <f t="shared" ca="1" si="381"/>
        <v>0</v>
      </c>
    </row>
    <row r="364" spans="1:219" x14ac:dyDescent="0.2">
      <c r="A364" s="96">
        <f t="shared" ca="1" si="340"/>
        <v>1.4685919595554116</v>
      </c>
      <c r="B364" s="97">
        <f t="shared" ca="1" si="341"/>
        <v>1.2690412034492237E-3</v>
      </c>
      <c r="C364" s="92">
        <f t="shared" ca="1" si="342"/>
        <v>0.35900178030189173</v>
      </c>
      <c r="D364" s="166">
        <f t="shared" ca="1" si="343"/>
        <v>1.5330330986853755</v>
      </c>
      <c r="E364" s="100">
        <f t="shared" ca="1" si="344"/>
        <v>1208.0246839256504</v>
      </c>
      <c r="F364" s="100">
        <f t="shared" ca="1" si="345"/>
        <v>474.37641424873794</v>
      </c>
      <c r="G364" s="100">
        <f t="shared" ca="1" si="346"/>
        <v>1203.5502535166911</v>
      </c>
      <c r="H364" s="99">
        <f t="shared" ca="1" si="347"/>
        <v>729.1738392679531</v>
      </c>
      <c r="I364" s="92">
        <f t="shared" ca="1" si="348"/>
        <v>0.60200321562614589</v>
      </c>
      <c r="J364" s="12" t="s">
        <v>391</v>
      </c>
      <c r="K364" s="98">
        <f t="shared" ca="1" si="373"/>
        <v>-0.34336226058606156</v>
      </c>
      <c r="L364" s="98">
        <f t="shared" ca="1" si="373"/>
        <v>-0.30548730242062305</v>
      </c>
      <c r="M364" s="98">
        <f t="shared" ca="1" si="373"/>
        <v>-0.22593459910359093</v>
      </c>
      <c r="N364" s="98">
        <f t="shared" ca="1" si="373"/>
        <v>-0.20967214614503482</v>
      </c>
      <c r="O364" s="98">
        <f t="shared" ca="1" si="373"/>
        <v>-0.34336226058606156</v>
      </c>
      <c r="P364" s="98">
        <f t="shared" ca="1" si="373"/>
        <v>-0.73992756657132575</v>
      </c>
      <c r="Q364" s="98">
        <f t="shared" ca="1" si="373"/>
        <v>0.47240009692301621</v>
      </c>
      <c r="R364" s="98">
        <f t="shared" ca="1" si="373"/>
        <v>-0.22593459910359093</v>
      </c>
      <c r="S364" s="98">
        <f t="shared" ca="1" si="373"/>
        <v>0.69553890214948422</v>
      </c>
      <c r="T364" s="98">
        <f t="shared" ca="1" si="373"/>
        <v>0.25049910603626258</v>
      </c>
      <c r="U364" s="98">
        <f t="shared" ca="1" si="373"/>
        <v>-0.34336226058606156</v>
      </c>
      <c r="V364" s="98">
        <f t="shared" ca="1" si="373"/>
        <v>-0.20967214614503482</v>
      </c>
      <c r="W364" s="98">
        <f t="shared" ca="1" si="373"/>
        <v>-0.19968186191675996</v>
      </c>
      <c r="X364" s="98">
        <f t="shared" ca="1" si="373"/>
        <v>-0.34336226058606156</v>
      </c>
      <c r="Y364" s="98">
        <f t="shared" ca="1" si="373"/>
        <v>0.2277237814158416</v>
      </c>
      <c r="Z364" s="98">
        <f t="shared" ca="1" si="373"/>
        <v>-0.20967214614503482</v>
      </c>
      <c r="AA364" s="98">
        <f t="shared" ca="1" si="371"/>
        <v>-8.9535807650987675E-2</v>
      </c>
      <c r="AB364" s="98">
        <f t="shared" ca="1" si="371"/>
        <v>0.29888544450311849</v>
      </c>
      <c r="AC364" s="98">
        <f t="shared" ca="1" si="371"/>
        <v>-0.34336226058606156</v>
      </c>
      <c r="AD364" s="98">
        <f t="shared" ca="1" si="371"/>
        <v>0.29888544450311849</v>
      </c>
      <c r="AE364" s="98" t="str">
        <f t="shared" ca="1" si="371"/>
        <v/>
      </c>
      <c r="AF364" s="98" t="str">
        <f t="shared" ca="1" si="378"/>
        <v/>
      </c>
      <c r="AG364" s="98" t="str">
        <f t="shared" ca="1" si="378"/>
        <v/>
      </c>
      <c r="AH364" s="98" t="str">
        <f t="shared" ca="1" si="378"/>
        <v/>
      </c>
      <c r="AI364" s="98" t="str">
        <f t="shared" ca="1" si="378"/>
        <v/>
      </c>
      <c r="AJ364" s="98" t="str">
        <f t="shared" ca="1" si="378"/>
        <v/>
      </c>
      <c r="AK364" s="98" t="str">
        <f t="shared" ca="1" si="378"/>
        <v/>
      </c>
      <c r="AL364" s="98" t="str">
        <f t="shared" ca="1" si="378"/>
        <v/>
      </c>
      <c r="AM364" s="98" t="str">
        <f t="shared" ca="1" si="378"/>
        <v/>
      </c>
      <c r="AN364" s="98" t="str">
        <f t="shared" ca="1" si="378"/>
        <v/>
      </c>
      <c r="AO364" s="98" t="str">
        <f t="shared" ca="1" si="378"/>
        <v/>
      </c>
      <c r="AP364" s="98" t="str">
        <f t="shared" ca="1" si="378"/>
        <v/>
      </c>
      <c r="AQ364" s="98" t="str">
        <f t="shared" ca="1" si="376"/>
        <v/>
      </c>
      <c r="AR364" s="98" t="str">
        <f t="shared" ca="1" si="376"/>
        <v/>
      </c>
      <c r="AS364" s="98" t="str">
        <f t="shared" ca="1" si="376"/>
        <v/>
      </c>
      <c r="AT364" s="98" t="str">
        <f t="shared" ca="1" si="376"/>
        <v/>
      </c>
      <c r="AU364" s="98" t="str">
        <f t="shared" ca="1" si="376"/>
        <v/>
      </c>
      <c r="AV364" s="98" t="str">
        <f t="shared" ca="1" si="376"/>
        <v/>
      </c>
      <c r="AW364" s="98" t="str">
        <f t="shared" ca="1" si="376"/>
        <v/>
      </c>
      <c r="AX364" s="98" t="str">
        <f t="shared" ca="1" si="376"/>
        <v/>
      </c>
      <c r="AY364" s="98" t="str">
        <f t="shared" ca="1" si="376"/>
        <v/>
      </c>
      <c r="AZ364" s="98" t="str">
        <f t="shared" ca="1" si="376"/>
        <v/>
      </c>
      <c r="BA364" s="98" t="str">
        <f t="shared" ca="1" si="376"/>
        <v/>
      </c>
      <c r="BB364" s="98" t="str">
        <f t="shared" ca="1" si="376"/>
        <v/>
      </c>
      <c r="BC364" s="98" t="str">
        <f t="shared" ca="1" si="376"/>
        <v/>
      </c>
      <c r="BD364" s="98" t="str">
        <f t="shared" ca="1" si="376"/>
        <v/>
      </c>
      <c r="BE364" s="98" t="str">
        <f t="shared" ca="1" si="376"/>
        <v/>
      </c>
      <c r="BF364" s="98" t="str">
        <f t="shared" ca="1" si="374"/>
        <v/>
      </c>
      <c r="BG364" s="98" t="str">
        <f t="shared" ca="1" si="353"/>
        <v/>
      </c>
      <c r="BH364" s="98" t="str">
        <f t="shared" ca="1" si="353"/>
        <v/>
      </c>
      <c r="BJ364" s="98">
        <f t="shared" ca="1" si="362"/>
        <v>-0.37878778984024741</v>
      </c>
      <c r="BK364" s="98">
        <f t="shared" ca="1" si="362"/>
        <v>0.52645199100454465</v>
      </c>
      <c r="BL364" s="98">
        <f t="shared" ca="1" si="362"/>
        <v>0.50158691160820645</v>
      </c>
      <c r="BM364" s="98">
        <f t="shared" ca="1" si="362"/>
        <v>0.53727144273186067</v>
      </c>
      <c r="BN364" s="98">
        <f t="shared" ca="1" si="362"/>
        <v>0.43153566254247322</v>
      </c>
      <c r="BO364" s="98">
        <f t="shared" ca="1" si="362"/>
        <v>0.25543223164164086</v>
      </c>
      <c r="BP364" s="98">
        <f t="shared" ca="1" si="362"/>
        <v>1.3266532647008109</v>
      </c>
      <c r="BQ364" s="98">
        <f t="shared" ca="1" si="362"/>
        <v>0.52141263150766004</v>
      </c>
      <c r="BR364" s="98">
        <f t="shared" ca="1" si="362"/>
        <v>1.5700648738878922</v>
      </c>
      <c r="BS364" s="98">
        <f t="shared" ca="1" si="362"/>
        <v>1.1086495985258911</v>
      </c>
      <c r="BT364" s="98">
        <f t="shared" ca="1" si="362"/>
        <v>0.5349000683303623</v>
      </c>
      <c r="BU364" s="98">
        <f t="shared" ca="1" si="362"/>
        <v>0.65399987105440338</v>
      </c>
      <c r="BV364" s="98">
        <f t="shared" ca="1" si="362"/>
        <v>0.71860550850273008</v>
      </c>
      <c r="BW364" s="98">
        <f t="shared" ca="1" si="362"/>
        <v>0.45446100040179538</v>
      </c>
      <c r="BX364" s="98">
        <f t="shared" ca="1" si="382"/>
        <v>1.2175654946690364</v>
      </c>
      <c r="BY364" s="98">
        <f t="shared" ca="1" si="382"/>
        <v>0.81934609535412006</v>
      </c>
      <c r="BZ364" s="98">
        <f t="shared" ca="1" si="382"/>
        <v>0.81299461568915954</v>
      </c>
      <c r="CA364" s="98">
        <f t="shared" ca="1" si="382"/>
        <v>1.1477003994569053</v>
      </c>
      <c r="CB364" s="98">
        <f t="shared" ca="1" si="380"/>
        <v>0.45159553710722666</v>
      </c>
      <c r="CC364" s="98">
        <f t="shared" ca="1" si="380"/>
        <v>0.81072952008883614</v>
      </c>
      <c r="CD364" s="98" t="str">
        <f t="shared" si="369"/>
        <v/>
      </c>
      <c r="CE364" s="98" t="str">
        <f t="shared" si="369"/>
        <v/>
      </c>
      <c r="CF364" s="98" t="str">
        <f t="shared" si="369"/>
        <v/>
      </c>
      <c r="CG364" s="98" t="str">
        <f t="shared" si="369"/>
        <v/>
      </c>
      <c r="CH364" s="98" t="str">
        <f t="shared" si="369"/>
        <v/>
      </c>
      <c r="CI364" s="98" t="str">
        <f t="shared" si="369"/>
        <v/>
      </c>
      <c r="CJ364" s="98" t="str">
        <f t="shared" si="369"/>
        <v/>
      </c>
      <c r="CK364" s="98" t="str">
        <f t="shared" si="369"/>
        <v/>
      </c>
      <c r="CL364" s="98" t="str">
        <f t="shared" si="369"/>
        <v/>
      </c>
      <c r="CM364" s="98" t="str">
        <f t="shared" si="369"/>
        <v/>
      </c>
      <c r="CN364" s="98" t="str">
        <f t="shared" si="369"/>
        <v/>
      </c>
      <c r="CO364" s="98" t="str">
        <f t="shared" si="367"/>
        <v/>
      </c>
      <c r="CP364" s="98" t="str">
        <f t="shared" si="367"/>
        <v/>
      </c>
      <c r="CQ364" s="98" t="str">
        <f t="shared" si="367"/>
        <v/>
      </c>
      <c r="CR364" s="98" t="str">
        <f t="shared" si="367"/>
        <v/>
      </c>
      <c r="CS364" s="98" t="str">
        <f t="shared" si="365"/>
        <v/>
      </c>
      <c r="CT364" s="98" t="str">
        <f t="shared" si="365"/>
        <v/>
      </c>
      <c r="CU364" s="98" t="str">
        <f t="shared" si="365"/>
        <v/>
      </c>
      <c r="CV364" s="98" t="str">
        <f t="shared" si="365"/>
        <v/>
      </c>
      <c r="CW364" s="98" t="str">
        <f t="shared" si="365"/>
        <v/>
      </c>
      <c r="CX364" s="98" t="str">
        <f t="shared" si="365"/>
        <v/>
      </c>
      <c r="CY364" s="98" t="str">
        <f t="shared" si="365"/>
        <v/>
      </c>
      <c r="CZ364" s="98" t="str">
        <f t="shared" si="365"/>
        <v/>
      </c>
      <c r="DA364" s="98" t="str">
        <f t="shared" si="365"/>
        <v/>
      </c>
      <c r="DB364" s="98" t="str">
        <f t="shared" si="365"/>
        <v/>
      </c>
      <c r="DC364" s="98" t="str">
        <f t="shared" si="368"/>
        <v/>
      </c>
      <c r="DD364" s="98" t="str">
        <f t="shared" si="368"/>
        <v/>
      </c>
      <c r="DE364" s="98" t="str">
        <f t="shared" si="368"/>
        <v/>
      </c>
      <c r="DF364" s="98" t="str">
        <f t="shared" si="368"/>
        <v/>
      </c>
      <c r="DG364" s="98" t="str">
        <f t="shared" si="368"/>
        <v/>
      </c>
      <c r="EE364" s="100">
        <f t="shared" ca="1" si="375"/>
        <v>0</v>
      </c>
      <c r="EF364" s="100">
        <f t="shared" ca="1" si="375"/>
        <v>171.77735026953144</v>
      </c>
      <c r="EG364" s="100">
        <f t="shared" ca="1" si="375"/>
        <v>315.34367072458315</v>
      </c>
      <c r="EH364" s="100">
        <f t="shared" ca="1" si="375"/>
        <v>433.37304242488983</v>
      </c>
      <c r="EI364" s="100">
        <f t="shared" ca="1" si="375"/>
        <v>528.31423787971812</v>
      </c>
      <c r="EJ364" s="100">
        <f t="shared" ca="1" si="375"/>
        <v>602.40851826321705</v>
      </c>
      <c r="EK364" s="100">
        <f t="shared" ca="1" si="375"/>
        <v>657.7060810527596</v>
      </c>
      <c r="EL364" s="100">
        <f t="shared" ca="1" si="375"/>
        <v>696.08125758701271</v>
      </c>
      <c r="EM364" s="100">
        <f t="shared" ca="1" si="375"/>
        <v>719.24655285483527</v>
      </c>
      <c r="EN364" s="100">
        <f t="shared" ca="1" si="375"/>
        <v>728.76561315130482</v>
      </c>
      <c r="EO364" s="100">
        <f t="shared" ca="1" si="375"/>
        <v>726.06520103734829</v>
      </c>
      <c r="EP364" s="100">
        <f t="shared" ca="1" si="375"/>
        <v>712.44625128121004</v>
      </c>
      <c r="EQ364" s="100">
        <f t="shared" ca="1" si="375"/>
        <v>689.09407611230404</v>
      </c>
      <c r="ER364" s="100">
        <f t="shared" ca="1" si="375"/>
        <v>657.08778315195161</v>
      </c>
      <c r="ES364" s="100">
        <f t="shared" ca="1" si="375"/>
        <v>617.4089647742228</v>
      </c>
      <c r="ET364" s="100">
        <f t="shared" ca="1" si="375"/>
        <v>570.94971336859987</v>
      </c>
      <c r="EU364" s="100">
        <f t="shared" ca="1" si="372"/>
        <v>518.52001300116194</v>
      </c>
      <c r="EV364" s="100">
        <f t="shared" ca="1" si="372"/>
        <v>460.85455428083685</v>
      </c>
      <c r="EW364" s="100">
        <f t="shared" ca="1" si="372"/>
        <v>398.61901581185111</v>
      </c>
      <c r="EX364" s="100">
        <f t="shared" ca="1" si="372"/>
        <v>332.41585243409406</v>
      </c>
      <c r="EY364" s="100">
        <f t="shared" ca="1" si="372"/>
        <v>262.78962750229948</v>
      </c>
      <c r="FA364" s="99">
        <f t="shared" ca="1" si="379"/>
        <v>0</v>
      </c>
      <c r="FB364" s="99">
        <f t="shared" ca="1" si="379"/>
        <v>0</v>
      </c>
      <c r="FC364" s="99">
        <f t="shared" ca="1" si="379"/>
        <v>0</v>
      </c>
      <c r="FD364" s="99">
        <f t="shared" ca="1" si="379"/>
        <v>0</v>
      </c>
      <c r="FE364" s="99">
        <f t="shared" ca="1" si="379"/>
        <v>0</v>
      </c>
      <c r="FF364" s="99">
        <f t="shared" ca="1" si="379"/>
        <v>0</v>
      </c>
      <c r="FG364" s="99">
        <f t="shared" ca="1" si="379"/>
        <v>0</v>
      </c>
      <c r="FH364" s="99">
        <f t="shared" ca="1" si="379"/>
        <v>0</v>
      </c>
      <c r="FI364" s="99">
        <f t="shared" ca="1" si="379"/>
        <v>0</v>
      </c>
      <c r="FJ364" s="99">
        <f t="shared" ca="1" si="379"/>
        <v>1</v>
      </c>
      <c r="FK364" s="99">
        <f t="shared" ca="1" si="379"/>
        <v>1</v>
      </c>
      <c r="FL364" s="99">
        <f t="shared" ca="1" si="379"/>
        <v>1</v>
      </c>
      <c r="FM364" s="99">
        <f t="shared" ca="1" si="379"/>
        <v>1</v>
      </c>
      <c r="FN364" s="99">
        <f t="shared" ca="1" si="379"/>
        <v>1</v>
      </c>
      <c r="FO364" s="99">
        <f t="shared" ca="1" si="379"/>
        <v>1</v>
      </c>
      <c r="FP364" s="99">
        <f t="shared" ca="1" si="379"/>
        <v>1</v>
      </c>
      <c r="FQ364" s="99">
        <f t="shared" ca="1" si="377"/>
        <v>1</v>
      </c>
      <c r="FR364" s="99">
        <f t="shared" ca="1" si="377"/>
        <v>1</v>
      </c>
      <c r="FS364" s="99">
        <f t="shared" ca="1" si="377"/>
        <v>1</v>
      </c>
      <c r="FT364" s="99">
        <f t="shared" ca="1" si="377"/>
        <v>1</v>
      </c>
      <c r="FU364" s="99">
        <f t="shared" ca="1" si="377"/>
        <v>0</v>
      </c>
      <c r="FV364" s="99">
        <f t="shared" ca="1" si="377"/>
        <v>0</v>
      </c>
      <c r="FW364" s="99">
        <f t="shared" ca="1" si="377"/>
        <v>0</v>
      </c>
      <c r="FX364" s="99">
        <f t="shared" ca="1" si="377"/>
        <v>0</v>
      </c>
      <c r="FY364" s="99">
        <f t="shared" ca="1" si="377"/>
        <v>0</v>
      </c>
      <c r="FZ364" s="99">
        <f t="shared" ca="1" si="377"/>
        <v>0</v>
      </c>
      <c r="GA364" s="99">
        <f t="shared" ca="1" si="377"/>
        <v>0</v>
      </c>
      <c r="GB364" s="99">
        <f t="shared" ca="1" si="377"/>
        <v>0</v>
      </c>
      <c r="GC364" s="99">
        <f t="shared" ca="1" si="377"/>
        <v>0</v>
      </c>
      <c r="GD364" s="99">
        <f t="shared" ca="1" si="377"/>
        <v>0</v>
      </c>
      <c r="GE364" s="99">
        <f t="shared" ca="1" si="377"/>
        <v>0</v>
      </c>
      <c r="GG364" s="99">
        <v>1</v>
      </c>
      <c r="GH364" s="99">
        <f t="shared" ca="1" si="349"/>
        <v>1</v>
      </c>
      <c r="GI364" s="99">
        <f t="shared" ca="1" si="381"/>
        <v>1</v>
      </c>
      <c r="GJ364" s="99">
        <f t="shared" ca="1" si="381"/>
        <v>1</v>
      </c>
      <c r="GK364" s="99">
        <f t="shared" ca="1" si="381"/>
        <v>1</v>
      </c>
      <c r="GL364" s="99">
        <f t="shared" ca="1" si="381"/>
        <v>1</v>
      </c>
      <c r="GM364" s="99">
        <f t="shared" ca="1" si="381"/>
        <v>1</v>
      </c>
      <c r="GN364" s="99">
        <f t="shared" ca="1" si="381"/>
        <v>1</v>
      </c>
      <c r="GO364" s="99">
        <f t="shared" ca="1" si="381"/>
        <v>1</v>
      </c>
      <c r="GP364" s="99">
        <f t="shared" ca="1" si="381"/>
        <v>0</v>
      </c>
      <c r="GQ364" s="99">
        <f t="shared" ca="1" si="381"/>
        <v>0</v>
      </c>
      <c r="GR364" s="99">
        <f t="shared" ca="1" si="381"/>
        <v>0</v>
      </c>
      <c r="GS364" s="99">
        <f t="shared" ca="1" si="381"/>
        <v>0</v>
      </c>
      <c r="GT364" s="99">
        <f t="shared" ca="1" si="381"/>
        <v>0</v>
      </c>
      <c r="GU364" s="99">
        <f t="shared" ca="1" si="381"/>
        <v>0</v>
      </c>
      <c r="GV364" s="99">
        <f t="shared" ca="1" si="381"/>
        <v>0</v>
      </c>
      <c r="GW364" s="99">
        <f t="shared" ca="1" si="381"/>
        <v>0</v>
      </c>
      <c r="GX364" s="99">
        <f t="shared" ca="1" si="381"/>
        <v>0</v>
      </c>
      <c r="GY364" s="99">
        <f t="shared" ca="1" si="381"/>
        <v>0</v>
      </c>
      <c r="GZ364" s="99">
        <f t="shared" ca="1" si="381"/>
        <v>0</v>
      </c>
      <c r="HA364" s="99">
        <f t="shared" ca="1" si="381"/>
        <v>0</v>
      </c>
      <c r="HB364" s="99">
        <f t="shared" ca="1" si="381"/>
        <v>0</v>
      </c>
      <c r="HC364" s="99">
        <f t="shared" ca="1" si="381"/>
        <v>0</v>
      </c>
      <c r="HD364" s="99">
        <f t="shared" ca="1" si="381"/>
        <v>0</v>
      </c>
      <c r="HE364" s="99">
        <f t="shared" ca="1" si="381"/>
        <v>0</v>
      </c>
      <c r="HF364" s="99">
        <f t="shared" ca="1" si="381"/>
        <v>0</v>
      </c>
      <c r="HG364" s="99">
        <f t="shared" ca="1" si="381"/>
        <v>0</v>
      </c>
      <c r="HH364" s="99">
        <f t="shared" ca="1" si="381"/>
        <v>0</v>
      </c>
      <c r="HI364" s="99">
        <f t="shared" ca="1" si="381"/>
        <v>0</v>
      </c>
      <c r="HJ364" s="99">
        <f t="shared" ca="1" si="381"/>
        <v>0</v>
      </c>
      <c r="HK364" s="99">
        <f t="shared" ca="1" si="381"/>
        <v>0</v>
      </c>
    </row>
    <row r="365" spans="1:219" x14ac:dyDescent="0.2">
      <c r="A365" s="96">
        <f t="shared" ca="1" si="340"/>
        <v>1.2134935653050012</v>
      </c>
      <c r="B365" s="97">
        <f t="shared" ca="1" si="341"/>
        <v>7.3864084191307554E-4</v>
      </c>
      <c r="C365" s="92">
        <f t="shared" ca="1" si="342"/>
        <v>0.30126512588651644</v>
      </c>
      <c r="D365" s="166">
        <f t="shared" ca="1" si="343"/>
        <v>1.2588739033427105</v>
      </c>
      <c r="E365" s="100">
        <f t="shared" ca="1" si="344"/>
        <v>1704.3112591530064</v>
      </c>
      <c r="F365" s="100">
        <f t="shared" ca="1" si="345"/>
        <v>701.96972186404196</v>
      </c>
      <c r="G365" s="100">
        <f t="shared" ca="1" si="346"/>
        <v>1471.8283299837278</v>
      </c>
      <c r="H365" s="99">
        <f t="shared" ca="1" si="347"/>
        <v>769.85860811968587</v>
      </c>
      <c r="I365" s="92">
        <f t="shared" ca="1" si="348"/>
        <v>0.51850350635514342</v>
      </c>
      <c r="J365" s="12" t="s">
        <v>392</v>
      </c>
      <c r="K365" s="98">
        <f t="shared" ca="1" si="373"/>
        <v>0.29888544450311849</v>
      </c>
      <c r="L365" s="98">
        <f t="shared" ca="1" si="373"/>
        <v>-0.22140342077627362</v>
      </c>
      <c r="M365" s="98">
        <f t="shared" ca="1" si="373"/>
        <v>-8.9535807650987675E-2</v>
      </c>
      <c r="N365" s="98">
        <f t="shared" ca="1" si="373"/>
        <v>0.25049910603626258</v>
      </c>
      <c r="O365" s="98">
        <f t="shared" ca="1" si="373"/>
        <v>-0.73992756657132575</v>
      </c>
      <c r="P365" s="98">
        <f t="shared" ca="1" si="373"/>
        <v>0.49234395099605333</v>
      </c>
      <c r="Q365" s="98">
        <f t="shared" ca="1" si="373"/>
        <v>4.0557972064697578E-2</v>
      </c>
      <c r="R365" s="98">
        <f t="shared" ca="1" si="373"/>
        <v>-0.19968186191675996</v>
      </c>
      <c r="S365" s="98">
        <f t="shared" ca="1" si="373"/>
        <v>-0.17519078138363231</v>
      </c>
      <c r="T365" s="98">
        <f t="shared" ca="1" si="373"/>
        <v>-0.17519078138363231</v>
      </c>
      <c r="U365" s="98">
        <f t="shared" ca="1" si="373"/>
        <v>0.31582938809333427</v>
      </c>
      <c r="V365" s="98">
        <f t="shared" ca="1" si="373"/>
        <v>0.31582938809333427</v>
      </c>
      <c r="W365" s="98">
        <f t="shared" ca="1" si="373"/>
        <v>-0.22593459910359093</v>
      </c>
      <c r="X365" s="98">
        <f t="shared" ca="1" si="373"/>
        <v>0.29888544450311849</v>
      </c>
      <c r="Y365" s="98">
        <f t="shared" ca="1" si="373"/>
        <v>-0.17972388892729629</v>
      </c>
      <c r="Z365" s="98">
        <f t="shared" ref="Z365:AO391" ca="1" si="383">IF(Z$61&gt;0,INDEX($K$64:$BH$64,INT($K$1*RAND())+1),"")</f>
        <v>-0.19968186191675996</v>
      </c>
      <c r="AA365" s="98">
        <f t="shared" ca="1" si="383"/>
        <v>-0.17519078138363231</v>
      </c>
      <c r="AB365" s="98">
        <f t="shared" ca="1" si="383"/>
        <v>-0.19968186191675996</v>
      </c>
      <c r="AC365" s="98">
        <f t="shared" ca="1" si="383"/>
        <v>-0.30548730242062305</v>
      </c>
      <c r="AD365" s="98">
        <f t="shared" ca="1" si="383"/>
        <v>0.29888544450311849</v>
      </c>
      <c r="AE365" s="98" t="str">
        <f t="shared" ca="1" si="383"/>
        <v/>
      </c>
      <c r="AF365" s="98" t="str">
        <f t="shared" ca="1" si="378"/>
        <v/>
      </c>
      <c r="AG365" s="98" t="str">
        <f t="shared" ca="1" si="378"/>
        <v/>
      </c>
      <c r="AH365" s="98" t="str">
        <f t="shared" ca="1" si="378"/>
        <v/>
      </c>
      <c r="AI365" s="98" t="str">
        <f t="shared" ca="1" si="378"/>
        <v/>
      </c>
      <c r="AJ365" s="98" t="str">
        <f t="shared" ca="1" si="378"/>
        <v/>
      </c>
      <c r="AK365" s="98" t="str">
        <f t="shared" ca="1" si="378"/>
        <v/>
      </c>
      <c r="AL365" s="98" t="str">
        <f t="shared" ca="1" si="378"/>
        <v/>
      </c>
      <c r="AM365" s="98" t="str">
        <f t="shared" ca="1" si="378"/>
        <v/>
      </c>
      <c r="AN365" s="98" t="str">
        <f t="shared" ca="1" si="378"/>
        <v/>
      </c>
      <c r="AO365" s="98" t="str">
        <f t="shared" ca="1" si="378"/>
        <v/>
      </c>
      <c r="AP365" s="98" t="str">
        <f t="shared" ca="1" si="378"/>
        <v/>
      </c>
      <c r="AQ365" s="98" t="str">
        <f t="shared" ca="1" si="376"/>
        <v/>
      </c>
      <c r="AR365" s="98" t="str">
        <f t="shared" ca="1" si="376"/>
        <v/>
      </c>
      <c r="AS365" s="98" t="str">
        <f t="shared" ca="1" si="376"/>
        <v/>
      </c>
      <c r="AT365" s="98" t="str">
        <f t="shared" ca="1" si="376"/>
        <v/>
      </c>
      <c r="AU365" s="98" t="str">
        <f t="shared" ca="1" si="376"/>
        <v/>
      </c>
      <c r="AV365" s="98" t="str">
        <f t="shared" ca="1" si="376"/>
        <v/>
      </c>
      <c r="AW365" s="98" t="str">
        <f t="shared" ca="1" si="376"/>
        <v/>
      </c>
      <c r="AX365" s="98" t="str">
        <f t="shared" ca="1" si="376"/>
        <v/>
      </c>
      <c r="AY365" s="98" t="str">
        <f t="shared" ca="1" si="376"/>
        <v/>
      </c>
      <c r="AZ365" s="98" t="str">
        <f t="shared" ca="1" si="376"/>
        <v/>
      </c>
      <c r="BA365" s="98" t="str">
        <f t="shared" ca="1" si="376"/>
        <v/>
      </c>
      <c r="BB365" s="98" t="str">
        <f t="shared" ca="1" si="376"/>
        <v/>
      </c>
      <c r="BC365" s="98" t="str">
        <f t="shared" ca="1" si="376"/>
        <v/>
      </c>
      <c r="BD365" s="98" t="str">
        <f t="shared" ca="1" si="376"/>
        <v/>
      </c>
      <c r="BE365" s="98" t="str">
        <f t="shared" ca="1" si="376"/>
        <v/>
      </c>
      <c r="BF365" s="98" t="str">
        <f t="shared" ca="1" si="374"/>
        <v/>
      </c>
      <c r="BG365" s="98" t="str">
        <f t="shared" ca="1" si="353"/>
        <v/>
      </c>
      <c r="BH365" s="98" t="str">
        <f t="shared" ca="1" si="353"/>
        <v/>
      </c>
      <c r="BJ365" s="98">
        <f t="shared" ca="1" si="362"/>
        <v>0.26345991524893264</v>
      </c>
      <c r="BK365" s="98">
        <f t="shared" ca="1" si="362"/>
        <v>0.61053587264889408</v>
      </c>
      <c r="BL365" s="98">
        <f t="shared" ca="1" si="362"/>
        <v>0.63798570306080971</v>
      </c>
      <c r="BM365" s="98">
        <f t="shared" ca="1" si="362"/>
        <v>0.99744269491315807</v>
      </c>
      <c r="BN365" s="98">
        <f t="shared" ca="1" si="362"/>
        <v>3.4970356557209037E-2</v>
      </c>
      <c r="BO365" s="98">
        <f t="shared" ca="1" si="362"/>
        <v>1.4877037492090199</v>
      </c>
      <c r="BP365" s="98">
        <f t="shared" ca="1" si="362"/>
        <v>0.89481113984249216</v>
      </c>
      <c r="BQ365" s="98">
        <f t="shared" ca="1" si="362"/>
        <v>0.54766536869449101</v>
      </c>
      <c r="BR365" s="98">
        <f t="shared" ca="1" si="362"/>
        <v>0.69933519035477565</v>
      </c>
      <c r="BS365" s="98">
        <f t="shared" ca="1" si="362"/>
        <v>0.68295971110599618</v>
      </c>
      <c r="BT365" s="98">
        <f t="shared" ca="1" si="362"/>
        <v>1.194091717009758</v>
      </c>
      <c r="BU365" s="98">
        <f t="shared" ca="1" si="362"/>
        <v>1.1795014052927724</v>
      </c>
      <c r="BV365" s="98">
        <f t="shared" ca="1" si="362"/>
        <v>0.69235277131589912</v>
      </c>
      <c r="BW365" s="98">
        <f t="shared" ca="1" si="362"/>
        <v>1.0967087054909754</v>
      </c>
      <c r="BX365" s="98">
        <f t="shared" ca="1" si="382"/>
        <v>0.81011782432589863</v>
      </c>
      <c r="BY365" s="98">
        <f t="shared" ca="1" si="382"/>
        <v>0.82933637958239492</v>
      </c>
      <c r="BZ365" s="98">
        <f t="shared" ca="1" si="382"/>
        <v>0.7273396419565149</v>
      </c>
      <c r="CA365" s="98">
        <f t="shared" ca="1" si="382"/>
        <v>0.64913309303702682</v>
      </c>
      <c r="CB365" s="98">
        <f t="shared" ca="1" si="380"/>
        <v>0.48947049527266517</v>
      </c>
      <c r="CC365" s="98">
        <f t="shared" ca="1" si="380"/>
        <v>0.81072952008883614</v>
      </c>
      <c r="CD365" s="98" t="str">
        <f t="shared" si="369"/>
        <v/>
      </c>
      <c r="CE365" s="98" t="str">
        <f t="shared" si="369"/>
        <v/>
      </c>
      <c r="CF365" s="98" t="str">
        <f t="shared" si="369"/>
        <v/>
      </c>
      <c r="CG365" s="98" t="str">
        <f t="shared" si="369"/>
        <v/>
      </c>
      <c r="CH365" s="98" t="str">
        <f t="shared" si="369"/>
        <v/>
      </c>
      <c r="CI365" s="98" t="str">
        <f t="shared" si="369"/>
        <v/>
      </c>
      <c r="CJ365" s="98" t="str">
        <f t="shared" si="369"/>
        <v/>
      </c>
      <c r="CK365" s="98" t="str">
        <f t="shared" si="369"/>
        <v/>
      </c>
      <c r="CL365" s="98" t="str">
        <f t="shared" si="369"/>
        <v/>
      </c>
      <c r="CM365" s="98" t="str">
        <f t="shared" si="369"/>
        <v/>
      </c>
      <c r="CN365" s="98" t="str">
        <f t="shared" si="369"/>
        <v/>
      </c>
      <c r="CO365" s="98" t="str">
        <f t="shared" si="367"/>
        <v/>
      </c>
      <c r="CP365" s="98" t="str">
        <f t="shared" si="367"/>
        <v/>
      </c>
      <c r="CQ365" s="98" t="str">
        <f t="shared" si="367"/>
        <v/>
      </c>
      <c r="CR365" s="98" t="str">
        <f t="shared" si="367"/>
        <v/>
      </c>
      <c r="CS365" s="98" t="str">
        <f t="shared" si="365"/>
        <v/>
      </c>
      <c r="CT365" s="98" t="str">
        <f t="shared" si="365"/>
        <v/>
      </c>
      <c r="CU365" s="98" t="str">
        <f t="shared" si="365"/>
        <v/>
      </c>
      <c r="CV365" s="98" t="str">
        <f t="shared" si="365"/>
        <v/>
      </c>
      <c r="CW365" s="98" t="str">
        <f t="shared" si="365"/>
        <v/>
      </c>
      <c r="CX365" s="98" t="str">
        <f t="shared" si="365"/>
        <v/>
      </c>
      <c r="CY365" s="98" t="str">
        <f t="shared" si="365"/>
        <v/>
      </c>
      <c r="CZ365" s="98" t="str">
        <f t="shared" si="365"/>
        <v/>
      </c>
      <c r="DA365" s="98" t="str">
        <f t="shared" si="365"/>
        <v/>
      </c>
      <c r="DB365" s="98" t="str">
        <f t="shared" si="365"/>
        <v/>
      </c>
      <c r="DC365" s="98" t="str">
        <f t="shared" si="368"/>
        <v/>
      </c>
      <c r="DD365" s="98" t="str">
        <f t="shared" si="368"/>
        <v/>
      </c>
      <c r="DE365" s="98" t="str">
        <f t="shared" si="368"/>
        <v/>
      </c>
      <c r="DF365" s="98" t="str">
        <f t="shared" si="368"/>
        <v/>
      </c>
      <c r="DG365" s="98" t="str">
        <f t="shared" si="368"/>
        <v/>
      </c>
      <c r="EE365" s="100">
        <f t="shared" ca="1" si="375"/>
        <v>0</v>
      </c>
      <c r="EF365" s="100">
        <f t="shared" ca="1" si="375"/>
        <v>122.9461017119353</v>
      </c>
      <c r="EG365" s="100">
        <f t="shared" ca="1" si="375"/>
        <v>232.88952179376363</v>
      </c>
      <c r="EH365" s="100">
        <f t="shared" ca="1" si="375"/>
        <v>330.55740281368702</v>
      </c>
      <c r="EI365" s="100">
        <f t="shared" ca="1" si="375"/>
        <v>416.64074188557134</v>
      </c>
      <c r="EJ365" s="100">
        <f t="shared" ca="1" si="375"/>
        <v>491.796075122665</v>
      </c>
      <c r="EK365" s="100">
        <f t="shared" ca="1" si="375"/>
        <v>556.64708673221458</v>
      </c>
      <c r="EL365" s="100">
        <f t="shared" ca="1" si="375"/>
        <v>611.78614602874563</v>
      </c>
      <c r="EM365" s="100">
        <f t="shared" ca="1" si="375"/>
        <v>657.77577550411524</v>
      </c>
      <c r="EN365" s="100">
        <f t="shared" ca="1" si="375"/>
        <v>695.15005295864455</v>
      </c>
      <c r="EO365" s="100">
        <f t="shared" ca="1" si="375"/>
        <v>724.41595056945175</v>
      </c>
      <c r="EP365" s="100">
        <f t="shared" ca="1" si="375"/>
        <v>746.054613649305</v>
      </c>
      <c r="EQ365" s="100">
        <f t="shared" ca="1" si="375"/>
        <v>760.52258173167161</v>
      </c>
      <c r="ER365" s="100">
        <f t="shared" ca="1" si="375"/>
        <v>768.25295450493502</v>
      </c>
      <c r="ES365" s="100">
        <f t="shared" ca="1" si="375"/>
        <v>769.65650501079972</v>
      </c>
      <c r="ET365" s="100">
        <f t="shared" ref="ET365:EY380" ca="1" si="384">IF(AND($A365&gt;0,$B365&gt;0),ET$64*EXP($D365-$B365*ET$64)-ET$64,"")</f>
        <v>765.12274241848093</v>
      </c>
      <c r="EU365" s="100">
        <f t="shared" ca="1" si="384"/>
        <v>755.02092658721813</v>
      </c>
      <c r="EV365" s="100">
        <f t="shared" ca="1" si="384"/>
        <v>739.70103653476178</v>
      </c>
      <c r="EW365" s="100">
        <f t="shared" ca="1" si="384"/>
        <v>719.49469483859411</v>
      </c>
      <c r="EX365" s="100">
        <f t="shared" ca="1" si="384"/>
        <v>694.71604990959065</v>
      </c>
      <c r="EY365" s="100">
        <f t="shared" ca="1" si="384"/>
        <v>665.66261799444578</v>
      </c>
      <c r="FA365" s="99">
        <f t="shared" ca="1" si="379"/>
        <v>0</v>
      </c>
      <c r="FB365" s="99">
        <f t="shared" ca="1" si="379"/>
        <v>0</v>
      </c>
      <c r="FC365" s="99">
        <f t="shared" ca="1" si="379"/>
        <v>0</v>
      </c>
      <c r="FD365" s="99">
        <f t="shared" ca="1" si="379"/>
        <v>0</v>
      </c>
      <c r="FE365" s="99">
        <f t="shared" ca="1" si="379"/>
        <v>0</v>
      </c>
      <c r="FF365" s="99">
        <f t="shared" ca="1" si="379"/>
        <v>0</v>
      </c>
      <c r="FG365" s="99">
        <f t="shared" ca="1" si="379"/>
        <v>0</v>
      </c>
      <c r="FH365" s="99">
        <f t="shared" ca="1" si="379"/>
        <v>0</v>
      </c>
      <c r="FI365" s="99">
        <f t="shared" ca="1" si="379"/>
        <v>0</v>
      </c>
      <c r="FJ365" s="99">
        <f t="shared" ca="1" si="379"/>
        <v>0</v>
      </c>
      <c r="FK365" s="99">
        <f t="shared" ca="1" si="379"/>
        <v>0</v>
      </c>
      <c r="FL365" s="99">
        <f t="shared" ca="1" si="379"/>
        <v>0</v>
      </c>
      <c r="FM365" s="99">
        <f t="shared" ca="1" si="379"/>
        <v>0</v>
      </c>
      <c r="FN365" s="99">
        <f t="shared" ca="1" si="379"/>
        <v>0</v>
      </c>
      <c r="FO365" s="99">
        <f t="shared" ca="1" si="379"/>
        <v>1</v>
      </c>
      <c r="FP365" s="99">
        <f t="shared" ca="1" si="379"/>
        <v>1</v>
      </c>
      <c r="FQ365" s="99">
        <f t="shared" ca="1" si="377"/>
        <v>1</v>
      </c>
      <c r="FR365" s="99">
        <f t="shared" ca="1" si="377"/>
        <v>1</v>
      </c>
      <c r="FS365" s="99">
        <f t="shared" ca="1" si="377"/>
        <v>1</v>
      </c>
      <c r="FT365" s="99">
        <f t="shared" ca="1" si="377"/>
        <v>1</v>
      </c>
      <c r="FU365" s="99">
        <f t="shared" ca="1" si="377"/>
        <v>1</v>
      </c>
      <c r="FV365" s="99">
        <f t="shared" ca="1" si="377"/>
        <v>1</v>
      </c>
      <c r="FW365" s="99">
        <f t="shared" ca="1" si="377"/>
        <v>1</v>
      </c>
      <c r="FX365" s="99">
        <f t="shared" ca="1" si="377"/>
        <v>1</v>
      </c>
      <c r="FY365" s="99">
        <f t="shared" ca="1" si="377"/>
        <v>1</v>
      </c>
      <c r="FZ365" s="99">
        <f t="shared" ca="1" si="377"/>
        <v>1</v>
      </c>
      <c r="GA365" s="99">
        <f t="shared" ca="1" si="377"/>
        <v>1</v>
      </c>
      <c r="GB365" s="99">
        <f t="shared" ca="1" si="377"/>
        <v>1</v>
      </c>
      <c r="GC365" s="99">
        <f t="shared" ca="1" si="377"/>
        <v>1</v>
      </c>
      <c r="GD365" s="99">
        <f t="shared" ca="1" si="377"/>
        <v>0</v>
      </c>
      <c r="GE365" s="99">
        <f t="shared" ca="1" si="377"/>
        <v>0</v>
      </c>
      <c r="GG365" s="99">
        <v>1</v>
      </c>
      <c r="GH365" s="99">
        <f t="shared" ca="1" si="349"/>
        <v>1</v>
      </c>
      <c r="GI365" s="99">
        <f t="shared" ca="1" si="381"/>
        <v>1</v>
      </c>
      <c r="GJ365" s="99">
        <f t="shared" ca="1" si="381"/>
        <v>1</v>
      </c>
      <c r="GK365" s="99">
        <f t="shared" ca="1" si="381"/>
        <v>1</v>
      </c>
      <c r="GL365" s="99">
        <f t="shared" ca="1" si="381"/>
        <v>1</v>
      </c>
      <c r="GM365" s="99">
        <f t="shared" ca="1" si="381"/>
        <v>1</v>
      </c>
      <c r="GN365" s="99">
        <f t="shared" ca="1" si="381"/>
        <v>1</v>
      </c>
      <c r="GO365" s="99">
        <f t="shared" ca="1" si="381"/>
        <v>1</v>
      </c>
      <c r="GP365" s="99">
        <f t="shared" ca="1" si="381"/>
        <v>1</v>
      </c>
      <c r="GQ365" s="99">
        <f t="shared" ca="1" si="381"/>
        <v>1</v>
      </c>
      <c r="GR365" s="99">
        <f t="shared" ca="1" si="381"/>
        <v>1</v>
      </c>
      <c r="GS365" s="99">
        <f t="shared" ca="1" si="381"/>
        <v>1</v>
      </c>
      <c r="GT365" s="99">
        <f t="shared" ca="1" si="381"/>
        <v>1</v>
      </c>
      <c r="GU365" s="99">
        <f t="shared" ca="1" si="381"/>
        <v>0</v>
      </c>
      <c r="GV365" s="99">
        <f t="shared" ca="1" si="381"/>
        <v>0</v>
      </c>
      <c r="GW365" s="99">
        <f t="shared" ca="1" si="381"/>
        <v>0</v>
      </c>
      <c r="GX365" s="99">
        <f t="shared" ca="1" si="381"/>
        <v>0</v>
      </c>
      <c r="GY365" s="99">
        <f t="shared" ca="1" si="381"/>
        <v>0</v>
      </c>
      <c r="GZ365" s="99">
        <f t="shared" ca="1" si="381"/>
        <v>0</v>
      </c>
      <c r="HA365" s="99">
        <f t="shared" ca="1" si="381"/>
        <v>0</v>
      </c>
      <c r="HB365" s="99">
        <f t="shared" ca="1" si="381"/>
        <v>0</v>
      </c>
      <c r="HC365" s="99">
        <f t="shared" ca="1" si="381"/>
        <v>0</v>
      </c>
      <c r="HD365" s="99">
        <f t="shared" ca="1" si="381"/>
        <v>0</v>
      </c>
      <c r="HE365" s="99">
        <f t="shared" ca="1" si="381"/>
        <v>0</v>
      </c>
      <c r="HF365" s="99">
        <f t="shared" ca="1" si="381"/>
        <v>0</v>
      </c>
      <c r="HG365" s="99">
        <f t="shared" ca="1" si="381"/>
        <v>0</v>
      </c>
      <c r="HH365" s="99">
        <f t="shared" ca="1" si="381"/>
        <v>0</v>
      </c>
      <c r="HI365" s="99">
        <f t="shared" ca="1" si="381"/>
        <v>0</v>
      </c>
      <c r="HJ365" s="99">
        <f t="shared" ca="1" si="381"/>
        <v>0</v>
      </c>
      <c r="HK365" s="99">
        <f t="shared" ca="1" si="381"/>
        <v>0</v>
      </c>
    </row>
    <row r="366" spans="1:219" x14ac:dyDescent="0.2">
      <c r="A366" s="96">
        <f t="shared" ca="1" si="340"/>
        <v>1.7505648444040642</v>
      </c>
      <c r="B366" s="97">
        <f t="shared" ca="1" si="341"/>
        <v>1.4036218550011407E-3</v>
      </c>
      <c r="C366" s="92">
        <f t="shared" ca="1" si="342"/>
        <v>0.28376691842963797</v>
      </c>
      <c r="D366" s="166">
        <f t="shared" ca="1" si="343"/>
        <v>1.7908266764015905</v>
      </c>
      <c r="E366" s="100">
        <f t="shared" ca="1" si="344"/>
        <v>1275.8612086445</v>
      </c>
      <c r="F366" s="100">
        <f t="shared" ca="1" si="345"/>
        <v>477.99136417439172</v>
      </c>
      <c r="G366" s="100">
        <f t="shared" ca="1" si="346"/>
        <v>1464.8384127330182</v>
      </c>
      <c r="H366" s="99">
        <f t="shared" ca="1" si="347"/>
        <v>986.84704855862651</v>
      </c>
      <c r="I366" s="92">
        <f t="shared" ca="1" si="348"/>
        <v>0.67091912525698549</v>
      </c>
      <c r="J366" s="12" t="s">
        <v>393</v>
      </c>
      <c r="K366" s="98">
        <f t="shared" ref="K366:Z381" ca="1" si="385">IF(K$61&gt;0,INDEX($K$64:$BH$64,INT($K$1*RAND())+1),"")</f>
        <v>-0.17972388892729629</v>
      </c>
      <c r="L366" s="98">
        <f t="shared" ca="1" si="385"/>
        <v>0.2277237814158416</v>
      </c>
      <c r="M366" s="98">
        <f t="shared" ca="1" si="385"/>
        <v>-0.17972388892729629</v>
      </c>
      <c r="N366" s="98">
        <f t="shared" ca="1" si="385"/>
        <v>0.2277237814158416</v>
      </c>
      <c r="O366" s="98">
        <f t="shared" ca="1" si="385"/>
        <v>0.47240009692301621</v>
      </c>
      <c r="P366" s="98">
        <f t="shared" ca="1" si="385"/>
        <v>-0.19968186191675996</v>
      </c>
      <c r="Q366" s="98">
        <f t="shared" ca="1" si="385"/>
        <v>0.36053724483293015</v>
      </c>
      <c r="R366" s="98">
        <f t="shared" ca="1" si="385"/>
        <v>0.25049910603626258</v>
      </c>
      <c r="S366" s="98">
        <f t="shared" ca="1" si="385"/>
        <v>0.36053724483293015</v>
      </c>
      <c r="T366" s="98">
        <f t="shared" ca="1" si="385"/>
        <v>0.49234395099605333</v>
      </c>
      <c r="U366" s="98">
        <f t="shared" ca="1" si="385"/>
        <v>0.25049910603626258</v>
      </c>
      <c r="V366" s="98">
        <f t="shared" ca="1" si="385"/>
        <v>-0.22593459910359093</v>
      </c>
      <c r="W366" s="98">
        <f t="shared" ca="1" si="385"/>
        <v>0.36053724483293015</v>
      </c>
      <c r="X366" s="98">
        <f t="shared" ca="1" si="385"/>
        <v>0.31582938809333427</v>
      </c>
      <c r="Y366" s="98">
        <f t="shared" ca="1" si="385"/>
        <v>-0.22140342077627362</v>
      </c>
      <c r="Z366" s="98">
        <f t="shared" ca="1" si="385"/>
        <v>-0.17519078138363231</v>
      </c>
      <c r="AA366" s="98">
        <f t="shared" ca="1" si="383"/>
        <v>0.47240009692301621</v>
      </c>
      <c r="AB366" s="98">
        <f t="shared" ca="1" si="383"/>
        <v>-0.22140342077627362</v>
      </c>
      <c r="AC366" s="98">
        <f t="shared" ca="1" si="383"/>
        <v>-8.9535807650987675E-2</v>
      </c>
      <c r="AD366" s="98">
        <f t="shared" ca="1" si="383"/>
        <v>-0.17519078138363231</v>
      </c>
      <c r="AE366" s="98" t="str">
        <f t="shared" ca="1" si="383"/>
        <v/>
      </c>
      <c r="AF366" s="98" t="str">
        <f t="shared" ca="1" si="378"/>
        <v/>
      </c>
      <c r="AG366" s="98" t="str">
        <f t="shared" ca="1" si="378"/>
        <v/>
      </c>
      <c r="AH366" s="98" t="str">
        <f t="shared" ca="1" si="378"/>
        <v/>
      </c>
      <c r="AI366" s="98" t="str">
        <f t="shared" ca="1" si="378"/>
        <v/>
      </c>
      <c r="AJ366" s="98" t="str">
        <f t="shared" ca="1" si="378"/>
        <v/>
      </c>
      <c r="AK366" s="98" t="str">
        <f t="shared" ca="1" si="378"/>
        <v/>
      </c>
      <c r="AL366" s="98" t="str">
        <f t="shared" ca="1" si="378"/>
        <v/>
      </c>
      <c r="AM366" s="98" t="str">
        <f t="shared" ca="1" si="378"/>
        <v/>
      </c>
      <c r="AN366" s="98" t="str">
        <f t="shared" ca="1" si="378"/>
        <v/>
      </c>
      <c r="AO366" s="98" t="str">
        <f t="shared" ca="1" si="378"/>
        <v/>
      </c>
      <c r="AP366" s="98" t="str">
        <f t="shared" ca="1" si="378"/>
        <v/>
      </c>
      <c r="AQ366" s="98" t="str">
        <f t="shared" ca="1" si="376"/>
        <v/>
      </c>
      <c r="AR366" s="98" t="str">
        <f t="shared" ca="1" si="376"/>
        <v/>
      </c>
      <c r="AS366" s="98" t="str">
        <f t="shared" ca="1" si="376"/>
        <v/>
      </c>
      <c r="AT366" s="98" t="str">
        <f t="shared" ca="1" si="376"/>
        <v/>
      </c>
      <c r="AU366" s="98" t="str">
        <f t="shared" ca="1" si="376"/>
        <v/>
      </c>
      <c r="AV366" s="98" t="str">
        <f t="shared" ca="1" si="376"/>
        <v/>
      </c>
      <c r="AW366" s="98" t="str">
        <f t="shared" ca="1" si="376"/>
        <v/>
      </c>
      <c r="AX366" s="98" t="str">
        <f t="shared" ca="1" si="376"/>
        <v/>
      </c>
      <c r="AY366" s="98" t="str">
        <f t="shared" ca="1" si="376"/>
        <v/>
      </c>
      <c r="AZ366" s="98" t="str">
        <f t="shared" ca="1" si="376"/>
        <v/>
      </c>
      <c r="BA366" s="98" t="str">
        <f t="shared" ca="1" si="376"/>
        <v/>
      </c>
      <c r="BB366" s="98" t="str">
        <f t="shared" ca="1" si="376"/>
        <v/>
      </c>
      <c r="BC366" s="98" t="str">
        <f t="shared" ca="1" si="376"/>
        <v/>
      </c>
      <c r="BD366" s="98" t="str">
        <f t="shared" ca="1" si="376"/>
        <v/>
      </c>
      <c r="BE366" s="98" t="str">
        <f t="shared" ca="1" si="376"/>
        <v/>
      </c>
      <c r="BF366" s="98" t="str">
        <f t="shared" ca="1" si="374"/>
        <v/>
      </c>
      <c r="BG366" s="98" t="str">
        <f t="shared" ca="1" si="353"/>
        <v/>
      </c>
      <c r="BH366" s="98" t="str">
        <f t="shared" ca="1" si="353"/>
        <v/>
      </c>
      <c r="BJ366" s="98">
        <f t="shared" ca="1" si="362"/>
        <v>-0.21514941818148214</v>
      </c>
      <c r="BK366" s="98">
        <f t="shared" ca="1" si="362"/>
        <v>1.0596630748410094</v>
      </c>
      <c r="BL366" s="98">
        <f t="shared" ca="1" si="362"/>
        <v>0.54779762178450109</v>
      </c>
      <c r="BM366" s="98">
        <f t="shared" ca="1" si="362"/>
        <v>0.97466737029273709</v>
      </c>
      <c r="BN366" s="98">
        <f t="shared" ca="1" si="362"/>
        <v>1.2472980200515509</v>
      </c>
      <c r="BO366" s="98">
        <f t="shared" ca="1" si="362"/>
        <v>0.79567793629620664</v>
      </c>
      <c r="BP366" s="98">
        <f t="shared" ca="1" si="362"/>
        <v>1.2147904126107247</v>
      </c>
      <c r="BQ366" s="98">
        <f t="shared" ca="1" si="362"/>
        <v>0.99784633664751354</v>
      </c>
      <c r="BR366" s="98">
        <f t="shared" ca="1" si="362"/>
        <v>1.235063216571338</v>
      </c>
      <c r="BS366" s="98">
        <f t="shared" ca="1" si="362"/>
        <v>1.3504944434856818</v>
      </c>
      <c r="BT366" s="98">
        <f t="shared" ca="1" si="362"/>
        <v>1.1287614349526864</v>
      </c>
      <c r="BU366" s="98">
        <f t="shared" ca="1" si="362"/>
        <v>0.63773741809584727</v>
      </c>
      <c r="BV366" s="98">
        <f t="shared" ca="1" si="362"/>
        <v>1.2788246152524203</v>
      </c>
      <c r="BW366" s="98">
        <f t="shared" ca="1" si="362"/>
        <v>1.1136526490811911</v>
      </c>
      <c r="BX366" s="98">
        <f t="shared" ca="1" si="382"/>
        <v>0.7684382924769213</v>
      </c>
      <c r="BY366" s="98">
        <f t="shared" ca="1" si="382"/>
        <v>0.85382746011552257</v>
      </c>
      <c r="BZ366" s="98">
        <f t="shared" ca="1" si="382"/>
        <v>1.3749305202631634</v>
      </c>
      <c r="CA366" s="98">
        <f t="shared" ca="1" si="382"/>
        <v>0.62741153417751316</v>
      </c>
      <c r="CB366" s="98">
        <f t="shared" ca="1" si="380"/>
        <v>0.70542199004230055</v>
      </c>
      <c r="CC366" s="98">
        <f t="shared" ca="1" si="380"/>
        <v>0.33665329420208534</v>
      </c>
      <c r="CD366" s="98" t="str">
        <f t="shared" si="369"/>
        <v/>
      </c>
      <c r="CE366" s="98" t="str">
        <f t="shared" si="369"/>
        <v/>
      </c>
      <c r="CF366" s="98" t="str">
        <f t="shared" si="369"/>
        <v/>
      </c>
      <c r="CG366" s="98" t="str">
        <f t="shared" si="369"/>
        <v/>
      </c>
      <c r="CH366" s="98" t="str">
        <f t="shared" si="369"/>
        <v/>
      </c>
      <c r="CI366" s="98" t="str">
        <f t="shared" si="369"/>
        <v/>
      </c>
      <c r="CJ366" s="98" t="str">
        <f t="shared" si="369"/>
        <v/>
      </c>
      <c r="CK366" s="98" t="str">
        <f t="shared" si="369"/>
        <v/>
      </c>
      <c r="CL366" s="98" t="str">
        <f t="shared" si="369"/>
        <v/>
      </c>
      <c r="CM366" s="98" t="str">
        <f t="shared" si="369"/>
        <v/>
      </c>
      <c r="CN366" s="98" t="str">
        <f t="shared" si="369"/>
        <v/>
      </c>
      <c r="CO366" s="98" t="str">
        <f t="shared" si="367"/>
        <v/>
      </c>
      <c r="CP366" s="98" t="str">
        <f t="shared" si="367"/>
        <v/>
      </c>
      <c r="CQ366" s="98" t="str">
        <f t="shared" si="367"/>
        <v/>
      </c>
      <c r="CR366" s="98" t="str">
        <f t="shared" si="367"/>
        <v/>
      </c>
      <c r="CS366" s="98" t="str">
        <f t="shared" si="365"/>
        <v/>
      </c>
      <c r="CT366" s="98" t="str">
        <f t="shared" si="365"/>
        <v/>
      </c>
      <c r="CU366" s="98" t="str">
        <f t="shared" si="365"/>
        <v/>
      </c>
      <c r="CV366" s="98" t="str">
        <f t="shared" si="365"/>
        <v/>
      </c>
      <c r="CW366" s="98" t="str">
        <f t="shared" si="365"/>
        <v/>
      </c>
      <c r="CX366" s="98" t="str">
        <f t="shared" si="365"/>
        <v/>
      </c>
      <c r="CY366" s="98" t="str">
        <f t="shared" si="365"/>
        <v/>
      </c>
      <c r="CZ366" s="98" t="str">
        <f t="shared" si="365"/>
        <v/>
      </c>
      <c r="DA366" s="98" t="str">
        <f t="shared" si="365"/>
        <v/>
      </c>
      <c r="DB366" s="98" t="str">
        <f t="shared" si="365"/>
        <v/>
      </c>
      <c r="DC366" s="98" t="str">
        <f t="shared" si="368"/>
        <v/>
      </c>
      <c r="DD366" s="98" t="str">
        <f t="shared" si="368"/>
        <v/>
      </c>
      <c r="DE366" s="98" t="str">
        <f t="shared" si="368"/>
        <v/>
      </c>
      <c r="DF366" s="98" t="str">
        <f t="shared" si="368"/>
        <v/>
      </c>
      <c r="DG366" s="98" t="str">
        <f t="shared" si="368"/>
        <v/>
      </c>
      <c r="EE366" s="100">
        <f t="shared" ref="EE366:ET381" ca="1" si="386">IF(AND($A366&gt;0,$B366&gt;0),EE$64*EXP($D366-$B366*EE$64)-EE$64,"")</f>
        <v>0</v>
      </c>
      <c r="EF366" s="100">
        <f t="shared" ca="1" si="386"/>
        <v>235.42600369746151</v>
      </c>
      <c r="EG366" s="100">
        <f t="shared" ca="1" si="386"/>
        <v>430.88890280858379</v>
      </c>
      <c r="EH366" s="100">
        <f t="shared" ca="1" si="386"/>
        <v>590.56414691555767</v>
      </c>
      <c r="EI366" s="100">
        <f t="shared" ca="1" si="386"/>
        <v>718.2393972611078</v>
      </c>
      <c r="EJ366" s="100">
        <f t="shared" ca="1" si="386"/>
        <v>817.34829103091977</v>
      </c>
      <c r="EK366" s="100">
        <f t="shared" ca="1" si="386"/>
        <v>891.00138341171396</v>
      </c>
      <c r="EL366" s="100">
        <f t="shared" ca="1" si="386"/>
        <v>942.01449677091728</v>
      </c>
      <c r="EM366" s="100">
        <f t="shared" ca="1" si="386"/>
        <v>972.93468804662439</v>
      </c>
      <c r="EN366" s="100">
        <f t="shared" ca="1" si="386"/>
        <v>986.06402860994683</v>
      </c>
      <c r="EO366" s="100">
        <f t="shared" ca="1" si="386"/>
        <v>983.48137535520254</v>
      </c>
      <c r="EP366" s="100">
        <f t="shared" ca="1" si="386"/>
        <v>967.06229748445401</v>
      </c>
      <c r="EQ366" s="100">
        <f t="shared" ca="1" si="386"/>
        <v>938.49731028728183</v>
      </c>
      <c r="ER366" s="100">
        <f t="shared" ca="1" si="386"/>
        <v>899.30855508717821</v>
      </c>
      <c r="ES366" s="100">
        <f t="shared" ca="1" si="386"/>
        <v>850.86505335213042</v>
      </c>
      <c r="ET366" s="100">
        <f t="shared" ca="1" si="386"/>
        <v>794.39665267454268</v>
      </c>
      <c r="EU366" s="100">
        <f t="shared" ca="1" si="384"/>
        <v>731.00677284602534</v>
      </c>
      <c r="EV366" s="100">
        <f t="shared" ca="1" si="384"/>
        <v>661.68405152251091</v>
      </c>
      <c r="EW366" s="100">
        <f t="shared" ca="1" si="384"/>
        <v>587.31298093613736</v>
      </c>
      <c r="EX366" s="100">
        <f t="shared" ca="1" si="384"/>
        <v>508.68361970855665</v>
      </c>
      <c r="EY366" s="100">
        <f t="shared" ca="1" si="384"/>
        <v>426.50045700590795</v>
      </c>
      <c r="FA366" s="99">
        <f t="shared" ca="1" si="379"/>
        <v>0</v>
      </c>
      <c r="FB366" s="99">
        <f t="shared" ca="1" si="379"/>
        <v>0</v>
      </c>
      <c r="FC366" s="99">
        <f t="shared" ca="1" si="379"/>
        <v>0</v>
      </c>
      <c r="FD366" s="99">
        <f t="shared" ca="1" si="379"/>
        <v>0</v>
      </c>
      <c r="FE366" s="99">
        <f t="shared" ca="1" si="379"/>
        <v>0</v>
      </c>
      <c r="FF366" s="99">
        <f t="shared" ca="1" si="379"/>
        <v>0</v>
      </c>
      <c r="FG366" s="99">
        <f t="shared" ca="1" si="379"/>
        <v>0</v>
      </c>
      <c r="FH366" s="99">
        <f t="shared" ca="1" si="379"/>
        <v>0</v>
      </c>
      <c r="FI366" s="99">
        <f t="shared" ca="1" si="379"/>
        <v>0</v>
      </c>
      <c r="FJ366" s="99">
        <f t="shared" ca="1" si="379"/>
        <v>1</v>
      </c>
      <c r="FK366" s="99">
        <f t="shared" ca="1" si="379"/>
        <v>1</v>
      </c>
      <c r="FL366" s="99">
        <f t="shared" ca="1" si="379"/>
        <v>1</v>
      </c>
      <c r="FM366" s="99">
        <f t="shared" ca="1" si="379"/>
        <v>1</v>
      </c>
      <c r="FN366" s="99">
        <f t="shared" ca="1" si="379"/>
        <v>1</v>
      </c>
      <c r="FO366" s="99">
        <f t="shared" ca="1" si="379"/>
        <v>1</v>
      </c>
      <c r="FP366" s="99">
        <f t="shared" ca="1" si="379"/>
        <v>1</v>
      </c>
      <c r="FQ366" s="99">
        <f t="shared" ca="1" si="377"/>
        <v>1</v>
      </c>
      <c r="FR366" s="99">
        <f t="shared" ca="1" si="377"/>
        <v>1</v>
      </c>
      <c r="FS366" s="99">
        <f t="shared" ca="1" si="377"/>
        <v>1</v>
      </c>
      <c r="FT366" s="99">
        <f t="shared" ca="1" si="377"/>
        <v>1</v>
      </c>
      <c r="FU366" s="99">
        <f t="shared" ca="1" si="377"/>
        <v>0</v>
      </c>
      <c r="FV366" s="99">
        <f t="shared" ca="1" si="377"/>
        <v>0</v>
      </c>
      <c r="FW366" s="99">
        <f t="shared" ca="1" si="377"/>
        <v>0</v>
      </c>
      <c r="FX366" s="99">
        <f t="shared" ca="1" si="377"/>
        <v>0</v>
      </c>
      <c r="FY366" s="99">
        <f t="shared" ca="1" si="377"/>
        <v>0</v>
      </c>
      <c r="FZ366" s="99">
        <f t="shared" ca="1" si="377"/>
        <v>0</v>
      </c>
      <c r="GA366" s="99">
        <f t="shared" ca="1" si="377"/>
        <v>0</v>
      </c>
      <c r="GB366" s="99">
        <f t="shared" ca="1" si="377"/>
        <v>0</v>
      </c>
      <c r="GC366" s="99">
        <f t="shared" ca="1" si="377"/>
        <v>0</v>
      </c>
      <c r="GD366" s="99">
        <f t="shared" ca="1" si="377"/>
        <v>0</v>
      </c>
      <c r="GE366" s="99">
        <f t="shared" ca="1" si="377"/>
        <v>0</v>
      </c>
      <c r="GG366" s="99">
        <v>1</v>
      </c>
      <c r="GH366" s="99">
        <f t="shared" ca="1" si="349"/>
        <v>1</v>
      </c>
      <c r="GI366" s="99">
        <f t="shared" ca="1" si="381"/>
        <v>1</v>
      </c>
      <c r="GJ366" s="99">
        <f t="shared" ca="1" si="381"/>
        <v>1</v>
      </c>
      <c r="GK366" s="99">
        <f t="shared" ca="1" si="381"/>
        <v>1</v>
      </c>
      <c r="GL366" s="99">
        <f t="shared" ca="1" si="381"/>
        <v>1</v>
      </c>
      <c r="GM366" s="99">
        <f t="shared" ca="1" si="381"/>
        <v>1</v>
      </c>
      <c r="GN366" s="99">
        <f t="shared" ca="1" si="381"/>
        <v>1</v>
      </c>
      <c r="GO366" s="99">
        <f t="shared" ca="1" si="381"/>
        <v>1</v>
      </c>
      <c r="GP366" s="99">
        <f t="shared" ca="1" si="381"/>
        <v>0</v>
      </c>
      <c r="GQ366" s="99">
        <f t="shared" ca="1" si="381"/>
        <v>0</v>
      </c>
      <c r="GR366" s="99">
        <f t="shared" ca="1" si="381"/>
        <v>0</v>
      </c>
      <c r="GS366" s="99">
        <f t="shared" ca="1" si="381"/>
        <v>0</v>
      </c>
      <c r="GT366" s="99">
        <f t="shared" ca="1" si="381"/>
        <v>0</v>
      </c>
      <c r="GU366" s="99">
        <f t="shared" ca="1" si="381"/>
        <v>0</v>
      </c>
      <c r="GV366" s="99">
        <f t="shared" ca="1" si="381"/>
        <v>0</v>
      </c>
      <c r="GW366" s="99">
        <f t="shared" ca="1" si="381"/>
        <v>0</v>
      </c>
      <c r="GX366" s="99">
        <f t="shared" ca="1" si="381"/>
        <v>0</v>
      </c>
      <c r="GY366" s="99">
        <f t="shared" ref="GI366:HK375" ca="1" si="387">IF(AND($A366&gt;0,$B366&gt;0),IF(OR((GY$61*EXP($D366-$B366*GY$61)-GY$61)&gt;$R$5*$H366,GX366=0),0,1),"")</f>
        <v>0</v>
      </c>
      <c r="GZ366" s="99">
        <f t="shared" ca="1" si="387"/>
        <v>0</v>
      </c>
      <c r="HA366" s="99">
        <f t="shared" ca="1" si="387"/>
        <v>0</v>
      </c>
      <c r="HB366" s="99">
        <f t="shared" ca="1" si="387"/>
        <v>0</v>
      </c>
      <c r="HC366" s="99">
        <f t="shared" ca="1" si="387"/>
        <v>0</v>
      </c>
      <c r="HD366" s="99">
        <f t="shared" ca="1" si="387"/>
        <v>0</v>
      </c>
      <c r="HE366" s="99">
        <f t="shared" ca="1" si="387"/>
        <v>0</v>
      </c>
      <c r="HF366" s="99">
        <f t="shared" ca="1" si="387"/>
        <v>0</v>
      </c>
      <c r="HG366" s="99">
        <f t="shared" ca="1" si="387"/>
        <v>0</v>
      </c>
      <c r="HH366" s="99">
        <f t="shared" ca="1" si="387"/>
        <v>0</v>
      </c>
      <c r="HI366" s="99">
        <f t="shared" ca="1" si="387"/>
        <v>0</v>
      </c>
      <c r="HJ366" s="99">
        <f t="shared" ca="1" si="387"/>
        <v>0</v>
      </c>
      <c r="HK366" s="99">
        <f t="shared" ca="1" si="387"/>
        <v>0</v>
      </c>
    </row>
    <row r="367" spans="1:219" x14ac:dyDescent="0.2">
      <c r="A367" s="96">
        <f t="shared" ca="1" si="340"/>
        <v>1.7778390728657412</v>
      </c>
      <c r="B367" s="97">
        <f t="shared" ca="1" si="341"/>
        <v>1.6648980491238551E-3</v>
      </c>
      <c r="C367" s="92">
        <f t="shared" ca="1" si="342"/>
        <v>0.33105549215906516</v>
      </c>
      <c r="D367" s="166">
        <f t="shared" ca="1" si="343"/>
        <v>1.8326379423100816</v>
      </c>
      <c r="E367" s="100">
        <f t="shared" ca="1" si="344"/>
        <v>1100.7508497439221</v>
      </c>
      <c r="F367" s="100">
        <f t="shared" ca="1" si="345"/>
        <v>409.1659808130068</v>
      </c>
      <c r="G367" s="100">
        <f t="shared" ca="1" si="346"/>
        <v>1294.0591614850409</v>
      </c>
      <c r="H367" s="99">
        <f t="shared" ca="1" si="347"/>
        <v>884.89318067203408</v>
      </c>
      <c r="I367" s="92">
        <f t="shared" ca="1" si="348"/>
        <v>0.68121964322342377</v>
      </c>
      <c r="J367" s="12" t="s">
        <v>394</v>
      </c>
      <c r="K367" s="98">
        <f t="shared" ca="1" si="385"/>
        <v>-0.17519078138363231</v>
      </c>
      <c r="L367" s="98">
        <f t="shared" ca="1" si="385"/>
        <v>-8.9535807650987675E-2</v>
      </c>
      <c r="M367" s="98">
        <f t="shared" ca="1" si="385"/>
        <v>-0.34336226058606156</v>
      </c>
      <c r="N367" s="98">
        <f t="shared" ca="1" si="385"/>
        <v>-0.19968186191675996</v>
      </c>
      <c r="O367" s="98">
        <f t="shared" ca="1" si="385"/>
        <v>-0.46439625153315622</v>
      </c>
      <c r="P367" s="98">
        <f t="shared" ca="1" si="385"/>
        <v>-0.30548730242062305</v>
      </c>
      <c r="Q367" s="98">
        <f t="shared" ca="1" si="385"/>
        <v>-0.17972388892729629</v>
      </c>
      <c r="R367" s="98">
        <f t="shared" ca="1" si="385"/>
        <v>-0.19968186191675996</v>
      </c>
      <c r="S367" s="98">
        <f t="shared" ca="1" si="385"/>
        <v>0.69553890214948422</v>
      </c>
      <c r="T367" s="98">
        <f t="shared" ca="1" si="385"/>
        <v>-0.19968186191675996</v>
      </c>
      <c r="U367" s="98">
        <f t="shared" ca="1" si="385"/>
        <v>-0.20967214614503482</v>
      </c>
      <c r="V367" s="98">
        <f t="shared" ca="1" si="385"/>
        <v>0.49234395099605333</v>
      </c>
      <c r="W367" s="98">
        <f t="shared" ca="1" si="385"/>
        <v>-8.9535807650987675E-2</v>
      </c>
      <c r="X367" s="98">
        <f t="shared" ca="1" si="385"/>
        <v>0.36053724483293015</v>
      </c>
      <c r="Y367" s="98">
        <f t="shared" ca="1" si="385"/>
        <v>0.31582938809333427</v>
      </c>
      <c r="Z367" s="98">
        <f t="shared" ca="1" si="385"/>
        <v>0.36053724483293015</v>
      </c>
      <c r="AA367" s="98">
        <f t="shared" ca="1" si="383"/>
        <v>0.49234395099605333</v>
      </c>
      <c r="AB367" s="98">
        <f t="shared" ca="1" si="383"/>
        <v>-0.20967214614503482</v>
      </c>
      <c r="AC367" s="98">
        <f t="shared" ca="1" si="383"/>
        <v>-0.19968186191675996</v>
      </c>
      <c r="AD367" s="98">
        <f t="shared" ca="1" si="383"/>
        <v>-0.34336226058606156</v>
      </c>
      <c r="AE367" s="98" t="str">
        <f t="shared" ca="1" si="383"/>
        <v/>
      </c>
      <c r="AF367" s="98" t="str">
        <f t="shared" ca="1" si="378"/>
        <v/>
      </c>
      <c r="AG367" s="98" t="str">
        <f t="shared" ca="1" si="378"/>
        <v/>
      </c>
      <c r="AH367" s="98" t="str">
        <f t="shared" ca="1" si="378"/>
        <v/>
      </c>
      <c r="AI367" s="98" t="str">
        <f t="shared" ca="1" si="378"/>
        <v/>
      </c>
      <c r="AJ367" s="98" t="str">
        <f t="shared" ca="1" si="378"/>
        <v/>
      </c>
      <c r="AK367" s="98" t="str">
        <f t="shared" ca="1" si="378"/>
        <v/>
      </c>
      <c r="AL367" s="98" t="str">
        <f t="shared" ca="1" si="378"/>
        <v/>
      </c>
      <c r="AM367" s="98" t="str">
        <f t="shared" ca="1" si="378"/>
        <v/>
      </c>
      <c r="AN367" s="98" t="str">
        <f t="shared" ca="1" si="378"/>
        <v/>
      </c>
      <c r="AO367" s="98" t="str">
        <f t="shared" ca="1" si="378"/>
        <v/>
      </c>
      <c r="AP367" s="98" t="str">
        <f t="shared" ca="1" si="378"/>
        <v/>
      </c>
      <c r="AQ367" s="98" t="str">
        <f t="shared" ca="1" si="376"/>
        <v/>
      </c>
      <c r="AR367" s="98" t="str">
        <f t="shared" ca="1" si="376"/>
        <v/>
      </c>
      <c r="AS367" s="98" t="str">
        <f t="shared" ca="1" si="376"/>
        <v/>
      </c>
      <c r="AT367" s="98" t="str">
        <f t="shared" ca="1" si="376"/>
        <v/>
      </c>
      <c r="AU367" s="98" t="str">
        <f t="shared" ca="1" si="376"/>
        <v/>
      </c>
      <c r="AV367" s="98" t="str">
        <f t="shared" ca="1" si="376"/>
        <v/>
      </c>
      <c r="AW367" s="98" t="str">
        <f t="shared" ca="1" si="376"/>
        <v/>
      </c>
      <c r="AX367" s="98" t="str">
        <f t="shared" ca="1" si="376"/>
        <v/>
      </c>
      <c r="AY367" s="98" t="str">
        <f t="shared" ca="1" si="376"/>
        <v/>
      </c>
      <c r="AZ367" s="98" t="str">
        <f t="shared" ca="1" si="376"/>
        <v/>
      </c>
      <c r="BA367" s="98" t="str">
        <f t="shared" ca="1" si="376"/>
        <v/>
      </c>
      <c r="BB367" s="98" t="str">
        <f t="shared" ca="1" si="376"/>
        <v/>
      </c>
      <c r="BC367" s="98" t="str">
        <f t="shared" ca="1" si="376"/>
        <v/>
      </c>
      <c r="BD367" s="98" t="str">
        <f t="shared" ref="BD367:BF367" ca="1" si="388">IF(BD$61&gt;0,INDEX($K$64:$BH$64,INT($K$1*RAND())+1),"")</f>
        <v/>
      </c>
      <c r="BE367" s="98" t="str">
        <f t="shared" ca="1" si="388"/>
        <v/>
      </c>
      <c r="BF367" s="98" t="str">
        <f t="shared" ca="1" si="388"/>
        <v/>
      </c>
      <c r="BG367" s="98" t="str">
        <f t="shared" ca="1" si="353"/>
        <v/>
      </c>
      <c r="BH367" s="98" t="str">
        <f t="shared" ca="1" si="353"/>
        <v/>
      </c>
      <c r="BJ367" s="98">
        <f t="shared" ca="1" si="362"/>
        <v>-0.21061631063781816</v>
      </c>
      <c r="BK367" s="98">
        <f t="shared" ca="1" si="362"/>
        <v>0.74240348577418003</v>
      </c>
      <c r="BL367" s="98">
        <f t="shared" ca="1" si="362"/>
        <v>0.38415925012573582</v>
      </c>
      <c r="BM367" s="98">
        <f t="shared" ca="1" si="362"/>
        <v>0.54726172696013553</v>
      </c>
      <c r="BN367" s="98">
        <f t="shared" ca="1" si="362"/>
        <v>0.31050167159537856</v>
      </c>
      <c r="BO367" s="98">
        <f t="shared" ca="1" si="362"/>
        <v>0.68987249579234355</v>
      </c>
      <c r="BP367" s="98">
        <f t="shared" ca="1" si="362"/>
        <v>0.67452927885049829</v>
      </c>
      <c r="BQ367" s="98">
        <f t="shared" ca="1" si="362"/>
        <v>0.54766536869449101</v>
      </c>
      <c r="BR367" s="98">
        <f t="shared" ca="1" si="362"/>
        <v>1.5700648738878922</v>
      </c>
      <c r="BS367" s="98">
        <f t="shared" ca="1" si="362"/>
        <v>0.65846863057286853</v>
      </c>
      <c r="BT367" s="98">
        <f t="shared" ca="1" si="362"/>
        <v>0.66859018277138904</v>
      </c>
      <c r="BU367" s="98">
        <f t="shared" ca="1" si="362"/>
        <v>1.3560159681954915</v>
      </c>
      <c r="BV367" s="98">
        <f t="shared" ca="1" si="362"/>
        <v>0.82875156276850237</v>
      </c>
      <c r="BW367" s="98">
        <f t="shared" ca="1" si="362"/>
        <v>1.1583605058207871</v>
      </c>
      <c r="BX367" s="98">
        <f t="shared" ca="1" si="382"/>
        <v>1.3056711013465292</v>
      </c>
      <c r="BY367" s="98">
        <f t="shared" ca="1" si="382"/>
        <v>1.3895554863320849</v>
      </c>
      <c r="BZ367" s="98">
        <f t="shared" ca="1" si="382"/>
        <v>1.3948743743362004</v>
      </c>
      <c r="CA367" s="98">
        <f t="shared" ca="1" si="382"/>
        <v>0.63914280880875196</v>
      </c>
      <c r="CB367" s="98">
        <f t="shared" ca="1" si="380"/>
        <v>0.59527593577652826</v>
      </c>
      <c r="CC367" s="98">
        <f t="shared" ca="1" si="380"/>
        <v>0.16848181499965609</v>
      </c>
      <c r="CD367" s="98" t="str">
        <f t="shared" si="369"/>
        <v/>
      </c>
      <c r="CE367" s="98" t="str">
        <f t="shared" si="369"/>
        <v/>
      </c>
      <c r="CF367" s="98" t="str">
        <f t="shared" si="369"/>
        <v/>
      </c>
      <c r="CG367" s="98" t="str">
        <f t="shared" si="369"/>
        <v/>
      </c>
      <c r="CH367" s="98" t="str">
        <f t="shared" si="369"/>
        <v/>
      </c>
      <c r="CI367" s="98" t="str">
        <f t="shared" si="369"/>
        <v/>
      </c>
      <c r="CJ367" s="98" t="str">
        <f t="shared" si="369"/>
        <v/>
      </c>
      <c r="CK367" s="98" t="str">
        <f t="shared" si="369"/>
        <v/>
      </c>
      <c r="CL367" s="98" t="str">
        <f t="shared" si="369"/>
        <v/>
      </c>
      <c r="CM367" s="98" t="str">
        <f t="shared" si="369"/>
        <v/>
      </c>
      <c r="CN367" s="98" t="str">
        <f t="shared" si="369"/>
        <v/>
      </c>
      <c r="CO367" s="98" t="str">
        <f t="shared" si="367"/>
        <v/>
      </c>
      <c r="CP367" s="98" t="str">
        <f t="shared" si="367"/>
        <v/>
      </c>
      <c r="CQ367" s="98" t="str">
        <f t="shared" si="367"/>
        <v/>
      </c>
      <c r="CR367" s="98" t="str">
        <f t="shared" si="367"/>
        <v/>
      </c>
      <c r="CS367" s="98" t="str">
        <f t="shared" si="365"/>
        <v/>
      </c>
      <c r="CT367" s="98" t="str">
        <f t="shared" si="365"/>
        <v/>
      </c>
      <c r="CU367" s="98" t="str">
        <f t="shared" si="365"/>
        <v/>
      </c>
      <c r="CV367" s="98" t="str">
        <f t="shared" si="365"/>
        <v/>
      </c>
      <c r="CW367" s="98" t="str">
        <f t="shared" si="365"/>
        <v/>
      </c>
      <c r="CX367" s="98" t="str">
        <f t="shared" si="365"/>
        <v/>
      </c>
      <c r="CY367" s="98" t="str">
        <f t="shared" si="365"/>
        <v/>
      </c>
      <c r="CZ367" s="98" t="str">
        <f t="shared" si="365"/>
        <v/>
      </c>
      <c r="DA367" s="98" t="str">
        <f t="shared" si="365"/>
        <v/>
      </c>
      <c r="DB367" s="98" t="str">
        <f t="shared" si="365"/>
        <v/>
      </c>
      <c r="DC367" s="98" t="str">
        <f t="shared" si="368"/>
        <v/>
      </c>
      <c r="DD367" s="98" t="str">
        <f t="shared" si="368"/>
        <v/>
      </c>
      <c r="DE367" s="98" t="str">
        <f t="shared" si="368"/>
        <v/>
      </c>
      <c r="DF367" s="98" t="str">
        <f t="shared" si="368"/>
        <v/>
      </c>
      <c r="DG367" s="98" t="str">
        <f t="shared" si="368"/>
        <v/>
      </c>
      <c r="EE367" s="100">
        <f t="shared" ca="1" si="386"/>
        <v>0</v>
      </c>
      <c r="EF367" s="100">
        <f t="shared" ca="1" si="386"/>
        <v>243.68137814909346</v>
      </c>
      <c r="EG367" s="100">
        <f t="shared" ca="1" si="386"/>
        <v>438.91893271415699</v>
      </c>
      <c r="EH367" s="100">
        <f t="shared" ca="1" si="386"/>
        <v>591.67669579516269</v>
      </c>
      <c r="EI367" s="100">
        <f t="shared" ca="1" si="386"/>
        <v>707.26603646907893</v>
      </c>
      <c r="EJ367" s="100">
        <f t="shared" ca="1" si="386"/>
        <v>790.41261984559799</v>
      </c>
      <c r="EK367" s="100">
        <f t="shared" ca="1" si="386"/>
        <v>845.31677133445692</v>
      </c>
      <c r="EL367" s="100">
        <f t="shared" ca="1" si="386"/>
        <v>875.70787760195867</v>
      </c>
      <c r="EM367" s="100">
        <f t="shared" ca="1" si="386"/>
        <v>884.89339646177859</v>
      </c>
      <c r="EN367" s="100">
        <f t="shared" ca="1" si="386"/>
        <v>875.80299418182233</v>
      </c>
      <c r="EO367" s="100">
        <f t="shared" ca="1" si="386"/>
        <v>851.02827989599223</v>
      </c>
      <c r="EP367" s="100">
        <f t="shared" ca="1" si="386"/>
        <v>812.85856253353234</v>
      </c>
      <c r="EQ367" s="100">
        <f t="shared" ca="1" si="386"/>
        <v>763.31301550638455</v>
      </c>
      <c r="ER367" s="100">
        <f t="shared" ca="1" si="386"/>
        <v>704.16959795133164</v>
      </c>
      <c r="ES367" s="100">
        <f t="shared" ca="1" si="386"/>
        <v>636.99104826715848</v>
      </c>
      <c r="ET367" s="100">
        <f t="shared" ca="1" si="386"/>
        <v>563.14823570715237</v>
      </c>
      <c r="EU367" s="100">
        <f t="shared" ca="1" si="384"/>
        <v>483.84112860163464</v>
      </c>
      <c r="EV367" s="100">
        <f t="shared" ca="1" si="384"/>
        <v>400.11761313713839</v>
      </c>
      <c r="EW367" s="100">
        <f t="shared" ca="1" si="384"/>
        <v>312.89037427490211</v>
      </c>
      <c r="EX367" s="100">
        <f t="shared" ca="1" si="384"/>
        <v>222.95203013938101</v>
      </c>
      <c r="EY367" s="100">
        <f t="shared" ca="1" si="384"/>
        <v>130.98869285456112</v>
      </c>
      <c r="FA367" s="99">
        <f t="shared" ca="1" si="379"/>
        <v>0</v>
      </c>
      <c r="FB367" s="99">
        <f t="shared" ca="1" si="379"/>
        <v>0</v>
      </c>
      <c r="FC367" s="99">
        <f t="shared" ca="1" si="379"/>
        <v>0</v>
      </c>
      <c r="FD367" s="99">
        <f t="shared" ca="1" si="379"/>
        <v>0</v>
      </c>
      <c r="FE367" s="99">
        <f t="shared" ca="1" si="379"/>
        <v>0</v>
      </c>
      <c r="FF367" s="99">
        <f t="shared" ca="1" si="379"/>
        <v>0</v>
      </c>
      <c r="FG367" s="99">
        <f t="shared" ca="1" si="379"/>
        <v>0</v>
      </c>
      <c r="FH367" s="99">
        <f t="shared" ca="1" si="379"/>
        <v>0</v>
      </c>
      <c r="FI367" s="99">
        <f t="shared" ca="1" si="379"/>
        <v>1</v>
      </c>
      <c r="FJ367" s="99">
        <f t="shared" ca="1" si="379"/>
        <v>1</v>
      </c>
      <c r="FK367" s="99">
        <f t="shared" ca="1" si="379"/>
        <v>1</v>
      </c>
      <c r="FL367" s="99">
        <f t="shared" ca="1" si="379"/>
        <v>1</v>
      </c>
      <c r="FM367" s="99">
        <f t="shared" ca="1" si="379"/>
        <v>1</v>
      </c>
      <c r="FN367" s="99">
        <f t="shared" ca="1" si="379"/>
        <v>1</v>
      </c>
      <c r="FO367" s="99">
        <f t="shared" ca="1" si="379"/>
        <v>1</v>
      </c>
      <c r="FP367" s="99">
        <f t="shared" ca="1" si="379"/>
        <v>1</v>
      </c>
      <c r="FQ367" s="99">
        <f t="shared" ca="1" si="377"/>
        <v>1</v>
      </c>
      <c r="FR367" s="99">
        <f t="shared" ca="1" si="377"/>
        <v>1</v>
      </c>
      <c r="FS367" s="99">
        <f t="shared" ca="1" si="377"/>
        <v>0</v>
      </c>
      <c r="FT367" s="99">
        <f t="shared" ca="1" si="377"/>
        <v>0</v>
      </c>
      <c r="FU367" s="99">
        <f t="shared" ca="1" si="377"/>
        <v>0</v>
      </c>
      <c r="FV367" s="99">
        <f t="shared" ca="1" si="377"/>
        <v>0</v>
      </c>
      <c r="FW367" s="99">
        <f t="shared" ca="1" si="377"/>
        <v>0</v>
      </c>
      <c r="FX367" s="99">
        <f t="shared" ca="1" si="377"/>
        <v>0</v>
      </c>
      <c r="FY367" s="99">
        <f t="shared" ca="1" si="377"/>
        <v>0</v>
      </c>
      <c r="FZ367" s="99">
        <f t="shared" ca="1" si="377"/>
        <v>0</v>
      </c>
      <c r="GA367" s="99">
        <f t="shared" ca="1" si="377"/>
        <v>0</v>
      </c>
      <c r="GB367" s="99">
        <f t="shared" ca="1" si="377"/>
        <v>0</v>
      </c>
      <c r="GC367" s="99">
        <f t="shared" ca="1" si="377"/>
        <v>0</v>
      </c>
      <c r="GD367" s="99">
        <f t="shared" ca="1" si="377"/>
        <v>0</v>
      </c>
      <c r="GE367" s="99">
        <f t="shared" ca="1" si="377"/>
        <v>0</v>
      </c>
      <c r="GG367" s="99">
        <v>1</v>
      </c>
      <c r="GH367" s="99">
        <f t="shared" ca="1" si="349"/>
        <v>1</v>
      </c>
      <c r="GI367" s="99">
        <f t="shared" ca="1" si="387"/>
        <v>1</v>
      </c>
      <c r="GJ367" s="99">
        <f t="shared" ca="1" si="387"/>
        <v>1</v>
      </c>
      <c r="GK367" s="99">
        <f t="shared" ca="1" si="387"/>
        <v>1</v>
      </c>
      <c r="GL367" s="99">
        <f t="shared" ca="1" si="387"/>
        <v>1</v>
      </c>
      <c r="GM367" s="99">
        <f t="shared" ca="1" si="387"/>
        <v>1</v>
      </c>
      <c r="GN367" s="99">
        <f t="shared" ca="1" si="387"/>
        <v>1</v>
      </c>
      <c r="GO367" s="99">
        <f t="shared" ca="1" si="387"/>
        <v>0</v>
      </c>
      <c r="GP367" s="99">
        <f t="shared" ca="1" si="387"/>
        <v>0</v>
      </c>
      <c r="GQ367" s="99">
        <f t="shared" ca="1" si="387"/>
        <v>0</v>
      </c>
      <c r="GR367" s="99">
        <f t="shared" ca="1" si="387"/>
        <v>0</v>
      </c>
      <c r="GS367" s="99">
        <f t="shared" ca="1" si="387"/>
        <v>0</v>
      </c>
      <c r="GT367" s="99">
        <f t="shared" ca="1" si="387"/>
        <v>0</v>
      </c>
      <c r="GU367" s="99">
        <f t="shared" ca="1" si="387"/>
        <v>0</v>
      </c>
      <c r="GV367" s="99">
        <f t="shared" ca="1" si="387"/>
        <v>0</v>
      </c>
      <c r="GW367" s="99">
        <f t="shared" ca="1" si="387"/>
        <v>0</v>
      </c>
      <c r="GX367" s="99">
        <f t="shared" ca="1" si="387"/>
        <v>0</v>
      </c>
      <c r="GY367" s="99">
        <f t="shared" ca="1" si="387"/>
        <v>0</v>
      </c>
      <c r="GZ367" s="99">
        <f t="shared" ca="1" si="387"/>
        <v>0</v>
      </c>
      <c r="HA367" s="99">
        <f t="shared" ca="1" si="387"/>
        <v>0</v>
      </c>
      <c r="HB367" s="99">
        <f t="shared" ca="1" si="387"/>
        <v>0</v>
      </c>
      <c r="HC367" s="99">
        <f t="shared" ca="1" si="387"/>
        <v>0</v>
      </c>
      <c r="HD367" s="99">
        <f t="shared" ca="1" si="387"/>
        <v>0</v>
      </c>
      <c r="HE367" s="99">
        <f t="shared" ca="1" si="387"/>
        <v>0</v>
      </c>
      <c r="HF367" s="99">
        <f t="shared" ca="1" si="387"/>
        <v>0</v>
      </c>
      <c r="HG367" s="99">
        <f t="shared" ca="1" si="387"/>
        <v>0</v>
      </c>
      <c r="HH367" s="99">
        <f t="shared" ca="1" si="387"/>
        <v>0</v>
      </c>
      <c r="HI367" s="99">
        <f t="shared" ca="1" si="387"/>
        <v>0</v>
      </c>
      <c r="HJ367" s="99">
        <f t="shared" ca="1" si="387"/>
        <v>0</v>
      </c>
      <c r="HK367" s="99">
        <f t="shared" ca="1" si="387"/>
        <v>0</v>
      </c>
    </row>
    <row r="368" spans="1:219" x14ac:dyDescent="0.2">
      <c r="A368" s="96">
        <f t="shared" ca="1" si="340"/>
        <v>1.5111618238990165</v>
      </c>
      <c r="B368" s="97">
        <f t="shared" ca="1" si="341"/>
        <v>1.2852780138926654E-3</v>
      </c>
      <c r="C368" s="92">
        <f t="shared" ca="1" si="342"/>
        <v>0.35707603413469224</v>
      </c>
      <c r="D368" s="166">
        <f t="shared" ca="1" si="343"/>
        <v>1.5749134709756965</v>
      </c>
      <c r="E368" s="100">
        <f t="shared" ca="1" si="344"/>
        <v>1225.3484879943016</v>
      </c>
      <c r="F368" s="100">
        <f t="shared" ca="1" si="345"/>
        <v>477.58699517041595</v>
      </c>
      <c r="G368" s="100">
        <f t="shared" ca="1" si="346"/>
        <v>1248.6618520559716</v>
      </c>
      <c r="H368" s="99">
        <f t="shared" ca="1" si="347"/>
        <v>771.07485688555562</v>
      </c>
      <c r="I368" s="92">
        <f t="shared" ca="1" si="348"/>
        <v>0.61383206461359807</v>
      </c>
      <c r="J368" s="12" t="s">
        <v>395</v>
      </c>
      <c r="K368" s="98">
        <f t="shared" ca="1" si="385"/>
        <v>-0.22593459910359093</v>
      </c>
      <c r="L368" s="98">
        <f t="shared" ca="1" si="385"/>
        <v>0.36053724483293015</v>
      </c>
      <c r="M368" s="98">
        <f t="shared" ca="1" si="385"/>
        <v>-0.30548730242062305</v>
      </c>
      <c r="N368" s="98">
        <f t="shared" ca="1" si="385"/>
        <v>0.69553890214948422</v>
      </c>
      <c r="O368" s="98">
        <f t="shared" ca="1" si="385"/>
        <v>-0.19968186191675996</v>
      </c>
      <c r="P368" s="98">
        <f t="shared" ca="1" si="385"/>
        <v>-0.73992756657132575</v>
      </c>
      <c r="Q368" s="98">
        <f t="shared" ca="1" si="385"/>
        <v>-0.30548730242062305</v>
      </c>
      <c r="R368" s="98">
        <f t="shared" ca="1" si="385"/>
        <v>4.0557972064697578E-2</v>
      </c>
      <c r="S368" s="98">
        <f t="shared" ca="1" si="385"/>
        <v>-0.19968186191675996</v>
      </c>
      <c r="T368" s="98">
        <f t="shared" ca="1" si="385"/>
        <v>-0.22593459910359093</v>
      </c>
      <c r="U368" s="98">
        <f t="shared" ca="1" si="385"/>
        <v>-0.17519078138363231</v>
      </c>
      <c r="V368" s="98">
        <f t="shared" ca="1" si="385"/>
        <v>0.25049910603626258</v>
      </c>
      <c r="W368" s="98">
        <f t="shared" ca="1" si="385"/>
        <v>-0.22593459910359093</v>
      </c>
      <c r="X368" s="98">
        <f t="shared" ca="1" si="385"/>
        <v>0.29888544450311849</v>
      </c>
      <c r="Y368" s="98">
        <f t="shared" ca="1" si="385"/>
        <v>0.25049910603626258</v>
      </c>
      <c r="Z368" s="98">
        <f t="shared" ca="1" si="385"/>
        <v>0.49234395099605333</v>
      </c>
      <c r="AA368" s="98">
        <f t="shared" ca="1" si="383"/>
        <v>-0.46439625153315622</v>
      </c>
      <c r="AB368" s="98">
        <f t="shared" ca="1" si="383"/>
        <v>-0.17519078138363231</v>
      </c>
      <c r="AC368" s="98">
        <f t="shared" ca="1" si="383"/>
        <v>-0.17972388892729629</v>
      </c>
      <c r="AD368" s="98">
        <f t="shared" ca="1" si="383"/>
        <v>-0.19968186191675996</v>
      </c>
      <c r="AE368" s="98" t="str">
        <f t="shared" ca="1" si="383"/>
        <v/>
      </c>
      <c r="AF368" s="98" t="str">
        <f t="shared" ca="1" si="378"/>
        <v/>
      </c>
      <c r="AG368" s="98" t="str">
        <f t="shared" ca="1" si="378"/>
        <v/>
      </c>
      <c r="AH368" s="98" t="str">
        <f t="shared" ca="1" si="378"/>
        <v/>
      </c>
      <c r="AI368" s="98" t="str">
        <f t="shared" ca="1" si="378"/>
        <v/>
      </c>
      <c r="AJ368" s="98" t="str">
        <f t="shared" ca="1" si="378"/>
        <v/>
      </c>
      <c r="AK368" s="98" t="str">
        <f t="shared" ca="1" si="378"/>
        <v/>
      </c>
      <c r="AL368" s="98" t="str">
        <f t="shared" ca="1" si="378"/>
        <v/>
      </c>
      <c r="AM368" s="98" t="str">
        <f t="shared" ca="1" si="378"/>
        <v/>
      </c>
      <c r="AN368" s="98" t="str">
        <f t="shared" ca="1" si="378"/>
        <v/>
      </c>
      <c r="AO368" s="98" t="str">
        <f t="shared" ca="1" si="378"/>
        <v/>
      </c>
      <c r="AP368" s="98" t="str">
        <f t="shared" ca="1" si="378"/>
        <v/>
      </c>
      <c r="AQ368" s="98" t="str">
        <f t="shared" ca="1" si="378"/>
        <v/>
      </c>
      <c r="AR368" s="98" t="str">
        <f t="shared" ca="1" si="378"/>
        <v/>
      </c>
      <c r="AS368" s="98" t="str">
        <f t="shared" ca="1" si="378"/>
        <v/>
      </c>
      <c r="AT368" s="98" t="str">
        <f t="shared" ca="1" si="378"/>
        <v/>
      </c>
      <c r="AU368" s="98" t="str">
        <f t="shared" ca="1" si="378"/>
        <v/>
      </c>
      <c r="AV368" s="98" t="str">
        <f t="shared" ref="AV368:BF372" ca="1" si="389">IF(AV$61&gt;0,INDEX($K$64:$BH$64,INT($K$1*RAND())+1),"")</f>
        <v/>
      </c>
      <c r="AW368" s="98" t="str">
        <f t="shared" ca="1" si="389"/>
        <v/>
      </c>
      <c r="AX368" s="98" t="str">
        <f t="shared" ca="1" si="389"/>
        <v/>
      </c>
      <c r="AY368" s="98" t="str">
        <f t="shared" ca="1" si="389"/>
        <v/>
      </c>
      <c r="AZ368" s="98" t="str">
        <f t="shared" ca="1" si="389"/>
        <v/>
      </c>
      <c r="BA368" s="98" t="str">
        <f t="shared" ca="1" si="389"/>
        <v/>
      </c>
      <c r="BB368" s="98" t="str">
        <f t="shared" ca="1" si="389"/>
        <v/>
      </c>
      <c r="BC368" s="98" t="str">
        <f t="shared" ca="1" si="389"/>
        <v/>
      </c>
      <c r="BD368" s="98" t="str">
        <f t="shared" ca="1" si="389"/>
        <v/>
      </c>
      <c r="BE368" s="98" t="str">
        <f t="shared" ca="1" si="389"/>
        <v/>
      </c>
      <c r="BF368" s="98" t="str">
        <f t="shared" ca="1" si="389"/>
        <v/>
      </c>
      <c r="BG368" s="98" t="str">
        <f t="shared" ca="1" si="353"/>
        <v/>
      </c>
      <c r="BH368" s="98" t="str">
        <f t="shared" ca="1" si="353"/>
        <v/>
      </c>
      <c r="BJ368" s="98">
        <f t="shared" ca="1" si="362"/>
        <v>-0.26136012835777678</v>
      </c>
      <c r="BK368" s="98">
        <f t="shared" ca="1" si="362"/>
        <v>1.1924765382580977</v>
      </c>
      <c r="BL368" s="98">
        <f t="shared" ca="1" si="362"/>
        <v>0.42203420829117433</v>
      </c>
      <c r="BM368" s="98">
        <f t="shared" ca="1" si="362"/>
        <v>1.4424824910263796</v>
      </c>
      <c r="BN368" s="98">
        <f t="shared" ca="1" si="362"/>
        <v>0.57521606121177482</v>
      </c>
      <c r="BO368" s="98">
        <f t="shared" ca="1" si="362"/>
        <v>0.25543223164164086</v>
      </c>
      <c r="BP368" s="98">
        <f t="shared" ca="1" si="362"/>
        <v>0.54876586535717153</v>
      </c>
      <c r="BQ368" s="98">
        <f t="shared" ca="1" si="362"/>
        <v>0.78790520267594855</v>
      </c>
      <c r="BR368" s="98">
        <f t="shared" ca="1" si="362"/>
        <v>0.674844109821648</v>
      </c>
      <c r="BS368" s="98">
        <f t="shared" ca="1" si="362"/>
        <v>0.63221589338603756</v>
      </c>
      <c r="BT368" s="98">
        <f t="shared" ca="1" si="362"/>
        <v>0.70307154753279155</v>
      </c>
      <c r="BU368" s="98">
        <f t="shared" ca="1" si="362"/>
        <v>1.1141711232357008</v>
      </c>
      <c r="BV368" s="98">
        <f t="shared" ca="1" si="362"/>
        <v>0.69235277131589912</v>
      </c>
      <c r="BW368" s="98">
        <f t="shared" ca="1" si="362"/>
        <v>1.0967087054909754</v>
      </c>
      <c r="BX368" s="98">
        <f t="shared" ca="1" si="382"/>
        <v>1.2403408192894574</v>
      </c>
      <c r="BY368" s="98">
        <f t="shared" ca="1" si="382"/>
        <v>1.5213621924952081</v>
      </c>
      <c r="BZ368" s="98">
        <f t="shared" ca="1" si="382"/>
        <v>0.43813417180699099</v>
      </c>
      <c r="CA368" s="98">
        <f t="shared" ca="1" si="382"/>
        <v>0.67362417357015447</v>
      </c>
      <c r="CB368" s="98">
        <f t="shared" ca="1" si="380"/>
        <v>0.61523390876599193</v>
      </c>
      <c r="CC368" s="98">
        <f t="shared" ca="1" si="380"/>
        <v>0.31216221366895769</v>
      </c>
      <c r="CD368" s="98" t="str">
        <f t="shared" si="369"/>
        <v/>
      </c>
      <c r="CE368" s="98" t="str">
        <f t="shared" si="369"/>
        <v/>
      </c>
      <c r="CF368" s="98" t="str">
        <f t="shared" si="369"/>
        <v/>
      </c>
      <c r="CG368" s="98" t="str">
        <f t="shared" si="369"/>
        <v/>
      </c>
      <c r="CH368" s="98" t="str">
        <f t="shared" si="369"/>
        <v/>
      </c>
      <c r="CI368" s="98" t="str">
        <f t="shared" si="369"/>
        <v/>
      </c>
      <c r="CJ368" s="98" t="str">
        <f t="shared" si="369"/>
        <v/>
      </c>
      <c r="CK368" s="98" t="str">
        <f t="shared" si="369"/>
        <v/>
      </c>
      <c r="CL368" s="98" t="str">
        <f t="shared" si="369"/>
        <v/>
      </c>
      <c r="CM368" s="98" t="str">
        <f t="shared" si="369"/>
        <v/>
      </c>
      <c r="CN368" s="98" t="str">
        <f t="shared" si="369"/>
        <v/>
      </c>
      <c r="CO368" s="98" t="str">
        <f t="shared" si="367"/>
        <v/>
      </c>
      <c r="CP368" s="98" t="str">
        <f t="shared" si="367"/>
        <v/>
      </c>
      <c r="CQ368" s="98" t="str">
        <f t="shared" si="367"/>
        <v/>
      </c>
      <c r="CR368" s="98" t="str">
        <f t="shared" si="367"/>
        <v/>
      </c>
      <c r="CS368" s="98" t="str">
        <f t="shared" si="365"/>
        <v/>
      </c>
      <c r="CT368" s="98" t="str">
        <f t="shared" si="365"/>
        <v/>
      </c>
      <c r="CU368" s="98" t="str">
        <f t="shared" si="365"/>
        <v/>
      </c>
      <c r="CV368" s="98" t="str">
        <f t="shared" si="365"/>
        <v/>
      </c>
      <c r="CW368" s="98" t="str">
        <f t="shared" si="365"/>
        <v/>
      </c>
      <c r="CX368" s="98" t="str">
        <f t="shared" ref="CS368:DG389" si="390">IF(CX$61&gt;0,AY$63+AY368,"")</f>
        <v/>
      </c>
      <c r="CY368" s="98" t="str">
        <f t="shared" si="390"/>
        <v/>
      </c>
      <c r="CZ368" s="98" t="str">
        <f t="shared" si="390"/>
        <v/>
      </c>
      <c r="DA368" s="98" t="str">
        <f t="shared" si="390"/>
        <v/>
      </c>
      <c r="DB368" s="98" t="str">
        <f t="shared" si="390"/>
        <v/>
      </c>
      <c r="DC368" s="98" t="str">
        <f t="shared" si="368"/>
        <v/>
      </c>
      <c r="DD368" s="98" t="str">
        <f t="shared" si="368"/>
        <v/>
      </c>
      <c r="DE368" s="98" t="str">
        <f t="shared" si="368"/>
        <v/>
      </c>
      <c r="DF368" s="98" t="str">
        <f t="shared" si="368"/>
        <v/>
      </c>
      <c r="DG368" s="98" t="str">
        <f t="shared" si="368"/>
        <v/>
      </c>
      <c r="EE368" s="100">
        <f t="shared" ca="1" si="386"/>
        <v>0</v>
      </c>
      <c r="EF368" s="100">
        <f t="shared" ca="1" si="386"/>
        <v>181.12990075116676</v>
      </c>
      <c r="EG368" s="100">
        <f t="shared" ca="1" si="386"/>
        <v>332.50297480145912</v>
      </c>
      <c r="EH368" s="100">
        <f t="shared" ca="1" si="386"/>
        <v>456.97473569779891</v>
      </c>
      <c r="EI368" s="100">
        <f t="shared" ca="1" si="386"/>
        <v>557.15712389382111</v>
      </c>
      <c r="EJ368" s="100">
        <f t="shared" ca="1" si="386"/>
        <v>635.43798480876808</v>
      </c>
      <c r="EK368" s="100">
        <f t="shared" ca="1" si="386"/>
        <v>693.99905156938257</v>
      </c>
      <c r="EL368" s="100">
        <f t="shared" ca="1" si="386"/>
        <v>734.83254404050967</v>
      </c>
      <c r="EM368" s="100">
        <f t="shared" ca="1" si="386"/>
        <v>759.75648759021874</v>
      </c>
      <c r="EN368" s="100">
        <f t="shared" ca="1" si="386"/>
        <v>770.42884746264019</v>
      </c>
      <c r="EO368" s="100">
        <f t="shared" ca="1" si="386"/>
        <v>768.36056760461315</v>
      </c>
      <c r="EP368" s="100">
        <f t="shared" ca="1" si="386"/>
        <v>754.9275962718956</v>
      </c>
      <c r="EQ368" s="100">
        <f t="shared" ca="1" si="386"/>
        <v>731.38197469096167</v>
      </c>
      <c r="ER368" s="100">
        <f t="shared" ca="1" si="386"/>
        <v>698.86205943981861</v>
      </c>
      <c r="ES368" s="100">
        <f t="shared" ca="1" si="386"/>
        <v>658.40194400463406</v>
      </c>
      <c r="ET368" s="100">
        <f t="shared" ca="1" si="386"/>
        <v>610.94014013929029</v>
      </c>
      <c r="EU368" s="100">
        <f t="shared" ca="1" si="384"/>
        <v>557.3275751753672</v>
      </c>
      <c r="EV368" s="100">
        <f t="shared" ca="1" si="384"/>
        <v>498.3349572754754</v>
      </c>
      <c r="EW368" s="100">
        <f t="shared" ca="1" si="384"/>
        <v>434.65955677005081</v>
      </c>
      <c r="EX368" s="100">
        <f t="shared" ca="1" si="384"/>
        <v>366.93144814508662</v>
      </c>
      <c r="EY368" s="100">
        <f t="shared" ca="1" si="384"/>
        <v>295.71925393573815</v>
      </c>
      <c r="FA368" s="99">
        <f t="shared" ca="1" si="379"/>
        <v>0</v>
      </c>
      <c r="FB368" s="99">
        <f t="shared" ca="1" si="379"/>
        <v>0</v>
      </c>
      <c r="FC368" s="99">
        <f t="shared" ca="1" si="379"/>
        <v>0</v>
      </c>
      <c r="FD368" s="99">
        <f t="shared" ca="1" si="379"/>
        <v>0</v>
      </c>
      <c r="FE368" s="99">
        <f t="shared" ca="1" si="379"/>
        <v>0</v>
      </c>
      <c r="FF368" s="99">
        <f t="shared" ca="1" si="379"/>
        <v>0</v>
      </c>
      <c r="FG368" s="99">
        <f t="shared" ca="1" si="379"/>
        <v>0</v>
      </c>
      <c r="FH368" s="99">
        <f t="shared" ca="1" si="379"/>
        <v>0</v>
      </c>
      <c r="FI368" s="99">
        <f t="shared" ca="1" si="379"/>
        <v>0</v>
      </c>
      <c r="FJ368" s="99">
        <f t="shared" ca="1" si="379"/>
        <v>1</v>
      </c>
      <c r="FK368" s="99">
        <f t="shared" ca="1" si="379"/>
        <v>1</v>
      </c>
      <c r="FL368" s="99">
        <f t="shared" ca="1" si="379"/>
        <v>1</v>
      </c>
      <c r="FM368" s="99">
        <f t="shared" ca="1" si="379"/>
        <v>1</v>
      </c>
      <c r="FN368" s="99">
        <f t="shared" ca="1" si="379"/>
        <v>1</v>
      </c>
      <c r="FO368" s="99">
        <f t="shared" ca="1" si="379"/>
        <v>1</v>
      </c>
      <c r="FP368" s="99">
        <f t="shared" ref="FP368:GE383" ca="1" si="391">IF(AND($A368&gt;0,$B368&gt;0),IF((FP$61*EXP($D368-$B368*FP$61)-FP$61)&gt;$R$5*$H368,1,0),"")</f>
        <v>1</v>
      </c>
      <c r="FQ368" s="99">
        <f t="shared" ca="1" si="391"/>
        <v>1</v>
      </c>
      <c r="FR368" s="99">
        <f t="shared" ca="1" si="391"/>
        <v>1</v>
      </c>
      <c r="FS368" s="99">
        <f t="shared" ca="1" si="391"/>
        <v>1</v>
      </c>
      <c r="FT368" s="99">
        <f t="shared" ca="1" si="391"/>
        <v>1</v>
      </c>
      <c r="FU368" s="99">
        <f t="shared" ca="1" si="391"/>
        <v>0</v>
      </c>
      <c r="FV368" s="99">
        <f t="shared" ca="1" si="391"/>
        <v>0</v>
      </c>
      <c r="FW368" s="99">
        <f t="shared" ca="1" si="391"/>
        <v>0</v>
      </c>
      <c r="FX368" s="99">
        <f t="shared" ca="1" si="391"/>
        <v>0</v>
      </c>
      <c r="FY368" s="99">
        <f t="shared" ca="1" si="391"/>
        <v>0</v>
      </c>
      <c r="FZ368" s="99">
        <f t="shared" ca="1" si="391"/>
        <v>0</v>
      </c>
      <c r="GA368" s="99">
        <f t="shared" ca="1" si="391"/>
        <v>0</v>
      </c>
      <c r="GB368" s="99">
        <f t="shared" ca="1" si="391"/>
        <v>0</v>
      </c>
      <c r="GC368" s="99">
        <f t="shared" ca="1" si="391"/>
        <v>0</v>
      </c>
      <c r="GD368" s="99">
        <f t="shared" ca="1" si="391"/>
        <v>0</v>
      </c>
      <c r="GE368" s="99">
        <f t="shared" ca="1" si="391"/>
        <v>0</v>
      </c>
      <c r="GG368" s="99">
        <v>1</v>
      </c>
      <c r="GH368" s="99">
        <f t="shared" ca="1" si="349"/>
        <v>1</v>
      </c>
      <c r="GI368" s="99">
        <f t="shared" ca="1" si="387"/>
        <v>1</v>
      </c>
      <c r="GJ368" s="99">
        <f t="shared" ca="1" si="387"/>
        <v>1</v>
      </c>
      <c r="GK368" s="99">
        <f t="shared" ca="1" si="387"/>
        <v>1</v>
      </c>
      <c r="GL368" s="99">
        <f t="shared" ca="1" si="387"/>
        <v>1</v>
      </c>
      <c r="GM368" s="99">
        <f t="shared" ca="1" si="387"/>
        <v>1</v>
      </c>
      <c r="GN368" s="99">
        <f t="shared" ca="1" si="387"/>
        <v>1</v>
      </c>
      <c r="GO368" s="99">
        <f t="shared" ca="1" si="387"/>
        <v>1</v>
      </c>
      <c r="GP368" s="99">
        <f t="shared" ca="1" si="387"/>
        <v>0</v>
      </c>
      <c r="GQ368" s="99">
        <f t="shared" ca="1" si="387"/>
        <v>0</v>
      </c>
      <c r="GR368" s="99">
        <f t="shared" ca="1" si="387"/>
        <v>0</v>
      </c>
      <c r="GS368" s="99">
        <f t="shared" ca="1" si="387"/>
        <v>0</v>
      </c>
      <c r="GT368" s="99">
        <f t="shared" ca="1" si="387"/>
        <v>0</v>
      </c>
      <c r="GU368" s="99">
        <f t="shared" ca="1" si="387"/>
        <v>0</v>
      </c>
      <c r="GV368" s="99">
        <f t="shared" ca="1" si="387"/>
        <v>0</v>
      </c>
      <c r="GW368" s="99">
        <f t="shared" ca="1" si="387"/>
        <v>0</v>
      </c>
      <c r="GX368" s="99">
        <f t="shared" ca="1" si="387"/>
        <v>0</v>
      </c>
      <c r="GY368" s="99">
        <f t="shared" ca="1" si="387"/>
        <v>0</v>
      </c>
      <c r="GZ368" s="99">
        <f t="shared" ca="1" si="387"/>
        <v>0</v>
      </c>
      <c r="HA368" s="99">
        <f t="shared" ca="1" si="387"/>
        <v>0</v>
      </c>
      <c r="HB368" s="99">
        <f t="shared" ca="1" si="387"/>
        <v>0</v>
      </c>
      <c r="HC368" s="99">
        <f t="shared" ca="1" si="387"/>
        <v>0</v>
      </c>
      <c r="HD368" s="99">
        <f t="shared" ca="1" si="387"/>
        <v>0</v>
      </c>
      <c r="HE368" s="99">
        <f t="shared" ca="1" si="387"/>
        <v>0</v>
      </c>
      <c r="HF368" s="99">
        <f t="shared" ca="1" si="387"/>
        <v>0</v>
      </c>
      <c r="HG368" s="99">
        <f t="shared" ca="1" si="387"/>
        <v>0</v>
      </c>
      <c r="HH368" s="99">
        <f t="shared" ca="1" si="387"/>
        <v>0</v>
      </c>
      <c r="HI368" s="99">
        <f t="shared" ca="1" si="387"/>
        <v>0</v>
      </c>
      <c r="HJ368" s="99">
        <f t="shared" ca="1" si="387"/>
        <v>0</v>
      </c>
      <c r="HK368" s="99">
        <f t="shared" ca="1" si="387"/>
        <v>0</v>
      </c>
    </row>
    <row r="369" spans="1:219" x14ac:dyDescent="0.2">
      <c r="A369" s="96">
        <f t="shared" ca="1" si="340"/>
        <v>1.3010352845466331</v>
      </c>
      <c r="B369" s="97">
        <f t="shared" ca="1" si="341"/>
        <v>9.9656797458608595E-4</v>
      </c>
      <c r="C369" s="92">
        <f t="shared" ca="1" si="342"/>
        <v>0.41122319376728717</v>
      </c>
      <c r="D369" s="166">
        <f t="shared" ca="1" si="343"/>
        <v>1.3855875420927171</v>
      </c>
      <c r="E369" s="100">
        <f t="shared" ca="1" si="344"/>
        <v>1390.3592905122266</v>
      </c>
      <c r="F369" s="100">
        <f t="shared" ca="1" si="345"/>
        <v>560.32712941845057</v>
      </c>
      <c r="G369" s="100">
        <f t="shared" ca="1" si="346"/>
        <v>1281.3945326209825</v>
      </c>
      <c r="H369" s="99">
        <f t="shared" ca="1" si="347"/>
        <v>721.06740320253198</v>
      </c>
      <c r="I369" s="92">
        <f t="shared" ca="1" si="348"/>
        <v>0.55840407247018087</v>
      </c>
      <c r="J369" s="12" t="s">
        <v>396</v>
      </c>
      <c r="K369" s="98">
        <f t="shared" ca="1" si="385"/>
        <v>-0.20967214614503482</v>
      </c>
      <c r="L369" s="98">
        <f t="shared" ca="1" si="385"/>
        <v>-0.73992756657132575</v>
      </c>
      <c r="M369" s="98">
        <f t="shared" ca="1" si="385"/>
        <v>-0.22140342077627362</v>
      </c>
      <c r="N369" s="98">
        <f t="shared" ca="1" si="385"/>
        <v>-0.34336226058606156</v>
      </c>
      <c r="O369" s="98">
        <f t="shared" ca="1" si="385"/>
        <v>-0.34336226058606156</v>
      </c>
      <c r="P369" s="98">
        <f t="shared" ca="1" si="385"/>
        <v>4.0557972064697578E-2</v>
      </c>
      <c r="Q369" s="98">
        <f t="shared" ca="1" si="385"/>
        <v>0.36053724483293015</v>
      </c>
      <c r="R369" s="98">
        <f t="shared" ca="1" si="385"/>
        <v>-0.20967214614503482</v>
      </c>
      <c r="S369" s="98">
        <f t="shared" ca="1" si="385"/>
        <v>4.0557972064697578E-2</v>
      </c>
      <c r="T369" s="98">
        <f t="shared" ca="1" si="385"/>
        <v>0.47240009692301621</v>
      </c>
      <c r="U369" s="98">
        <f t="shared" ca="1" si="385"/>
        <v>0.29888544450311849</v>
      </c>
      <c r="V369" s="98">
        <f t="shared" ca="1" si="385"/>
        <v>-0.17519078138363231</v>
      </c>
      <c r="W369" s="98">
        <f t="shared" ca="1" si="385"/>
        <v>-0.73992756657132575</v>
      </c>
      <c r="X369" s="98">
        <f t="shared" ca="1" si="385"/>
        <v>-8.9535807650987675E-2</v>
      </c>
      <c r="Y369" s="98">
        <f t="shared" ca="1" si="385"/>
        <v>-0.34336226058606156</v>
      </c>
      <c r="Z369" s="98">
        <f t="shared" ca="1" si="385"/>
        <v>-0.73992756657132575</v>
      </c>
      <c r="AA369" s="98">
        <f t="shared" ca="1" si="383"/>
        <v>0.2277237814158416</v>
      </c>
      <c r="AB369" s="98">
        <f t="shared" ca="1" si="383"/>
        <v>-0.17519078138363231</v>
      </c>
      <c r="AC369" s="98">
        <f t="shared" ca="1" si="383"/>
        <v>0.69553890214948422</v>
      </c>
      <c r="AD369" s="98">
        <f t="shared" ca="1" si="383"/>
        <v>0.25049910603626258</v>
      </c>
      <c r="AE369" s="98" t="str">
        <f t="shared" ca="1" si="383"/>
        <v/>
      </c>
      <c r="AF369" s="98" t="str">
        <f t="shared" ca="1" si="378"/>
        <v/>
      </c>
      <c r="AG369" s="98" t="str">
        <f t="shared" ca="1" si="378"/>
        <v/>
      </c>
      <c r="AH369" s="98" t="str">
        <f t="shared" ca="1" si="378"/>
        <v/>
      </c>
      <c r="AI369" s="98" t="str">
        <f t="shared" ca="1" si="378"/>
        <v/>
      </c>
      <c r="AJ369" s="98" t="str">
        <f t="shared" ca="1" si="378"/>
        <v/>
      </c>
      <c r="AK369" s="98" t="str">
        <f t="shared" ca="1" si="378"/>
        <v/>
      </c>
      <c r="AL369" s="98" t="str">
        <f t="shared" ca="1" si="378"/>
        <v/>
      </c>
      <c r="AM369" s="98" t="str">
        <f t="shared" ca="1" si="378"/>
        <v/>
      </c>
      <c r="AN369" s="98" t="str">
        <f t="shared" ca="1" si="378"/>
        <v/>
      </c>
      <c r="AO369" s="98" t="str">
        <f t="shared" ca="1" si="378"/>
        <v/>
      </c>
      <c r="AP369" s="98" t="str">
        <f t="shared" ca="1" si="378"/>
        <v/>
      </c>
      <c r="AQ369" s="98" t="str">
        <f t="shared" ca="1" si="378"/>
        <v/>
      </c>
      <c r="AR369" s="98" t="str">
        <f t="shared" ca="1" si="378"/>
        <v/>
      </c>
      <c r="AS369" s="98" t="str">
        <f t="shared" ca="1" si="378"/>
        <v/>
      </c>
      <c r="AT369" s="98" t="str">
        <f t="shared" ca="1" si="378"/>
        <v/>
      </c>
      <c r="AU369" s="98" t="str">
        <f t="shared" ca="1" si="378"/>
        <v/>
      </c>
      <c r="AV369" s="98" t="str">
        <f t="shared" ca="1" si="389"/>
        <v/>
      </c>
      <c r="AW369" s="98" t="str">
        <f t="shared" ca="1" si="389"/>
        <v/>
      </c>
      <c r="AX369" s="98" t="str">
        <f t="shared" ca="1" si="389"/>
        <v/>
      </c>
      <c r="AY369" s="98" t="str">
        <f t="shared" ca="1" si="389"/>
        <v/>
      </c>
      <c r="AZ369" s="98" t="str">
        <f t="shared" ca="1" si="389"/>
        <v/>
      </c>
      <c r="BA369" s="98" t="str">
        <f t="shared" ca="1" si="389"/>
        <v/>
      </c>
      <c r="BB369" s="98" t="str">
        <f t="shared" ca="1" si="389"/>
        <v/>
      </c>
      <c r="BC369" s="98" t="str">
        <f t="shared" ca="1" si="389"/>
        <v/>
      </c>
      <c r="BD369" s="98" t="str">
        <f t="shared" ca="1" si="389"/>
        <v/>
      </c>
      <c r="BE369" s="98" t="str">
        <f t="shared" ca="1" si="389"/>
        <v/>
      </c>
      <c r="BF369" s="98" t="str">
        <f t="shared" ca="1" si="389"/>
        <v/>
      </c>
      <c r="BG369" s="98" t="str">
        <f t="shared" ca="1" si="353"/>
        <v/>
      </c>
      <c r="BH369" s="98" t="str">
        <f t="shared" ca="1" si="353"/>
        <v/>
      </c>
      <c r="BJ369" s="98">
        <f t="shared" ca="1" si="362"/>
        <v>-0.24509767539922067</v>
      </c>
      <c r="BK369" s="98">
        <f t="shared" ca="1" si="362"/>
        <v>9.2011726853841957E-2</v>
      </c>
      <c r="BL369" s="98">
        <f t="shared" ca="1" si="362"/>
        <v>0.50611808993552376</v>
      </c>
      <c r="BM369" s="98">
        <f t="shared" ca="1" si="362"/>
        <v>0.40358132829083393</v>
      </c>
      <c r="BN369" s="98">
        <f t="shared" ca="1" si="362"/>
        <v>0.43153566254247322</v>
      </c>
      <c r="BO369" s="98">
        <f t="shared" ca="1" si="362"/>
        <v>1.0359177702776643</v>
      </c>
      <c r="BP369" s="98">
        <f t="shared" ca="1" si="362"/>
        <v>1.2147904126107247</v>
      </c>
      <c r="BQ369" s="98">
        <f t="shared" ca="1" si="362"/>
        <v>0.53767508446621615</v>
      </c>
      <c r="BR369" s="98">
        <f t="shared" ca="1" si="362"/>
        <v>0.91508394380310554</v>
      </c>
      <c r="BS369" s="98">
        <f t="shared" ca="1" si="362"/>
        <v>1.3305505894126446</v>
      </c>
      <c r="BT369" s="98">
        <f t="shared" ca="1" si="362"/>
        <v>1.1771477734195424</v>
      </c>
      <c r="BU369" s="98">
        <f t="shared" ca="1" si="362"/>
        <v>0.68848123581580589</v>
      </c>
      <c r="BV369" s="98">
        <f t="shared" ca="1" si="362"/>
        <v>0.1783598038481643</v>
      </c>
      <c r="BW369" s="98">
        <f t="shared" ca="1" si="362"/>
        <v>0.70828745333686927</v>
      </c>
      <c r="BX369" s="98">
        <f t="shared" ca="1" si="382"/>
        <v>0.64647945266713336</v>
      </c>
      <c r="BY369" s="98">
        <f t="shared" ca="1" si="382"/>
        <v>0.28909067492782914</v>
      </c>
      <c r="BZ369" s="98">
        <f t="shared" ca="1" si="382"/>
        <v>1.1302542047559889</v>
      </c>
      <c r="CA369" s="98">
        <f t="shared" ca="1" si="382"/>
        <v>0.67362417357015447</v>
      </c>
      <c r="CB369" s="98">
        <f t="shared" ca="1" si="380"/>
        <v>1.4904966998427724</v>
      </c>
      <c r="CC369" s="98">
        <f t="shared" ca="1" si="380"/>
        <v>0.76234318162198023</v>
      </c>
      <c r="CD369" s="98" t="str">
        <f t="shared" si="369"/>
        <v/>
      </c>
      <c r="CE369" s="98" t="str">
        <f t="shared" si="369"/>
        <v/>
      </c>
      <c r="CF369" s="98" t="str">
        <f t="shared" si="369"/>
        <v/>
      </c>
      <c r="CG369" s="98" t="str">
        <f t="shared" si="369"/>
        <v/>
      </c>
      <c r="CH369" s="98" t="str">
        <f t="shared" si="369"/>
        <v/>
      </c>
      <c r="CI369" s="98" t="str">
        <f t="shared" si="369"/>
        <v/>
      </c>
      <c r="CJ369" s="98" t="str">
        <f t="shared" si="369"/>
        <v/>
      </c>
      <c r="CK369" s="98" t="str">
        <f t="shared" si="369"/>
        <v/>
      </c>
      <c r="CL369" s="98" t="str">
        <f t="shared" si="369"/>
        <v/>
      </c>
      <c r="CM369" s="98" t="str">
        <f t="shared" si="369"/>
        <v/>
      </c>
      <c r="CN369" s="98" t="str">
        <f t="shared" si="369"/>
        <v/>
      </c>
      <c r="CO369" s="98" t="str">
        <f t="shared" si="367"/>
        <v/>
      </c>
      <c r="CP369" s="98" t="str">
        <f t="shared" si="367"/>
        <v/>
      </c>
      <c r="CQ369" s="98" t="str">
        <f t="shared" si="367"/>
        <v/>
      </c>
      <c r="CR369" s="98" t="str">
        <f t="shared" si="367"/>
        <v/>
      </c>
      <c r="CS369" s="98" t="str">
        <f t="shared" si="390"/>
        <v/>
      </c>
      <c r="CT369" s="98" t="str">
        <f t="shared" si="390"/>
        <v/>
      </c>
      <c r="CU369" s="98" t="str">
        <f t="shared" si="390"/>
        <v/>
      </c>
      <c r="CV369" s="98" t="str">
        <f t="shared" si="390"/>
        <v/>
      </c>
      <c r="CW369" s="98" t="str">
        <f t="shared" si="390"/>
        <v/>
      </c>
      <c r="CX369" s="98" t="str">
        <f t="shared" si="390"/>
        <v/>
      </c>
      <c r="CY369" s="98" t="str">
        <f t="shared" si="390"/>
        <v/>
      </c>
      <c r="CZ369" s="98" t="str">
        <f t="shared" si="390"/>
        <v/>
      </c>
      <c r="DA369" s="98" t="str">
        <f t="shared" si="390"/>
        <v/>
      </c>
      <c r="DB369" s="98" t="str">
        <f t="shared" si="390"/>
        <v/>
      </c>
      <c r="DC369" s="98" t="str">
        <f t="shared" si="368"/>
        <v/>
      </c>
      <c r="DD369" s="98" t="str">
        <f t="shared" si="368"/>
        <v/>
      </c>
      <c r="DE369" s="98" t="str">
        <f t="shared" si="368"/>
        <v/>
      </c>
      <c r="DF369" s="98" t="str">
        <f t="shared" si="368"/>
        <v/>
      </c>
      <c r="DG369" s="98" t="str">
        <f t="shared" si="368"/>
        <v/>
      </c>
      <c r="EE369" s="100">
        <f t="shared" ca="1" si="386"/>
        <v>0</v>
      </c>
      <c r="EF369" s="100">
        <f t="shared" ca="1" si="386"/>
        <v>143.89520138138954</v>
      </c>
      <c r="EG369" s="100">
        <f t="shared" ca="1" si="386"/>
        <v>268.268771225411</v>
      </c>
      <c r="EH369" s="100">
        <f t="shared" ca="1" si="386"/>
        <v>374.58395378233922</v>
      </c>
      <c r="EI369" s="100">
        <f t="shared" ca="1" si="386"/>
        <v>464.20650219165515</v>
      </c>
      <c r="EJ369" s="100">
        <f t="shared" ca="1" si="386"/>
        <v>538.41076802204623</v>
      </c>
      <c r="EK369" s="100">
        <f t="shared" ca="1" si="386"/>
        <v>598.38542565813918</v>
      </c>
      <c r="EL369" s="100">
        <f t="shared" ca="1" si="386"/>
        <v>645.23885282180015</v>
      </c>
      <c r="EM369" s="100">
        <f t="shared" ca="1" si="386"/>
        <v>680.0041873001137</v>
      </c>
      <c r="EN369" s="100">
        <f t="shared" ca="1" si="386"/>
        <v>703.644078804782</v>
      </c>
      <c r="EO369" s="100">
        <f t="shared" ca="1" si="386"/>
        <v>717.05515380485645</v>
      </c>
      <c r="EP369" s="100">
        <f t="shared" ca="1" si="386"/>
        <v>721.07221015285029</v>
      </c>
      <c r="EQ369" s="100">
        <f t="shared" ca="1" si="386"/>
        <v>716.47215735999134</v>
      </c>
      <c r="ER369" s="100">
        <f t="shared" ca="1" si="386"/>
        <v>703.97771746645788</v>
      </c>
      <c r="ES369" s="100">
        <f t="shared" ca="1" si="386"/>
        <v>684.26090059386161</v>
      </c>
      <c r="ET369" s="100">
        <f t="shared" ca="1" si="386"/>
        <v>657.94626845716255</v>
      </c>
      <c r="EU369" s="100">
        <f t="shared" ca="1" si="384"/>
        <v>625.61399834889062</v>
      </c>
      <c r="EV369" s="100">
        <f t="shared" ca="1" si="384"/>
        <v>587.80275938748184</v>
      </c>
      <c r="EW369" s="100">
        <f t="shared" ca="1" si="384"/>
        <v>545.01241214128004</v>
      </c>
      <c r="EX369" s="100">
        <f t="shared" ca="1" si="384"/>
        <v>497.70654209805446</v>
      </c>
      <c r="EY369" s="100">
        <f t="shared" ca="1" si="384"/>
        <v>446.31483684453565</v>
      </c>
      <c r="FA369" s="99">
        <f t="shared" ref="FA369:FP384" ca="1" si="392">IF(AND($A369&gt;0,$B369&gt;0),IF((FA$61*EXP($D369-$B369*FA$61)-FA$61)&gt;$R$5*$H369,1,0),"")</f>
        <v>0</v>
      </c>
      <c r="FB369" s="99">
        <f t="shared" ca="1" si="392"/>
        <v>0</v>
      </c>
      <c r="FC369" s="99">
        <f t="shared" ca="1" si="392"/>
        <v>0</v>
      </c>
      <c r="FD369" s="99">
        <f t="shared" ca="1" si="392"/>
        <v>0</v>
      </c>
      <c r="FE369" s="99">
        <f t="shared" ca="1" si="392"/>
        <v>0</v>
      </c>
      <c r="FF369" s="99">
        <f t="shared" ca="1" si="392"/>
        <v>0</v>
      </c>
      <c r="FG369" s="99">
        <f t="shared" ca="1" si="392"/>
        <v>0</v>
      </c>
      <c r="FH369" s="99">
        <f t="shared" ca="1" si="392"/>
        <v>0</v>
      </c>
      <c r="FI369" s="99">
        <f t="shared" ca="1" si="392"/>
        <v>0</v>
      </c>
      <c r="FJ369" s="99">
        <f t="shared" ca="1" si="392"/>
        <v>0</v>
      </c>
      <c r="FK369" s="99">
        <f t="shared" ca="1" si="392"/>
        <v>0</v>
      </c>
      <c r="FL369" s="99">
        <f t="shared" ca="1" si="392"/>
        <v>1</v>
      </c>
      <c r="FM369" s="99">
        <f t="shared" ca="1" si="392"/>
        <v>1</v>
      </c>
      <c r="FN369" s="99">
        <f t="shared" ca="1" si="392"/>
        <v>1</v>
      </c>
      <c r="FO369" s="99">
        <f t="shared" ca="1" si="392"/>
        <v>1</v>
      </c>
      <c r="FP369" s="99">
        <f t="shared" ca="1" si="392"/>
        <v>1</v>
      </c>
      <c r="FQ369" s="99">
        <f t="shared" ca="1" si="391"/>
        <v>1</v>
      </c>
      <c r="FR369" s="99">
        <f t="shared" ca="1" si="391"/>
        <v>1</v>
      </c>
      <c r="FS369" s="99">
        <f t="shared" ca="1" si="391"/>
        <v>1</v>
      </c>
      <c r="FT369" s="99">
        <f t="shared" ca="1" si="391"/>
        <v>1</v>
      </c>
      <c r="FU369" s="99">
        <f t="shared" ca="1" si="391"/>
        <v>1</v>
      </c>
      <c r="FV369" s="99">
        <f t="shared" ca="1" si="391"/>
        <v>1</v>
      </c>
      <c r="FW369" s="99">
        <f t="shared" ca="1" si="391"/>
        <v>1</v>
      </c>
      <c r="FX369" s="99">
        <f t="shared" ca="1" si="391"/>
        <v>0</v>
      </c>
      <c r="FY369" s="99">
        <f t="shared" ca="1" si="391"/>
        <v>0</v>
      </c>
      <c r="FZ369" s="99">
        <f t="shared" ca="1" si="391"/>
        <v>0</v>
      </c>
      <c r="GA369" s="99">
        <f t="shared" ca="1" si="391"/>
        <v>0</v>
      </c>
      <c r="GB369" s="99">
        <f t="shared" ca="1" si="391"/>
        <v>0</v>
      </c>
      <c r="GC369" s="99">
        <f t="shared" ca="1" si="391"/>
        <v>0</v>
      </c>
      <c r="GD369" s="99">
        <f t="shared" ca="1" si="391"/>
        <v>0</v>
      </c>
      <c r="GE369" s="99">
        <f t="shared" ca="1" si="391"/>
        <v>0</v>
      </c>
      <c r="GG369" s="99">
        <v>1</v>
      </c>
      <c r="GH369" s="99">
        <f t="shared" ca="1" si="349"/>
        <v>1</v>
      </c>
      <c r="GI369" s="99">
        <f t="shared" ca="1" si="387"/>
        <v>1</v>
      </c>
      <c r="GJ369" s="99">
        <f t="shared" ca="1" si="387"/>
        <v>1</v>
      </c>
      <c r="GK369" s="99">
        <f t="shared" ca="1" si="387"/>
        <v>1</v>
      </c>
      <c r="GL369" s="99">
        <f t="shared" ca="1" si="387"/>
        <v>1</v>
      </c>
      <c r="GM369" s="99">
        <f t="shared" ca="1" si="387"/>
        <v>1</v>
      </c>
      <c r="GN369" s="99">
        <f t="shared" ca="1" si="387"/>
        <v>1</v>
      </c>
      <c r="GO369" s="99">
        <f t="shared" ca="1" si="387"/>
        <v>1</v>
      </c>
      <c r="GP369" s="99">
        <f t="shared" ca="1" si="387"/>
        <v>1</v>
      </c>
      <c r="GQ369" s="99">
        <f t="shared" ca="1" si="387"/>
        <v>1</v>
      </c>
      <c r="GR369" s="99">
        <f t="shared" ca="1" si="387"/>
        <v>0</v>
      </c>
      <c r="GS369" s="99">
        <f t="shared" ca="1" si="387"/>
        <v>0</v>
      </c>
      <c r="GT369" s="99">
        <f t="shared" ca="1" si="387"/>
        <v>0</v>
      </c>
      <c r="GU369" s="99">
        <f t="shared" ca="1" si="387"/>
        <v>0</v>
      </c>
      <c r="GV369" s="99">
        <f t="shared" ca="1" si="387"/>
        <v>0</v>
      </c>
      <c r="GW369" s="99">
        <f t="shared" ca="1" si="387"/>
        <v>0</v>
      </c>
      <c r="GX369" s="99">
        <f t="shared" ca="1" si="387"/>
        <v>0</v>
      </c>
      <c r="GY369" s="99">
        <f t="shared" ca="1" si="387"/>
        <v>0</v>
      </c>
      <c r="GZ369" s="99">
        <f t="shared" ca="1" si="387"/>
        <v>0</v>
      </c>
      <c r="HA369" s="99">
        <f t="shared" ca="1" si="387"/>
        <v>0</v>
      </c>
      <c r="HB369" s="99">
        <f t="shared" ca="1" si="387"/>
        <v>0</v>
      </c>
      <c r="HC369" s="99">
        <f t="shared" ca="1" si="387"/>
        <v>0</v>
      </c>
      <c r="HD369" s="99">
        <f t="shared" ca="1" si="387"/>
        <v>0</v>
      </c>
      <c r="HE369" s="99">
        <f t="shared" ca="1" si="387"/>
        <v>0</v>
      </c>
      <c r="HF369" s="99">
        <f t="shared" ca="1" si="387"/>
        <v>0</v>
      </c>
      <c r="HG369" s="99">
        <f t="shared" ca="1" si="387"/>
        <v>0</v>
      </c>
      <c r="HH369" s="99">
        <f t="shared" ca="1" si="387"/>
        <v>0</v>
      </c>
      <c r="HI369" s="99">
        <f t="shared" ca="1" si="387"/>
        <v>0</v>
      </c>
      <c r="HJ369" s="99">
        <f t="shared" ca="1" si="387"/>
        <v>0</v>
      </c>
      <c r="HK369" s="99">
        <f t="shared" ca="1" si="387"/>
        <v>0</v>
      </c>
    </row>
    <row r="370" spans="1:219" x14ac:dyDescent="0.2">
      <c r="A370" s="96">
        <f t="shared" ca="1" si="340"/>
        <v>1.6832583252778872</v>
      </c>
      <c r="B370" s="97">
        <f t="shared" ca="1" si="341"/>
        <v>1.49529472190245E-3</v>
      </c>
      <c r="C370" s="92">
        <f t="shared" ca="1" si="342"/>
        <v>0.44493970510014108</v>
      </c>
      <c r="D370" s="166">
        <f t="shared" ca="1" si="343"/>
        <v>1.7822439958651874</v>
      </c>
      <c r="E370" s="100">
        <f t="shared" ca="1" si="344"/>
        <v>1191.9014825369372</v>
      </c>
      <c r="F370" s="100">
        <f t="shared" ca="1" si="345"/>
        <v>447.25259300446953</v>
      </c>
      <c r="G370" s="100">
        <f t="shared" ca="1" si="346"/>
        <v>1361.8414554215738</v>
      </c>
      <c r="H370" s="99">
        <f t="shared" ca="1" si="347"/>
        <v>914.58886241710422</v>
      </c>
      <c r="I370" s="92">
        <f t="shared" ca="1" si="348"/>
        <v>0.66877444167676792</v>
      </c>
      <c r="J370" s="12" t="s">
        <v>397</v>
      </c>
      <c r="K370" s="98">
        <f t="shared" ca="1" si="385"/>
        <v>4.0557972064697578E-2</v>
      </c>
      <c r="L370" s="98">
        <f t="shared" ca="1" si="385"/>
        <v>0.49234395099605333</v>
      </c>
      <c r="M370" s="98">
        <f t="shared" ca="1" si="385"/>
        <v>0.49234395099605333</v>
      </c>
      <c r="N370" s="98">
        <f t="shared" ca="1" si="385"/>
        <v>-0.17519078138363231</v>
      </c>
      <c r="O370" s="98">
        <f t="shared" ca="1" si="385"/>
        <v>-0.73992756657132575</v>
      </c>
      <c r="P370" s="98">
        <f t="shared" ca="1" si="385"/>
        <v>0.31582938809333427</v>
      </c>
      <c r="Q370" s="98">
        <f t="shared" ca="1" si="385"/>
        <v>0.69553890214948422</v>
      </c>
      <c r="R370" s="98">
        <f t="shared" ca="1" si="385"/>
        <v>-0.46439625153315622</v>
      </c>
      <c r="S370" s="98">
        <f t="shared" ca="1" si="385"/>
        <v>-0.46439625153315622</v>
      </c>
      <c r="T370" s="98">
        <f t="shared" ca="1" si="385"/>
        <v>-0.22593459910359093</v>
      </c>
      <c r="U370" s="98">
        <f t="shared" ca="1" si="385"/>
        <v>0.2277237814158416</v>
      </c>
      <c r="V370" s="98">
        <f t="shared" ca="1" si="385"/>
        <v>-0.20967214614503482</v>
      </c>
      <c r="W370" s="98">
        <f t="shared" ca="1" si="385"/>
        <v>-0.30548730242062305</v>
      </c>
      <c r="X370" s="98">
        <f t="shared" ca="1" si="385"/>
        <v>-0.22593459910359093</v>
      </c>
      <c r="Y370" s="98">
        <f t="shared" ca="1" si="385"/>
        <v>0.25049910603626258</v>
      </c>
      <c r="Z370" s="98">
        <f t="shared" ca="1" si="385"/>
        <v>0.49234395099605333</v>
      </c>
      <c r="AA370" s="98">
        <f t="shared" ca="1" si="383"/>
        <v>0.36053724483293015</v>
      </c>
      <c r="AB370" s="98">
        <f t="shared" ca="1" si="383"/>
        <v>-0.73992756657132575</v>
      </c>
      <c r="AC370" s="98">
        <f t="shared" ca="1" si="383"/>
        <v>0.31582938809333427</v>
      </c>
      <c r="AD370" s="98">
        <f t="shared" ca="1" si="383"/>
        <v>-0.46439625153315622</v>
      </c>
      <c r="AE370" s="98" t="str">
        <f t="shared" ca="1" si="383"/>
        <v/>
      </c>
      <c r="AF370" s="98" t="str">
        <f t="shared" ca="1" si="378"/>
        <v/>
      </c>
      <c r="AG370" s="98" t="str">
        <f t="shared" ca="1" si="378"/>
        <v/>
      </c>
      <c r="AH370" s="98" t="str">
        <f t="shared" ca="1" si="378"/>
        <v/>
      </c>
      <c r="AI370" s="98" t="str">
        <f t="shared" ca="1" si="378"/>
        <v/>
      </c>
      <c r="AJ370" s="98" t="str">
        <f t="shared" ca="1" si="378"/>
        <v/>
      </c>
      <c r="AK370" s="98" t="str">
        <f t="shared" ca="1" si="378"/>
        <v/>
      </c>
      <c r="AL370" s="98" t="str">
        <f t="shared" ca="1" si="378"/>
        <v/>
      </c>
      <c r="AM370" s="98" t="str">
        <f t="shared" ca="1" si="378"/>
        <v/>
      </c>
      <c r="AN370" s="98" t="str">
        <f t="shared" ca="1" si="378"/>
        <v/>
      </c>
      <c r="AO370" s="98" t="str">
        <f t="shared" ca="1" si="378"/>
        <v/>
      </c>
      <c r="AP370" s="98" t="str">
        <f t="shared" ca="1" si="378"/>
        <v/>
      </c>
      <c r="AQ370" s="98" t="str">
        <f t="shared" ca="1" si="378"/>
        <v/>
      </c>
      <c r="AR370" s="98" t="str">
        <f t="shared" ca="1" si="378"/>
        <v/>
      </c>
      <c r="AS370" s="98" t="str">
        <f t="shared" ca="1" si="378"/>
        <v/>
      </c>
      <c r="AT370" s="98" t="str">
        <f t="shared" ca="1" si="378"/>
        <v/>
      </c>
      <c r="AU370" s="98" t="str">
        <f t="shared" ca="1" si="378"/>
        <v/>
      </c>
      <c r="AV370" s="98" t="str">
        <f t="shared" ca="1" si="389"/>
        <v/>
      </c>
      <c r="AW370" s="98" t="str">
        <f t="shared" ca="1" si="389"/>
        <v/>
      </c>
      <c r="AX370" s="98" t="str">
        <f t="shared" ca="1" si="389"/>
        <v/>
      </c>
      <c r="AY370" s="98" t="str">
        <f t="shared" ca="1" si="389"/>
        <v/>
      </c>
      <c r="AZ370" s="98" t="str">
        <f t="shared" ca="1" si="389"/>
        <v/>
      </c>
      <c r="BA370" s="98" t="str">
        <f t="shared" ca="1" si="389"/>
        <v/>
      </c>
      <c r="BB370" s="98" t="str">
        <f t="shared" ca="1" si="389"/>
        <v/>
      </c>
      <c r="BC370" s="98" t="str">
        <f t="shared" ca="1" si="389"/>
        <v/>
      </c>
      <c r="BD370" s="98" t="str">
        <f t="shared" ca="1" si="389"/>
        <v/>
      </c>
      <c r="BE370" s="98" t="str">
        <f t="shared" ca="1" si="389"/>
        <v/>
      </c>
      <c r="BF370" s="98" t="str">
        <f t="shared" ca="1" si="389"/>
        <v/>
      </c>
      <c r="BG370" s="98" t="str">
        <f t="shared" ca="1" si="353"/>
        <v/>
      </c>
      <c r="BH370" s="98" t="str">
        <f t="shared" ca="1" si="353"/>
        <v/>
      </c>
      <c r="BJ370" s="98">
        <f t="shared" ca="1" si="362"/>
        <v>5.1324428105117281E-3</v>
      </c>
      <c r="BK370" s="98">
        <f t="shared" ca="1" si="362"/>
        <v>1.3242832444212209</v>
      </c>
      <c r="BL370" s="98">
        <f t="shared" ca="1" si="362"/>
        <v>1.2198654617078506</v>
      </c>
      <c r="BM370" s="98">
        <f t="shared" ca="1" si="362"/>
        <v>0.57175280749326318</v>
      </c>
      <c r="BN370" s="98">
        <f t="shared" ca="1" si="362"/>
        <v>3.4970356557209037E-2</v>
      </c>
      <c r="BO370" s="98">
        <f t="shared" ca="1" si="362"/>
        <v>1.3111891863063008</v>
      </c>
      <c r="BP370" s="98">
        <f t="shared" ca="1" si="362"/>
        <v>1.5497920699272787</v>
      </c>
      <c r="BQ370" s="98">
        <f t="shared" ca="1" si="362"/>
        <v>0.28295097907809474</v>
      </c>
      <c r="BR370" s="98">
        <f t="shared" ca="1" si="362"/>
        <v>0.41012972020525174</v>
      </c>
      <c r="BS370" s="98">
        <f t="shared" ca="1" si="362"/>
        <v>0.63221589338603756</v>
      </c>
      <c r="BT370" s="98">
        <f t="shared" ca="1" si="362"/>
        <v>1.1059861103322655</v>
      </c>
      <c r="BU370" s="98">
        <f t="shared" ca="1" si="362"/>
        <v>0.65399987105440338</v>
      </c>
      <c r="BV370" s="98">
        <f t="shared" ca="1" si="362"/>
        <v>0.61280006799886699</v>
      </c>
      <c r="BW370" s="98">
        <f t="shared" ca="1" si="362"/>
        <v>0.57188866188426601</v>
      </c>
      <c r="BX370" s="98">
        <f t="shared" ca="1" si="382"/>
        <v>1.2403408192894574</v>
      </c>
      <c r="BY370" s="98">
        <f t="shared" ca="1" si="382"/>
        <v>1.5213621924952081</v>
      </c>
      <c r="BZ370" s="98">
        <f t="shared" ca="1" si="382"/>
        <v>1.2630676681730773</v>
      </c>
      <c r="CA370" s="98">
        <f t="shared" ca="1" si="382"/>
        <v>0.10888738838246104</v>
      </c>
      <c r="CB370" s="98">
        <f t="shared" ca="1" si="380"/>
        <v>1.1107871857866225</v>
      </c>
      <c r="CC370" s="98">
        <f t="shared" ca="1" si="380"/>
        <v>4.7447824052561427E-2</v>
      </c>
      <c r="CD370" s="98" t="str">
        <f t="shared" si="369"/>
        <v/>
      </c>
      <c r="CE370" s="98" t="str">
        <f t="shared" si="369"/>
        <v/>
      </c>
      <c r="CF370" s="98" t="str">
        <f t="shared" si="369"/>
        <v/>
      </c>
      <c r="CG370" s="98" t="str">
        <f t="shared" si="369"/>
        <v/>
      </c>
      <c r="CH370" s="98" t="str">
        <f t="shared" si="369"/>
        <v/>
      </c>
      <c r="CI370" s="98" t="str">
        <f t="shared" si="369"/>
        <v/>
      </c>
      <c r="CJ370" s="98" t="str">
        <f t="shared" si="369"/>
        <v/>
      </c>
      <c r="CK370" s="98" t="str">
        <f t="shared" si="369"/>
        <v/>
      </c>
      <c r="CL370" s="98" t="str">
        <f t="shared" si="369"/>
        <v/>
      </c>
      <c r="CM370" s="98" t="str">
        <f t="shared" si="369"/>
        <v/>
      </c>
      <c r="CN370" s="98" t="str">
        <f t="shared" si="369"/>
        <v/>
      </c>
      <c r="CO370" s="98" t="str">
        <f t="shared" si="367"/>
        <v/>
      </c>
      <c r="CP370" s="98" t="str">
        <f t="shared" si="367"/>
        <v/>
      </c>
      <c r="CQ370" s="98" t="str">
        <f t="shared" si="367"/>
        <v/>
      </c>
      <c r="CR370" s="98" t="str">
        <f t="shared" si="367"/>
        <v/>
      </c>
      <c r="CS370" s="98" t="str">
        <f t="shared" si="390"/>
        <v/>
      </c>
      <c r="CT370" s="98" t="str">
        <f t="shared" si="390"/>
        <v/>
      </c>
      <c r="CU370" s="98" t="str">
        <f t="shared" si="390"/>
        <v/>
      </c>
      <c r="CV370" s="98" t="str">
        <f t="shared" si="390"/>
        <v/>
      </c>
      <c r="CW370" s="98" t="str">
        <f t="shared" si="390"/>
        <v/>
      </c>
      <c r="CX370" s="98" t="str">
        <f t="shared" si="390"/>
        <v/>
      </c>
      <c r="CY370" s="98" t="str">
        <f t="shared" si="390"/>
        <v/>
      </c>
      <c r="CZ370" s="98" t="str">
        <f t="shared" si="390"/>
        <v/>
      </c>
      <c r="DA370" s="98" t="str">
        <f t="shared" si="390"/>
        <v/>
      </c>
      <c r="DB370" s="98" t="str">
        <f t="shared" si="390"/>
        <v/>
      </c>
      <c r="DC370" s="98" t="str">
        <f t="shared" si="368"/>
        <v/>
      </c>
      <c r="DD370" s="98" t="str">
        <f t="shared" si="368"/>
        <v/>
      </c>
      <c r="DE370" s="98" t="str">
        <f t="shared" si="368"/>
        <v/>
      </c>
      <c r="DF370" s="98" t="str">
        <f t="shared" si="368"/>
        <v/>
      </c>
      <c r="DG370" s="98" t="str">
        <f t="shared" si="368"/>
        <v/>
      </c>
      <c r="EE370" s="100">
        <f t="shared" ca="1" si="386"/>
        <v>0</v>
      </c>
      <c r="EF370" s="100">
        <f t="shared" ca="1" si="386"/>
        <v>231.63648543919879</v>
      </c>
      <c r="EG370" s="100">
        <f t="shared" ca="1" si="386"/>
        <v>421.35991358143633</v>
      </c>
      <c r="EH370" s="100">
        <f t="shared" ca="1" si="386"/>
        <v>573.82463198360733</v>
      </c>
      <c r="EI370" s="100">
        <f t="shared" ca="1" si="386"/>
        <v>693.22556200355075</v>
      </c>
      <c r="EJ370" s="100">
        <f t="shared" ca="1" si="386"/>
        <v>783.3407139760069</v>
      </c>
      <c r="EK370" s="100">
        <f t="shared" ca="1" si="386"/>
        <v>847.56992541943168</v>
      </c>
      <c r="EL370" s="100">
        <f t="shared" ca="1" si="386"/>
        <v>888.97014849204629</v>
      </c>
      <c r="EM370" s="100">
        <f t="shared" ca="1" si="386"/>
        <v>910.28758531491462</v>
      </c>
      <c r="EN370" s="100">
        <f t="shared" ca="1" si="386"/>
        <v>913.9869444779589</v>
      </c>
      <c r="EO370" s="100">
        <f t="shared" ca="1" si="386"/>
        <v>902.27806885261316</v>
      </c>
      <c r="EP370" s="100">
        <f t="shared" ca="1" si="386"/>
        <v>877.14016357855132</v>
      </c>
      <c r="EQ370" s="100">
        <f t="shared" ca="1" si="386"/>
        <v>840.34383361209484</v>
      </c>
      <c r="ER370" s="100">
        <f t="shared" ca="1" si="386"/>
        <v>793.47112237395424</v>
      </c>
      <c r="ES370" s="100">
        <f t="shared" ca="1" si="386"/>
        <v>737.93372667937933</v>
      </c>
      <c r="ET370" s="100">
        <f t="shared" ca="1" si="386"/>
        <v>674.989548150921</v>
      </c>
      <c r="EU370" s="100">
        <f t="shared" ca="1" si="384"/>
        <v>605.7577275894721</v>
      </c>
      <c r="EV370" s="100">
        <f t="shared" ca="1" si="384"/>
        <v>531.23229620878362</v>
      </c>
      <c r="EW370" s="100">
        <f t="shared" ca="1" si="384"/>
        <v>452.29456612662852</v>
      </c>
      <c r="EX370" s="100">
        <f t="shared" ca="1" si="384"/>
        <v>369.7243719643883</v>
      </c>
      <c r="EY370" s="100">
        <f t="shared" ca="1" si="384"/>
        <v>284.21026575541487</v>
      </c>
      <c r="FA370" s="99">
        <f t="shared" ca="1" si="392"/>
        <v>0</v>
      </c>
      <c r="FB370" s="99">
        <f t="shared" ca="1" si="392"/>
        <v>0</v>
      </c>
      <c r="FC370" s="99">
        <f t="shared" ca="1" si="392"/>
        <v>0</v>
      </c>
      <c r="FD370" s="99">
        <f t="shared" ca="1" si="392"/>
        <v>0</v>
      </c>
      <c r="FE370" s="99">
        <f t="shared" ca="1" si="392"/>
        <v>0</v>
      </c>
      <c r="FF370" s="99">
        <f t="shared" ca="1" si="392"/>
        <v>0</v>
      </c>
      <c r="FG370" s="99">
        <f t="shared" ca="1" si="392"/>
        <v>0</v>
      </c>
      <c r="FH370" s="99">
        <f t="shared" ca="1" si="392"/>
        <v>0</v>
      </c>
      <c r="FI370" s="99">
        <f t="shared" ca="1" si="392"/>
        <v>0</v>
      </c>
      <c r="FJ370" s="99">
        <f t="shared" ca="1" si="392"/>
        <v>1</v>
      </c>
      <c r="FK370" s="99">
        <f t="shared" ca="1" si="392"/>
        <v>1</v>
      </c>
      <c r="FL370" s="99">
        <f t="shared" ca="1" si="392"/>
        <v>1</v>
      </c>
      <c r="FM370" s="99">
        <f t="shared" ca="1" si="392"/>
        <v>1</v>
      </c>
      <c r="FN370" s="99">
        <f t="shared" ca="1" si="392"/>
        <v>1</v>
      </c>
      <c r="FO370" s="99">
        <f t="shared" ca="1" si="392"/>
        <v>1</v>
      </c>
      <c r="FP370" s="99">
        <f t="shared" ca="1" si="392"/>
        <v>1</v>
      </c>
      <c r="FQ370" s="99">
        <f t="shared" ca="1" si="391"/>
        <v>1</v>
      </c>
      <c r="FR370" s="99">
        <f t="shared" ca="1" si="391"/>
        <v>1</v>
      </c>
      <c r="FS370" s="99">
        <f t="shared" ca="1" si="391"/>
        <v>1</v>
      </c>
      <c r="FT370" s="99">
        <f t="shared" ca="1" si="391"/>
        <v>0</v>
      </c>
      <c r="FU370" s="99">
        <f t="shared" ca="1" si="391"/>
        <v>0</v>
      </c>
      <c r="FV370" s="99">
        <f t="shared" ca="1" si="391"/>
        <v>0</v>
      </c>
      <c r="FW370" s="99">
        <f t="shared" ca="1" si="391"/>
        <v>0</v>
      </c>
      <c r="FX370" s="99">
        <f t="shared" ca="1" si="391"/>
        <v>0</v>
      </c>
      <c r="FY370" s="99">
        <f t="shared" ca="1" si="391"/>
        <v>0</v>
      </c>
      <c r="FZ370" s="99">
        <f t="shared" ca="1" si="391"/>
        <v>0</v>
      </c>
      <c r="GA370" s="99">
        <f t="shared" ca="1" si="391"/>
        <v>0</v>
      </c>
      <c r="GB370" s="99">
        <f t="shared" ca="1" si="391"/>
        <v>0</v>
      </c>
      <c r="GC370" s="99">
        <f t="shared" ca="1" si="391"/>
        <v>0</v>
      </c>
      <c r="GD370" s="99">
        <f t="shared" ca="1" si="391"/>
        <v>0</v>
      </c>
      <c r="GE370" s="99">
        <f t="shared" ca="1" si="391"/>
        <v>0</v>
      </c>
      <c r="GG370" s="99">
        <v>1</v>
      </c>
      <c r="GH370" s="99">
        <f t="shared" ca="1" si="349"/>
        <v>1</v>
      </c>
      <c r="GI370" s="99">
        <f t="shared" ca="1" si="387"/>
        <v>1</v>
      </c>
      <c r="GJ370" s="99">
        <f t="shared" ca="1" si="387"/>
        <v>1</v>
      </c>
      <c r="GK370" s="99">
        <f t="shared" ca="1" si="387"/>
        <v>1</v>
      </c>
      <c r="GL370" s="99">
        <f t="shared" ca="1" si="387"/>
        <v>1</v>
      </c>
      <c r="GM370" s="99">
        <f t="shared" ca="1" si="387"/>
        <v>1</v>
      </c>
      <c r="GN370" s="99">
        <f t="shared" ca="1" si="387"/>
        <v>1</v>
      </c>
      <c r="GO370" s="99">
        <f t="shared" ca="1" si="387"/>
        <v>1</v>
      </c>
      <c r="GP370" s="99">
        <f t="shared" ca="1" si="387"/>
        <v>0</v>
      </c>
      <c r="GQ370" s="99">
        <f t="shared" ca="1" si="387"/>
        <v>0</v>
      </c>
      <c r="GR370" s="99">
        <f t="shared" ca="1" si="387"/>
        <v>0</v>
      </c>
      <c r="GS370" s="99">
        <f t="shared" ca="1" si="387"/>
        <v>0</v>
      </c>
      <c r="GT370" s="99">
        <f t="shared" ca="1" si="387"/>
        <v>0</v>
      </c>
      <c r="GU370" s="99">
        <f t="shared" ca="1" si="387"/>
        <v>0</v>
      </c>
      <c r="GV370" s="99">
        <f t="shared" ca="1" si="387"/>
        <v>0</v>
      </c>
      <c r="GW370" s="99">
        <f t="shared" ca="1" si="387"/>
        <v>0</v>
      </c>
      <c r="GX370" s="99">
        <f t="shared" ca="1" si="387"/>
        <v>0</v>
      </c>
      <c r="GY370" s="99">
        <f t="shared" ca="1" si="387"/>
        <v>0</v>
      </c>
      <c r="GZ370" s="99">
        <f t="shared" ca="1" si="387"/>
        <v>0</v>
      </c>
      <c r="HA370" s="99">
        <f t="shared" ca="1" si="387"/>
        <v>0</v>
      </c>
      <c r="HB370" s="99">
        <f t="shared" ca="1" si="387"/>
        <v>0</v>
      </c>
      <c r="HC370" s="99">
        <f t="shared" ca="1" si="387"/>
        <v>0</v>
      </c>
      <c r="HD370" s="99">
        <f t="shared" ca="1" si="387"/>
        <v>0</v>
      </c>
      <c r="HE370" s="99">
        <f t="shared" ca="1" si="387"/>
        <v>0</v>
      </c>
      <c r="HF370" s="99">
        <f t="shared" ca="1" si="387"/>
        <v>0</v>
      </c>
      <c r="HG370" s="99">
        <f t="shared" ca="1" si="387"/>
        <v>0</v>
      </c>
      <c r="HH370" s="99">
        <f t="shared" ca="1" si="387"/>
        <v>0</v>
      </c>
      <c r="HI370" s="99">
        <f t="shared" ca="1" si="387"/>
        <v>0</v>
      </c>
      <c r="HJ370" s="99">
        <f t="shared" ca="1" si="387"/>
        <v>0</v>
      </c>
      <c r="HK370" s="99">
        <f t="shared" ca="1" si="387"/>
        <v>0</v>
      </c>
    </row>
    <row r="371" spans="1:219" x14ac:dyDescent="0.2">
      <c r="A371" s="96">
        <f t="shared" ca="1" si="340"/>
        <v>1.6415615267784354</v>
      </c>
      <c r="B371" s="97">
        <f t="shared" ca="1" si="341"/>
        <v>1.2122408029498922E-3</v>
      </c>
      <c r="C371" s="92">
        <f t="shared" ca="1" si="342"/>
        <v>0.36369503662938446</v>
      </c>
      <c r="D371" s="166">
        <f t="shared" ca="1" si="343"/>
        <v>1.7076985666128599</v>
      </c>
      <c r="E371" s="100">
        <f t="shared" ca="1" si="344"/>
        <v>1408.712330468757</v>
      </c>
      <c r="F371" s="100">
        <f t="shared" ca="1" si="345"/>
        <v>535.96024330858347</v>
      </c>
      <c r="G371" s="100">
        <f t="shared" ca="1" si="346"/>
        <v>1543.8671379063205</v>
      </c>
      <c r="H371" s="99">
        <f t="shared" ca="1" si="347"/>
        <v>1007.9068945977371</v>
      </c>
      <c r="I371" s="92">
        <f t="shared" ca="1" si="348"/>
        <v>0.64971287569761682</v>
      </c>
      <c r="J371" s="12" t="s">
        <v>398</v>
      </c>
      <c r="K371" s="98">
        <f t="shared" ca="1" si="385"/>
        <v>0.29888544450311849</v>
      </c>
      <c r="L371" s="98">
        <f t="shared" ca="1" si="385"/>
        <v>0.29888544450311849</v>
      </c>
      <c r="M371" s="98">
        <f t="shared" ca="1" si="385"/>
        <v>0.2277237814158416</v>
      </c>
      <c r="N371" s="98">
        <f t="shared" ca="1" si="385"/>
        <v>-8.9535807650987675E-2</v>
      </c>
      <c r="O371" s="98">
        <f t="shared" ca="1" si="385"/>
        <v>-0.17519078138363231</v>
      </c>
      <c r="P371" s="98">
        <f t="shared" ca="1" si="385"/>
        <v>0.25049910603626258</v>
      </c>
      <c r="Q371" s="98">
        <f t="shared" ca="1" si="385"/>
        <v>0.31582938809333427</v>
      </c>
      <c r="R371" s="98">
        <f t="shared" ca="1" si="385"/>
        <v>0.36053724483293015</v>
      </c>
      <c r="S371" s="98">
        <f t="shared" ca="1" si="385"/>
        <v>0.2277237814158416</v>
      </c>
      <c r="T371" s="98">
        <f t="shared" ca="1" si="385"/>
        <v>0.31582938809333427</v>
      </c>
      <c r="U371" s="98">
        <f t="shared" ca="1" si="385"/>
        <v>-0.17972388892729629</v>
      </c>
      <c r="V371" s="98">
        <f t="shared" ca="1" si="385"/>
        <v>0.29888544450311849</v>
      </c>
      <c r="W371" s="98">
        <f t="shared" ca="1" si="385"/>
        <v>-0.22593459910359093</v>
      </c>
      <c r="X371" s="98">
        <f t="shared" ca="1" si="385"/>
        <v>-0.22140342077627362</v>
      </c>
      <c r="Y371" s="98">
        <f t="shared" ca="1" si="385"/>
        <v>-0.30548730242062305</v>
      </c>
      <c r="Z371" s="98">
        <f t="shared" ca="1" si="385"/>
        <v>0.29888544450311849</v>
      </c>
      <c r="AA371" s="98">
        <f t="shared" ca="1" si="383"/>
        <v>-8.9535807650987675E-2</v>
      </c>
      <c r="AB371" s="98">
        <f t="shared" ca="1" si="383"/>
        <v>0.69553890214948422</v>
      </c>
      <c r="AC371" s="98">
        <f t="shared" ca="1" si="383"/>
        <v>0.69553890214948422</v>
      </c>
      <c r="AD371" s="98">
        <f t="shared" ca="1" si="383"/>
        <v>-0.73992756657132575</v>
      </c>
      <c r="AE371" s="98" t="str">
        <f t="shared" ca="1" si="383"/>
        <v/>
      </c>
      <c r="AF371" s="98" t="str">
        <f t="shared" ca="1" si="378"/>
        <v/>
      </c>
      <c r="AG371" s="98" t="str">
        <f t="shared" ca="1" si="378"/>
        <v/>
      </c>
      <c r="AH371" s="98" t="str">
        <f t="shared" ca="1" si="378"/>
        <v/>
      </c>
      <c r="AI371" s="98" t="str">
        <f t="shared" ca="1" si="378"/>
        <v/>
      </c>
      <c r="AJ371" s="98" t="str">
        <f t="shared" ca="1" si="378"/>
        <v/>
      </c>
      <c r="AK371" s="98" t="str">
        <f t="shared" ca="1" si="378"/>
        <v/>
      </c>
      <c r="AL371" s="98" t="str">
        <f t="shared" ca="1" si="378"/>
        <v/>
      </c>
      <c r="AM371" s="98" t="str">
        <f t="shared" ca="1" si="378"/>
        <v/>
      </c>
      <c r="AN371" s="98" t="str">
        <f t="shared" ca="1" si="378"/>
        <v/>
      </c>
      <c r="AO371" s="98" t="str">
        <f t="shared" ca="1" si="378"/>
        <v/>
      </c>
      <c r="AP371" s="98" t="str">
        <f t="shared" ca="1" si="378"/>
        <v/>
      </c>
      <c r="AQ371" s="98" t="str">
        <f t="shared" ca="1" si="378"/>
        <v/>
      </c>
      <c r="AR371" s="98" t="str">
        <f t="shared" ca="1" si="378"/>
        <v/>
      </c>
      <c r="AS371" s="98" t="str">
        <f t="shared" ca="1" si="378"/>
        <v/>
      </c>
      <c r="AT371" s="98" t="str">
        <f t="shared" ca="1" si="378"/>
        <v/>
      </c>
      <c r="AU371" s="98" t="str">
        <f t="shared" ca="1" si="378"/>
        <v/>
      </c>
      <c r="AV371" s="98" t="str">
        <f t="shared" ca="1" si="389"/>
        <v/>
      </c>
      <c r="AW371" s="98" t="str">
        <f t="shared" ca="1" si="389"/>
        <v/>
      </c>
      <c r="AX371" s="98" t="str">
        <f t="shared" ca="1" si="389"/>
        <v/>
      </c>
      <c r="AY371" s="98" t="str">
        <f t="shared" ca="1" si="389"/>
        <v/>
      </c>
      <c r="AZ371" s="98" t="str">
        <f t="shared" ca="1" si="389"/>
        <v/>
      </c>
      <c r="BA371" s="98" t="str">
        <f t="shared" ca="1" si="389"/>
        <v/>
      </c>
      <c r="BB371" s="98" t="str">
        <f t="shared" ca="1" si="389"/>
        <v/>
      </c>
      <c r="BC371" s="98" t="str">
        <f t="shared" ca="1" si="389"/>
        <v/>
      </c>
      <c r="BD371" s="98" t="str">
        <f t="shared" ca="1" si="389"/>
        <v/>
      </c>
      <c r="BE371" s="98" t="str">
        <f t="shared" ca="1" si="389"/>
        <v/>
      </c>
      <c r="BF371" s="98" t="str">
        <f t="shared" ca="1" si="389"/>
        <v/>
      </c>
      <c r="BG371" s="98" t="str">
        <f t="shared" ca="1" si="353"/>
        <v/>
      </c>
      <c r="BH371" s="98" t="str">
        <f t="shared" ca="1" si="353"/>
        <v/>
      </c>
      <c r="BJ371" s="98">
        <f t="shared" ca="1" si="362"/>
        <v>0.26345991524893264</v>
      </c>
      <c r="BK371" s="98">
        <f t="shared" ca="1" si="362"/>
        <v>1.1308247379282861</v>
      </c>
      <c r="BL371" s="98">
        <f t="shared" ca="1" si="362"/>
        <v>0.95524529212763898</v>
      </c>
      <c r="BM371" s="98">
        <f t="shared" ca="1" si="362"/>
        <v>0.65740778122590782</v>
      </c>
      <c r="BN371" s="98">
        <f t="shared" ca="1" si="362"/>
        <v>0.59970714174490247</v>
      </c>
      <c r="BO371" s="98">
        <f t="shared" ca="1" si="362"/>
        <v>1.2458589042492292</v>
      </c>
      <c r="BP371" s="98">
        <f t="shared" ca="1" si="362"/>
        <v>1.170082555871129</v>
      </c>
      <c r="BQ371" s="98">
        <f t="shared" ca="1" si="362"/>
        <v>1.1078844754441812</v>
      </c>
      <c r="BR371" s="98">
        <f t="shared" ca="1" si="362"/>
        <v>1.1022497531542497</v>
      </c>
      <c r="BS371" s="98">
        <f t="shared" ca="1" si="362"/>
        <v>1.1739798805829627</v>
      </c>
      <c r="BT371" s="98">
        <f t="shared" ca="1" si="362"/>
        <v>0.69853843998912757</v>
      </c>
      <c r="BU371" s="98">
        <f t="shared" ca="1" si="362"/>
        <v>1.1625574617025567</v>
      </c>
      <c r="BV371" s="98">
        <f t="shared" ca="1" si="362"/>
        <v>0.69235277131589912</v>
      </c>
      <c r="BW371" s="98">
        <f t="shared" ca="1" si="362"/>
        <v>0.57641984021158332</v>
      </c>
      <c r="BX371" s="98">
        <f t="shared" ca="1" si="382"/>
        <v>0.68435441083257187</v>
      </c>
      <c r="BY371" s="98">
        <f t="shared" ca="1" si="382"/>
        <v>1.3279036860022733</v>
      </c>
      <c r="BZ371" s="98">
        <f t="shared" ca="1" si="382"/>
        <v>0.81299461568915954</v>
      </c>
      <c r="CA371" s="98">
        <f t="shared" ca="1" si="382"/>
        <v>1.5443538571032711</v>
      </c>
      <c r="CB371" s="98">
        <f t="shared" ca="1" si="380"/>
        <v>1.4904966998427724</v>
      </c>
      <c r="CC371" s="98">
        <f t="shared" ca="1" si="380"/>
        <v>-0.22808349098560809</v>
      </c>
      <c r="CD371" s="98" t="str">
        <f t="shared" si="369"/>
        <v/>
      </c>
      <c r="CE371" s="98" t="str">
        <f t="shared" si="369"/>
        <v/>
      </c>
      <c r="CF371" s="98" t="str">
        <f t="shared" si="369"/>
        <v/>
      </c>
      <c r="CG371" s="98" t="str">
        <f t="shared" si="369"/>
        <v/>
      </c>
      <c r="CH371" s="98" t="str">
        <f t="shared" si="369"/>
        <v/>
      </c>
      <c r="CI371" s="98" t="str">
        <f t="shared" si="369"/>
        <v/>
      </c>
      <c r="CJ371" s="98" t="str">
        <f t="shared" si="369"/>
        <v/>
      </c>
      <c r="CK371" s="98" t="str">
        <f t="shared" si="369"/>
        <v/>
      </c>
      <c r="CL371" s="98" t="str">
        <f t="shared" si="369"/>
        <v/>
      </c>
      <c r="CM371" s="98" t="str">
        <f t="shared" si="369"/>
        <v/>
      </c>
      <c r="CN371" s="98" t="str">
        <f t="shared" si="369"/>
        <v/>
      </c>
      <c r="CO371" s="98" t="str">
        <f t="shared" si="367"/>
        <v/>
      </c>
      <c r="CP371" s="98" t="str">
        <f t="shared" si="367"/>
        <v/>
      </c>
      <c r="CQ371" s="98" t="str">
        <f t="shared" si="367"/>
        <v/>
      </c>
      <c r="CR371" s="98" t="str">
        <f t="shared" si="367"/>
        <v/>
      </c>
      <c r="CS371" s="98" t="str">
        <f t="shared" si="390"/>
        <v/>
      </c>
      <c r="CT371" s="98" t="str">
        <f t="shared" si="390"/>
        <v/>
      </c>
      <c r="CU371" s="98" t="str">
        <f t="shared" si="390"/>
        <v/>
      </c>
      <c r="CV371" s="98" t="str">
        <f t="shared" si="390"/>
        <v/>
      </c>
      <c r="CW371" s="98" t="str">
        <f t="shared" si="390"/>
        <v/>
      </c>
      <c r="CX371" s="98" t="str">
        <f t="shared" si="390"/>
        <v/>
      </c>
      <c r="CY371" s="98" t="str">
        <f t="shared" si="390"/>
        <v/>
      </c>
      <c r="CZ371" s="98" t="str">
        <f t="shared" si="390"/>
        <v/>
      </c>
      <c r="DA371" s="98" t="str">
        <f t="shared" si="390"/>
        <v/>
      </c>
      <c r="DB371" s="98" t="str">
        <f t="shared" si="390"/>
        <v/>
      </c>
      <c r="DC371" s="98" t="str">
        <f t="shared" si="368"/>
        <v/>
      </c>
      <c r="DD371" s="98" t="str">
        <f t="shared" si="368"/>
        <v/>
      </c>
      <c r="DE371" s="98" t="str">
        <f t="shared" si="368"/>
        <v/>
      </c>
      <c r="DF371" s="98" t="str">
        <f t="shared" si="368"/>
        <v/>
      </c>
      <c r="DG371" s="98" t="str">
        <f t="shared" si="368"/>
        <v/>
      </c>
      <c r="EE371" s="100">
        <f t="shared" ca="1" si="386"/>
        <v>0</v>
      </c>
      <c r="EF371" s="100">
        <f t="shared" ca="1" si="386"/>
        <v>215.15532712470326</v>
      </c>
      <c r="EG371" s="100">
        <f t="shared" ca="1" si="386"/>
        <v>398.0788258221362</v>
      </c>
      <c r="EH371" s="100">
        <f t="shared" ca="1" si="386"/>
        <v>551.69317725254359</v>
      </c>
      <c r="EI371" s="100">
        <f t="shared" ca="1" si="386"/>
        <v>678.68548962907698</v>
      </c>
      <c r="EJ371" s="100">
        <f t="shared" ca="1" si="386"/>
        <v>781.52509906475927</v>
      </c>
      <c r="EK371" s="100">
        <f t="shared" ca="1" si="386"/>
        <v>862.48007911945183</v>
      </c>
      <c r="EL371" s="100">
        <f t="shared" ca="1" si="386"/>
        <v>923.63255011762681</v>
      </c>
      <c r="EM371" s="100">
        <f t="shared" ca="1" si="386"/>
        <v>966.89287301592867</v>
      </c>
      <c r="EN371" s="100">
        <f t="shared" ca="1" si="386"/>
        <v>994.0128067355821</v>
      </c>
      <c r="EO371" s="100">
        <f t="shared" ca="1" si="386"/>
        <v>1006.5977024099248</v>
      </c>
      <c r="EP371" s="100">
        <f t="shared" ca="1" si="386"/>
        <v>1006.1178029048837</v>
      </c>
      <c r="EQ371" s="100">
        <f t="shared" ca="1" si="386"/>
        <v>993.91871122504085</v>
      </c>
      <c r="ER371" s="100">
        <f t="shared" ca="1" si="386"/>
        <v>971.23108699665056</v>
      </c>
      <c r="ES371" s="100">
        <f t="shared" ca="1" si="386"/>
        <v>939.17962609977872</v>
      </c>
      <c r="ET371" s="100">
        <f t="shared" ca="1" si="386"/>
        <v>898.79137468424381</v>
      </c>
      <c r="EU371" s="100">
        <f t="shared" ca="1" si="384"/>
        <v>851.00342522926826</v>
      </c>
      <c r="EV371" s="100">
        <f t="shared" ca="1" si="384"/>
        <v>796.67003897695429</v>
      </c>
      <c r="EW371" s="100">
        <f t="shared" ca="1" si="384"/>
        <v>736.56923596828392</v>
      </c>
      <c r="EX371" s="100">
        <f t="shared" ca="1" si="384"/>
        <v>671.40889102194649</v>
      </c>
      <c r="EY371" s="100">
        <f t="shared" ca="1" si="384"/>
        <v>601.83237130641669</v>
      </c>
      <c r="FA371" s="99">
        <f t="shared" ca="1" si="392"/>
        <v>0</v>
      </c>
      <c r="FB371" s="99">
        <f t="shared" ca="1" si="392"/>
        <v>0</v>
      </c>
      <c r="FC371" s="99">
        <f t="shared" ca="1" si="392"/>
        <v>0</v>
      </c>
      <c r="FD371" s="99">
        <f t="shared" ca="1" si="392"/>
        <v>0</v>
      </c>
      <c r="FE371" s="99">
        <f t="shared" ca="1" si="392"/>
        <v>0</v>
      </c>
      <c r="FF371" s="99">
        <f t="shared" ca="1" si="392"/>
        <v>0</v>
      </c>
      <c r="FG371" s="99">
        <f t="shared" ca="1" si="392"/>
        <v>0</v>
      </c>
      <c r="FH371" s="99">
        <f t="shared" ca="1" si="392"/>
        <v>0</v>
      </c>
      <c r="FI371" s="99">
        <f t="shared" ca="1" si="392"/>
        <v>0</v>
      </c>
      <c r="FJ371" s="99">
        <f t="shared" ca="1" si="392"/>
        <v>0</v>
      </c>
      <c r="FK371" s="99">
        <f t="shared" ca="1" si="392"/>
        <v>0</v>
      </c>
      <c r="FL371" s="99">
        <f t="shared" ca="1" si="392"/>
        <v>1</v>
      </c>
      <c r="FM371" s="99">
        <f t="shared" ca="1" si="392"/>
        <v>1</v>
      </c>
      <c r="FN371" s="99">
        <f t="shared" ca="1" si="392"/>
        <v>1</v>
      </c>
      <c r="FO371" s="99">
        <f t="shared" ca="1" si="392"/>
        <v>1</v>
      </c>
      <c r="FP371" s="99">
        <f t="shared" ca="1" si="392"/>
        <v>1</v>
      </c>
      <c r="FQ371" s="99">
        <f t="shared" ca="1" si="391"/>
        <v>1</v>
      </c>
      <c r="FR371" s="99">
        <f t="shared" ca="1" si="391"/>
        <v>1</v>
      </c>
      <c r="FS371" s="99">
        <f t="shared" ca="1" si="391"/>
        <v>1</v>
      </c>
      <c r="FT371" s="99">
        <f t="shared" ca="1" si="391"/>
        <v>1</v>
      </c>
      <c r="FU371" s="99">
        <f t="shared" ca="1" si="391"/>
        <v>1</v>
      </c>
      <c r="FV371" s="99">
        <f t="shared" ca="1" si="391"/>
        <v>1</v>
      </c>
      <c r="FW371" s="99">
        <f t="shared" ca="1" si="391"/>
        <v>1</v>
      </c>
      <c r="FX371" s="99">
        <f t="shared" ca="1" si="391"/>
        <v>0</v>
      </c>
      <c r="FY371" s="99">
        <f t="shared" ca="1" si="391"/>
        <v>0</v>
      </c>
      <c r="FZ371" s="99">
        <f t="shared" ca="1" si="391"/>
        <v>0</v>
      </c>
      <c r="GA371" s="99">
        <f t="shared" ca="1" si="391"/>
        <v>0</v>
      </c>
      <c r="GB371" s="99">
        <f t="shared" ca="1" si="391"/>
        <v>0</v>
      </c>
      <c r="GC371" s="99">
        <f t="shared" ca="1" si="391"/>
        <v>0</v>
      </c>
      <c r="GD371" s="99">
        <f t="shared" ca="1" si="391"/>
        <v>0</v>
      </c>
      <c r="GE371" s="99">
        <f t="shared" ca="1" si="391"/>
        <v>0</v>
      </c>
      <c r="GG371" s="99">
        <v>1</v>
      </c>
      <c r="GH371" s="99">
        <f t="shared" ca="1" si="349"/>
        <v>1</v>
      </c>
      <c r="GI371" s="99">
        <f t="shared" ca="1" si="387"/>
        <v>1</v>
      </c>
      <c r="GJ371" s="99">
        <f t="shared" ca="1" si="387"/>
        <v>1</v>
      </c>
      <c r="GK371" s="99">
        <f t="shared" ca="1" si="387"/>
        <v>1</v>
      </c>
      <c r="GL371" s="99">
        <f t="shared" ca="1" si="387"/>
        <v>1</v>
      </c>
      <c r="GM371" s="99">
        <f t="shared" ca="1" si="387"/>
        <v>1</v>
      </c>
      <c r="GN371" s="99">
        <f t="shared" ca="1" si="387"/>
        <v>1</v>
      </c>
      <c r="GO371" s="99">
        <f t="shared" ca="1" si="387"/>
        <v>1</v>
      </c>
      <c r="GP371" s="99">
        <f t="shared" ca="1" si="387"/>
        <v>1</v>
      </c>
      <c r="GQ371" s="99">
        <f t="shared" ca="1" si="387"/>
        <v>1</v>
      </c>
      <c r="GR371" s="99">
        <f t="shared" ca="1" si="387"/>
        <v>0</v>
      </c>
      <c r="GS371" s="99">
        <f t="shared" ca="1" si="387"/>
        <v>0</v>
      </c>
      <c r="GT371" s="99">
        <f t="shared" ca="1" si="387"/>
        <v>0</v>
      </c>
      <c r="GU371" s="99">
        <f t="shared" ca="1" si="387"/>
        <v>0</v>
      </c>
      <c r="GV371" s="99">
        <f t="shared" ca="1" si="387"/>
        <v>0</v>
      </c>
      <c r="GW371" s="99">
        <f t="shared" ca="1" si="387"/>
        <v>0</v>
      </c>
      <c r="GX371" s="99">
        <f t="shared" ca="1" si="387"/>
        <v>0</v>
      </c>
      <c r="GY371" s="99">
        <f t="shared" ca="1" si="387"/>
        <v>0</v>
      </c>
      <c r="GZ371" s="99">
        <f t="shared" ca="1" si="387"/>
        <v>0</v>
      </c>
      <c r="HA371" s="99">
        <f t="shared" ca="1" si="387"/>
        <v>0</v>
      </c>
      <c r="HB371" s="99">
        <f t="shared" ca="1" si="387"/>
        <v>0</v>
      </c>
      <c r="HC371" s="99">
        <f t="shared" ca="1" si="387"/>
        <v>0</v>
      </c>
      <c r="HD371" s="99">
        <f t="shared" ca="1" si="387"/>
        <v>0</v>
      </c>
      <c r="HE371" s="99">
        <f t="shared" ca="1" si="387"/>
        <v>0</v>
      </c>
      <c r="HF371" s="99">
        <f t="shared" ca="1" si="387"/>
        <v>0</v>
      </c>
      <c r="HG371" s="99">
        <f t="shared" ca="1" si="387"/>
        <v>0</v>
      </c>
      <c r="HH371" s="99">
        <f t="shared" ca="1" si="387"/>
        <v>0</v>
      </c>
      <c r="HI371" s="99">
        <f t="shared" ca="1" si="387"/>
        <v>0</v>
      </c>
      <c r="HJ371" s="99">
        <f t="shared" ca="1" si="387"/>
        <v>0</v>
      </c>
      <c r="HK371" s="99">
        <f t="shared" ca="1" si="387"/>
        <v>0</v>
      </c>
    </row>
    <row r="372" spans="1:219" x14ac:dyDescent="0.2">
      <c r="A372" s="96">
        <f t="shared" ca="1" si="340"/>
        <v>1.7961144438057299</v>
      </c>
      <c r="B372" s="97">
        <f t="shared" ca="1" si="341"/>
        <v>1.6109461233162544E-3</v>
      </c>
      <c r="C372" s="92">
        <f t="shared" ca="1" si="342"/>
        <v>0.30366305538105615</v>
      </c>
      <c r="D372" s="166">
        <f t="shared" ca="1" si="343"/>
        <v>1.8422200694074091</v>
      </c>
      <c r="E372" s="100">
        <f t="shared" ca="1" si="344"/>
        <v>1143.564047700776</v>
      </c>
      <c r="F372" s="100">
        <f t="shared" ca="1" si="345"/>
        <v>424.31325909748807</v>
      </c>
      <c r="G372" s="100">
        <f t="shared" ca="1" si="346"/>
        <v>1351.7377564399083</v>
      </c>
      <c r="H372" s="99">
        <f t="shared" ca="1" si="347"/>
        <v>927.42449734242018</v>
      </c>
      <c r="I372" s="92">
        <f t="shared" ca="1" si="348"/>
        <v>0.68354579981478381</v>
      </c>
      <c r="J372" s="12" t="s">
        <v>399</v>
      </c>
      <c r="K372" s="98">
        <f t="shared" ca="1" si="385"/>
        <v>-0.46439625153315622</v>
      </c>
      <c r="L372" s="98">
        <f t="shared" ca="1" si="385"/>
        <v>0.36053724483293015</v>
      </c>
      <c r="M372" s="98">
        <f t="shared" ca="1" si="385"/>
        <v>0.31582938809333427</v>
      </c>
      <c r="N372" s="98">
        <f t="shared" ca="1" si="385"/>
        <v>-0.22140342077627362</v>
      </c>
      <c r="O372" s="98">
        <f t="shared" ca="1" si="385"/>
        <v>4.0557972064697578E-2</v>
      </c>
      <c r="P372" s="98">
        <f t="shared" ca="1" si="385"/>
        <v>0.47240009692301621</v>
      </c>
      <c r="Q372" s="98">
        <f t="shared" ca="1" si="385"/>
        <v>-0.22593459910359093</v>
      </c>
      <c r="R372" s="98">
        <f t="shared" ca="1" si="385"/>
        <v>-0.19968186191675996</v>
      </c>
      <c r="S372" s="98">
        <f t="shared" ca="1" si="385"/>
        <v>-0.17972388892729629</v>
      </c>
      <c r="T372" s="98">
        <f t="shared" ca="1" si="385"/>
        <v>0.29888544450311849</v>
      </c>
      <c r="U372" s="98">
        <f t="shared" ca="1" si="385"/>
        <v>-0.34336226058606156</v>
      </c>
      <c r="V372" s="98">
        <f t="shared" ca="1" si="385"/>
        <v>-0.30548730242062305</v>
      </c>
      <c r="W372" s="98">
        <f t="shared" ca="1" si="385"/>
        <v>-0.20967214614503482</v>
      </c>
      <c r="X372" s="98">
        <f t="shared" ca="1" si="385"/>
        <v>-8.9535807650987675E-2</v>
      </c>
      <c r="Y372" s="98">
        <f t="shared" ca="1" si="385"/>
        <v>0.49234395099605333</v>
      </c>
      <c r="Z372" s="98">
        <f t="shared" ca="1" si="385"/>
        <v>-0.22593459910359093</v>
      </c>
      <c r="AA372" s="98">
        <f t="shared" ca="1" si="383"/>
        <v>4.0557972064697578E-2</v>
      </c>
      <c r="AB372" s="98">
        <f t="shared" ca="1" si="383"/>
        <v>0.49234395099605333</v>
      </c>
      <c r="AC372" s="98">
        <f t="shared" ca="1" si="383"/>
        <v>0.2277237814158416</v>
      </c>
      <c r="AD372" s="98">
        <f t="shared" ca="1" si="383"/>
        <v>0.25049910603626258</v>
      </c>
      <c r="AE372" s="98" t="str">
        <f t="shared" ca="1" si="383"/>
        <v/>
      </c>
      <c r="AF372" s="98" t="str">
        <f t="shared" ca="1" si="378"/>
        <v/>
      </c>
      <c r="AG372" s="98" t="str">
        <f t="shared" ca="1" si="378"/>
        <v/>
      </c>
      <c r="AH372" s="98" t="str">
        <f t="shared" ca="1" si="378"/>
        <v/>
      </c>
      <c r="AI372" s="98" t="str">
        <f t="shared" ca="1" si="378"/>
        <v/>
      </c>
      <c r="AJ372" s="98" t="str">
        <f t="shared" ca="1" si="378"/>
        <v/>
      </c>
      <c r="AK372" s="98" t="str">
        <f t="shared" ca="1" si="378"/>
        <v/>
      </c>
      <c r="AL372" s="98" t="str">
        <f t="shared" ca="1" si="378"/>
        <v/>
      </c>
      <c r="AM372" s="98" t="str">
        <f t="shared" ca="1" si="378"/>
        <v/>
      </c>
      <c r="AN372" s="98" t="str">
        <f t="shared" ca="1" si="378"/>
        <v/>
      </c>
      <c r="AO372" s="98" t="str">
        <f t="shared" ca="1" si="378"/>
        <v/>
      </c>
      <c r="AP372" s="98" t="str">
        <f t="shared" ca="1" si="378"/>
        <v/>
      </c>
      <c r="AQ372" s="98" t="str">
        <f t="shared" ca="1" si="378"/>
        <v/>
      </c>
      <c r="AR372" s="98" t="str">
        <f t="shared" ca="1" si="378"/>
        <v/>
      </c>
      <c r="AS372" s="98" t="str">
        <f t="shared" ca="1" si="378"/>
        <v/>
      </c>
      <c r="AT372" s="98" t="str">
        <f t="shared" ca="1" si="378"/>
        <v/>
      </c>
      <c r="AU372" s="98" t="str">
        <f t="shared" ca="1" si="378"/>
        <v/>
      </c>
      <c r="AV372" s="98" t="str">
        <f t="shared" ca="1" si="389"/>
        <v/>
      </c>
      <c r="AW372" s="98" t="str">
        <f t="shared" ca="1" si="389"/>
        <v/>
      </c>
      <c r="AX372" s="98" t="str">
        <f t="shared" ca="1" si="389"/>
        <v/>
      </c>
      <c r="AY372" s="98" t="str">
        <f t="shared" ca="1" si="389"/>
        <v/>
      </c>
      <c r="AZ372" s="98" t="str">
        <f t="shared" ca="1" si="389"/>
        <v/>
      </c>
      <c r="BA372" s="98" t="str">
        <f t="shared" ca="1" si="389"/>
        <v/>
      </c>
      <c r="BB372" s="98" t="str">
        <f t="shared" ca="1" si="389"/>
        <v/>
      </c>
      <c r="BC372" s="98" t="str">
        <f t="shared" ca="1" si="389"/>
        <v/>
      </c>
      <c r="BD372" s="98" t="str">
        <f t="shared" ca="1" si="389"/>
        <v/>
      </c>
      <c r="BE372" s="98" t="str">
        <f t="shared" ca="1" si="389"/>
        <v/>
      </c>
      <c r="BF372" s="98" t="str">
        <f t="shared" ca="1" si="389"/>
        <v/>
      </c>
      <c r="BG372" s="98" t="str">
        <f t="shared" ca="1" si="353"/>
        <v/>
      </c>
      <c r="BH372" s="98" t="str">
        <f t="shared" ca="1" si="353"/>
        <v/>
      </c>
      <c r="BJ372" s="98">
        <f t="shared" ca="1" si="362"/>
        <v>-0.49982178078734207</v>
      </c>
      <c r="BK372" s="98">
        <f t="shared" ca="1" si="362"/>
        <v>1.1924765382580977</v>
      </c>
      <c r="BL372" s="98">
        <f t="shared" ca="1" si="362"/>
        <v>1.0433508988051317</v>
      </c>
      <c r="BM372" s="98">
        <f t="shared" ca="1" si="362"/>
        <v>0.52554016810062187</v>
      </c>
      <c r="BN372" s="98">
        <f t="shared" ca="1" si="362"/>
        <v>0.81545589519323236</v>
      </c>
      <c r="BO372" s="98">
        <f t="shared" ca="1" si="362"/>
        <v>1.4677598951359827</v>
      </c>
      <c r="BP372" s="98">
        <f t="shared" ca="1" si="362"/>
        <v>0.62831856867420366</v>
      </c>
      <c r="BQ372" s="98">
        <f t="shared" ca="1" si="362"/>
        <v>0.54766536869449101</v>
      </c>
      <c r="BR372" s="98">
        <f t="shared" ca="1" si="362"/>
        <v>0.69480208281111167</v>
      </c>
      <c r="BS372" s="98">
        <f t="shared" ca="1" si="362"/>
        <v>1.157035936992747</v>
      </c>
      <c r="BT372" s="98">
        <f t="shared" ca="1" si="362"/>
        <v>0.5349000683303623</v>
      </c>
      <c r="BU372" s="98">
        <f t="shared" ca="1" si="362"/>
        <v>0.55818471477881515</v>
      </c>
      <c r="BV372" s="98">
        <f t="shared" ca="1" si="362"/>
        <v>0.70861522427445522</v>
      </c>
      <c r="BW372" s="98">
        <f t="shared" ca="1" si="362"/>
        <v>0.70828745333686927</v>
      </c>
      <c r="BX372" s="98">
        <f t="shared" ca="1" si="382"/>
        <v>1.4821856642492484</v>
      </c>
      <c r="BY372" s="98">
        <f t="shared" ca="1" si="382"/>
        <v>0.80308364239556396</v>
      </c>
      <c r="BZ372" s="98">
        <f t="shared" ca="1" si="382"/>
        <v>0.94308839540484479</v>
      </c>
      <c r="CA372" s="98">
        <f t="shared" ca="1" si="382"/>
        <v>1.3411589059498401</v>
      </c>
      <c r="CB372" s="98">
        <f t="shared" ca="1" si="380"/>
        <v>1.0226815791091299</v>
      </c>
      <c r="CC372" s="98">
        <f t="shared" ca="1" si="380"/>
        <v>0.76234318162198023</v>
      </c>
      <c r="CD372" s="98" t="str">
        <f t="shared" si="369"/>
        <v/>
      </c>
      <c r="CE372" s="98" t="str">
        <f t="shared" si="369"/>
        <v/>
      </c>
      <c r="CF372" s="98" t="str">
        <f t="shared" si="369"/>
        <v/>
      </c>
      <c r="CG372" s="98" t="str">
        <f t="shared" si="369"/>
        <v/>
      </c>
      <c r="CH372" s="98" t="str">
        <f t="shared" si="369"/>
        <v/>
      </c>
      <c r="CI372" s="98" t="str">
        <f t="shared" si="369"/>
        <v/>
      </c>
      <c r="CJ372" s="98" t="str">
        <f t="shared" si="369"/>
        <v/>
      </c>
      <c r="CK372" s="98" t="str">
        <f t="shared" si="369"/>
        <v/>
      </c>
      <c r="CL372" s="98" t="str">
        <f t="shared" si="369"/>
        <v/>
      </c>
      <c r="CM372" s="98" t="str">
        <f t="shared" si="369"/>
        <v/>
      </c>
      <c r="CN372" s="98" t="str">
        <f t="shared" si="369"/>
        <v/>
      </c>
      <c r="CO372" s="98" t="str">
        <f t="shared" si="367"/>
        <v/>
      </c>
      <c r="CP372" s="98" t="str">
        <f t="shared" si="367"/>
        <v/>
      </c>
      <c r="CQ372" s="98" t="str">
        <f t="shared" si="367"/>
        <v/>
      </c>
      <c r="CR372" s="98" t="str">
        <f t="shared" si="367"/>
        <v/>
      </c>
      <c r="CS372" s="98" t="str">
        <f t="shared" si="390"/>
        <v/>
      </c>
      <c r="CT372" s="98" t="str">
        <f t="shared" si="390"/>
        <v/>
      </c>
      <c r="CU372" s="98" t="str">
        <f t="shared" si="390"/>
        <v/>
      </c>
      <c r="CV372" s="98" t="str">
        <f t="shared" si="390"/>
        <v/>
      </c>
      <c r="CW372" s="98" t="str">
        <f t="shared" si="390"/>
        <v/>
      </c>
      <c r="CX372" s="98" t="str">
        <f t="shared" si="390"/>
        <v/>
      </c>
      <c r="CY372" s="98" t="str">
        <f t="shared" si="390"/>
        <v/>
      </c>
      <c r="CZ372" s="98" t="str">
        <f t="shared" si="390"/>
        <v/>
      </c>
      <c r="DA372" s="98" t="str">
        <f t="shared" si="390"/>
        <v/>
      </c>
      <c r="DB372" s="98" t="str">
        <f t="shared" si="390"/>
        <v/>
      </c>
      <c r="DC372" s="98" t="str">
        <f t="shared" si="390"/>
        <v/>
      </c>
      <c r="DD372" s="98" t="str">
        <f t="shared" si="390"/>
        <v/>
      </c>
      <c r="DE372" s="98" t="str">
        <f t="shared" si="390"/>
        <v/>
      </c>
      <c r="DF372" s="98" t="str">
        <f t="shared" si="390"/>
        <v/>
      </c>
      <c r="DG372" s="98" t="str">
        <f t="shared" si="390"/>
        <v/>
      </c>
      <c r="EE372" s="100">
        <f t="shared" ca="1" si="386"/>
        <v>0</v>
      </c>
      <c r="EF372" s="100">
        <f t="shared" ca="1" si="386"/>
        <v>247.35089220230964</v>
      </c>
      <c r="EG372" s="100">
        <f t="shared" ca="1" si="386"/>
        <v>447.18000803272264</v>
      </c>
      <c r="EH372" s="100">
        <f t="shared" ca="1" si="386"/>
        <v>605.15602513295607</v>
      </c>
      <c r="EI372" s="100">
        <f t="shared" ca="1" si="386"/>
        <v>726.34656044448434</v>
      </c>
      <c r="EJ372" s="100">
        <f t="shared" ca="1" si="386"/>
        <v>815.27791859501588</v>
      </c>
      <c r="EK372" s="100">
        <f t="shared" ca="1" si="386"/>
        <v>875.98913857314596</v>
      </c>
      <c r="EL372" s="100">
        <f t="shared" ca="1" si="386"/>
        <v>912.08086768414933</v>
      </c>
      <c r="EM372" s="100">
        <f t="shared" ca="1" si="386"/>
        <v>926.75954370260501</v>
      </c>
      <c r="EN372" s="100">
        <f t="shared" ca="1" si="386"/>
        <v>922.87732236150202</v>
      </c>
      <c r="EO372" s="100">
        <f t="shared" ca="1" si="386"/>
        <v>902.96814746257382</v>
      </c>
      <c r="EP372" s="100">
        <f t="shared" ca="1" si="386"/>
        <v>869.28032461204486</v>
      </c>
      <c r="EQ372" s="100">
        <f t="shared" ca="1" si="386"/>
        <v>823.80592656330373</v>
      </c>
      <c r="ER372" s="100">
        <f t="shared" ca="1" si="386"/>
        <v>768.30732809453605</v>
      </c>
      <c r="ES372" s="100">
        <f t="shared" ca="1" si="386"/>
        <v>704.3411410016206</v>
      </c>
      <c r="ET372" s="100">
        <f t="shared" ca="1" si="386"/>
        <v>633.27979490435052</v>
      </c>
      <c r="EU372" s="100">
        <f t="shared" ca="1" si="384"/>
        <v>556.33098692811632</v>
      </c>
      <c r="EV372" s="100">
        <f t="shared" ca="1" si="384"/>
        <v>474.55520273363152</v>
      </c>
      <c r="EW372" s="100">
        <f t="shared" ca="1" si="384"/>
        <v>388.88149264179788</v>
      </c>
      <c r="EX372" s="100">
        <f t="shared" ca="1" si="384"/>
        <v>300.12166957313741</v>
      </c>
      <c r="EY372" s="100">
        <f t="shared" ca="1" si="384"/>
        <v>208.98308003971647</v>
      </c>
      <c r="FA372" s="99">
        <f t="shared" ca="1" si="392"/>
        <v>0</v>
      </c>
      <c r="FB372" s="99">
        <f t="shared" ca="1" si="392"/>
        <v>0</v>
      </c>
      <c r="FC372" s="99">
        <f t="shared" ca="1" si="392"/>
        <v>0</v>
      </c>
      <c r="FD372" s="99">
        <f t="shared" ca="1" si="392"/>
        <v>0</v>
      </c>
      <c r="FE372" s="99">
        <f t="shared" ca="1" si="392"/>
        <v>0</v>
      </c>
      <c r="FF372" s="99">
        <f t="shared" ca="1" si="392"/>
        <v>0</v>
      </c>
      <c r="FG372" s="99">
        <f t="shared" ca="1" si="392"/>
        <v>0</v>
      </c>
      <c r="FH372" s="99">
        <f t="shared" ca="1" si="392"/>
        <v>0</v>
      </c>
      <c r="FI372" s="99">
        <f t="shared" ca="1" si="392"/>
        <v>1</v>
      </c>
      <c r="FJ372" s="99">
        <f t="shared" ca="1" si="392"/>
        <v>1</v>
      </c>
      <c r="FK372" s="99">
        <f t="shared" ca="1" si="392"/>
        <v>1</v>
      </c>
      <c r="FL372" s="99">
        <f t="shared" ca="1" si="392"/>
        <v>1</v>
      </c>
      <c r="FM372" s="99">
        <f t="shared" ca="1" si="392"/>
        <v>1</v>
      </c>
      <c r="FN372" s="99">
        <f t="shared" ca="1" si="392"/>
        <v>1</v>
      </c>
      <c r="FO372" s="99">
        <f t="shared" ca="1" si="392"/>
        <v>1</v>
      </c>
      <c r="FP372" s="99">
        <f t="shared" ca="1" si="392"/>
        <v>1</v>
      </c>
      <c r="FQ372" s="99">
        <f t="shared" ca="1" si="391"/>
        <v>1</v>
      </c>
      <c r="FR372" s="99">
        <f t="shared" ca="1" si="391"/>
        <v>1</v>
      </c>
      <c r="FS372" s="99">
        <f t="shared" ca="1" si="391"/>
        <v>0</v>
      </c>
      <c r="FT372" s="99">
        <f t="shared" ca="1" si="391"/>
        <v>0</v>
      </c>
      <c r="FU372" s="99">
        <f t="shared" ca="1" si="391"/>
        <v>0</v>
      </c>
      <c r="FV372" s="99">
        <f t="shared" ca="1" si="391"/>
        <v>0</v>
      </c>
      <c r="FW372" s="99">
        <f t="shared" ca="1" si="391"/>
        <v>0</v>
      </c>
      <c r="FX372" s="99">
        <f t="shared" ca="1" si="391"/>
        <v>0</v>
      </c>
      <c r="FY372" s="99">
        <f t="shared" ca="1" si="391"/>
        <v>0</v>
      </c>
      <c r="FZ372" s="99">
        <f t="shared" ca="1" si="391"/>
        <v>0</v>
      </c>
      <c r="GA372" s="99">
        <f t="shared" ca="1" si="391"/>
        <v>0</v>
      </c>
      <c r="GB372" s="99">
        <f t="shared" ca="1" si="391"/>
        <v>0</v>
      </c>
      <c r="GC372" s="99">
        <f t="shared" ca="1" si="391"/>
        <v>0</v>
      </c>
      <c r="GD372" s="99">
        <f t="shared" ca="1" si="391"/>
        <v>0</v>
      </c>
      <c r="GE372" s="99">
        <f t="shared" ca="1" si="391"/>
        <v>0</v>
      </c>
      <c r="GG372" s="99">
        <v>1</v>
      </c>
      <c r="GH372" s="99">
        <f t="shared" ca="1" si="349"/>
        <v>1</v>
      </c>
      <c r="GI372" s="99">
        <f t="shared" ca="1" si="387"/>
        <v>1</v>
      </c>
      <c r="GJ372" s="99">
        <f t="shared" ca="1" si="387"/>
        <v>1</v>
      </c>
      <c r="GK372" s="99">
        <f t="shared" ca="1" si="387"/>
        <v>1</v>
      </c>
      <c r="GL372" s="99">
        <f t="shared" ca="1" si="387"/>
        <v>1</v>
      </c>
      <c r="GM372" s="99">
        <f t="shared" ca="1" si="387"/>
        <v>1</v>
      </c>
      <c r="GN372" s="99">
        <f t="shared" ca="1" si="387"/>
        <v>1</v>
      </c>
      <c r="GO372" s="99">
        <f t="shared" ca="1" si="387"/>
        <v>0</v>
      </c>
      <c r="GP372" s="99">
        <f t="shared" ca="1" si="387"/>
        <v>0</v>
      </c>
      <c r="GQ372" s="99">
        <f t="shared" ca="1" si="387"/>
        <v>0</v>
      </c>
      <c r="GR372" s="99">
        <f t="shared" ca="1" si="387"/>
        <v>0</v>
      </c>
      <c r="GS372" s="99">
        <f t="shared" ca="1" si="387"/>
        <v>0</v>
      </c>
      <c r="GT372" s="99">
        <f t="shared" ca="1" si="387"/>
        <v>0</v>
      </c>
      <c r="GU372" s="99">
        <f t="shared" ca="1" si="387"/>
        <v>0</v>
      </c>
      <c r="GV372" s="99">
        <f t="shared" ca="1" si="387"/>
        <v>0</v>
      </c>
      <c r="GW372" s="99">
        <f t="shared" ca="1" si="387"/>
        <v>0</v>
      </c>
      <c r="GX372" s="99">
        <f t="shared" ca="1" si="387"/>
        <v>0</v>
      </c>
      <c r="GY372" s="99">
        <f t="shared" ca="1" si="387"/>
        <v>0</v>
      </c>
      <c r="GZ372" s="99">
        <f t="shared" ca="1" si="387"/>
        <v>0</v>
      </c>
      <c r="HA372" s="99">
        <f t="shared" ca="1" si="387"/>
        <v>0</v>
      </c>
      <c r="HB372" s="99">
        <f t="shared" ca="1" si="387"/>
        <v>0</v>
      </c>
      <c r="HC372" s="99">
        <f t="shared" ca="1" si="387"/>
        <v>0</v>
      </c>
      <c r="HD372" s="99">
        <f t="shared" ca="1" si="387"/>
        <v>0</v>
      </c>
      <c r="HE372" s="99">
        <f t="shared" ca="1" si="387"/>
        <v>0</v>
      </c>
      <c r="HF372" s="99">
        <f t="shared" ca="1" si="387"/>
        <v>0</v>
      </c>
      <c r="HG372" s="99">
        <f t="shared" ca="1" si="387"/>
        <v>0</v>
      </c>
      <c r="HH372" s="99">
        <f t="shared" ca="1" si="387"/>
        <v>0</v>
      </c>
      <c r="HI372" s="99">
        <f t="shared" ca="1" si="387"/>
        <v>0</v>
      </c>
      <c r="HJ372" s="99">
        <f t="shared" ca="1" si="387"/>
        <v>0</v>
      </c>
      <c r="HK372" s="99">
        <f t="shared" ca="1" si="387"/>
        <v>0</v>
      </c>
    </row>
    <row r="373" spans="1:219" x14ac:dyDescent="0.2">
      <c r="A373" s="96">
        <f t="shared" ca="1" si="340"/>
        <v>1.9433994323209958</v>
      </c>
      <c r="B373" s="97">
        <f t="shared" ca="1" si="341"/>
        <v>1.7271286023880278E-3</v>
      </c>
      <c r="C373" s="92">
        <f t="shared" ca="1" si="342"/>
        <v>0.34345844822243676</v>
      </c>
      <c r="D373" s="166">
        <f t="shared" ca="1" si="343"/>
        <v>2.0023812851486777</v>
      </c>
      <c r="E373" s="100">
        <f t="shared" ca="1" si="344"/>
        <v>1159.3701142926298</v>
      </c>
      <c r="F373" s="100">
        <f t="shared" ca="1" si="345"/>
        <v>417.17998578689765</v>
      </c>
      <c r="G373" s="100">
        <f t="shared" ca="1" si="346"/>
        <v>1503.236228342055</v>
      </c>
      <c r="H373" s="99">
        <f t="shared" ca="1" si="347"/>
        <v>1086.0562425551575</v>
      </c>
      <c r="I373" s="92">
        <f t="shared" ca="1" si="348"/>
        <v>0.72052348579638181</v>
      </c>
      <c r="J373" s="12" t="s">
        <v>400</v>
      </c>
      <c r="K373" s="98">
        <f t="shared" ca="1" si="385"/>
        <v>-0.30548730242062305</v>
      </c>
      <c r="L373" s="98">
        <f t="shared" ca="1" si="385"/>
        <v>0.36053724483293015</v>
      </c>
      <c r="M373" s="98">
        <f t="shared" ca="1" si="385"/>
        <v>4.0557972064697578E-2</v>
      </c>
      <c r="N373" s="98">
        <f t="shared" ca="1" si="385"/>
        <v>0.49234395099605333</v>
      </c>
      <c r="O373" s="98">
        <f t="shared" ca="1" si="385"/>
        <v>-0.17972388892729629</v>
      </c>
      <c r="P373" s="98">
        <f t="shared" ca="1" si="385"/>
        <v>0.31582938809333427</v>
      </c>
      <c r="Q373" s="98">
        <f t="shared" ca="1" si="385"/>
        <v>0.47240009692301621</v>
      </c>
      <c r="R373" s="98">
        <f t="shared" ca="1" si="385"/>
        <v>0.47240009692301621</v>
      </c>
      <c r="S373" s="98">
        <f t="shared" ca="1" si="385"/>
        <v>-0.22593459910359093</v>
      </c>
      <c r="T373" s="98">
        <f t="shared" ca="1" si="385"/>
        <v>0.25049910603626258</v>
      </c>
      <c r="U373" s="98">
        <f t="shared" ca="1" si="385"/>
        <v>0.29888544450311849</v>
      </c>
      <c r="V373" s="98">
        <f t="shared" ca="1" si="385"/>
        <v>0.2277237814158416</v>
      </c>
      <c r="W373" s="98">
        <f t="shared" ca="1" si="385"/>
        <v>-0.73992756657132575</v>
      </c>
      <c r="X373" s="98">
        <f t="shared" ca="1" si="385"/>
        <v>4.0557972064697578E-2</v>
      </c>
      <c r="Y373" s="98">
        <f t="shared" ca="1" si="385"/>
        <v>4.0557972064697578E-2</v>
      </c>
      <c r="Z373" s="98">
        <f t="shared" ca="1" si="385"/>
        <v>0.47240009692301621</v>
      </c>
      <c r="AA373" s="98">
        <f t="shared" ca="1" si="383"/>
        <v>0.49234395099605333</v>
      </c>
      <c r="AB373" s="98">
        <f t="shared" ca="1" si="383"/>
        <v>-0.34336226058606156</v>
      </c>
      <c r="AC373" s="98">
        <f t="shared" ca="1" si="383"/>
        <v>0.2277237814158416</v>
      </c>
      <c r="AD373" s="98">
        <f t="shared" ca="1" si="383"/>
        <v>-0.34336226058606156</v>
      </c>
      <c r="AE373" s="98" t="str">
        <f t="shared" ca="1" si="383"/>
        <v/>
      </c>
      <c r="AF373" s="98" t="str">
        <f t="shared" ca="1" si="378"/>
        <v/>
      </c>
      <c r="AG373" s="98" t="str">
        <f t="shared" ca="1" si="378"/>
        <v/>
      </c>
      <c r="AH373" s="98" t="str">
        <f t="shared" ca="1" si="378"/>
        <v/>
      </c>
      <c r="AI373" s="98" t="str">
        <f t="shared" ca="1" si="378"/>
        <v/>
      </c>
      <c r="AJ373" s="98" t="str">
        <f t="shared" ca="1" si="378"/>
        <v/>
      </c>
      <c r="AK373" s="98" t="str">
        <f t="shared" ca="1" si="378"/>
        <v/>
      </c>
      <c r="AL373" s="98" t="str">
        <f t="shared" ca="1" si="378"/>
        <v/>
      </c>
      <c r="AM373" s="98" t="str">
        <f t="shared" ca="1" si="378"/>
        <v/>
      </c>
      <c r="AN373" s="98" t="str">
        <f t="shared" ca="1" si="378"/>
        <v/>
      </c>
      <c r="AO373" s="98" t="str">
        <f t="shared" ca="1" si="378"/>
        <v/>
      </c>
      <c r="AP373" s="98" t="str">
        <f t="shared" ca="1" si="378"/>
        <v/>
      </c>
      <c r="AQ373" s="98" t="str">
        <f t="shared" ca="1" si="378"/>
        <v/>
      </c>
      <c r="AR373" s="98" t="str">
        <f t="shared" ca="1" si="378"/>
        <v/>
      </c>
      <c r="AS373" s="98" t="str">
        <f t="shared" ca="1" si="378"/>
        <v/>
      </c>
      <c r="AT373" s="98" t="str">
        <f t="shared" ref="AT373:BF388" ca="1" si="393">IF(AT$61&gt;0,INDEX($K$64:$BH$64,INT($K$1*RAND())+1),"")</f>
        <v/>
      </c>
      <c r="AU373" s="98" t="str">
        <f t="shared" ca="1" si="393"/>
        <v/>
      </c>
      <c r="AV373" s="98" t="str">
        <f t="shared" ca="1" si="393"/>
        <v/>
      </c>
      <c r="AW373" s="98" t="str">
        <f t="shared" ca="1" si="393"/>
        <v/>
      </c>
      <c r="AX373" s="98" t="str">
        <f t="shared" ca="1" si="393"/>
        <v/>
      </c>
      <c r="AY373" s="98" t="str">
        <f t="shared" ca="1" si="393"/>
        <v/>
      </c>
      <c r="AZ373" s="98" t="str">
        <f t="shared" ca="1" si="393"/>
        <v/>
      </c>
      <c r="BA373" s="98" t="str">
        <f t="shared" ca="1" si="393"/>
        <v/>
      </c>
      <c r="BB373" s="98" t="str">
        <f t="shared" ca="1" si="393"/>
        <v/>
      </c>
      <c r="BC373" s="98" t="str">
        <f t="shared" ca="1" si="393"/>
        <v/>
      </c>
      <c r="BD373" s="98" t="str">
        <f t="shared" ca="1" si="393"/>
        <v/>
      </c>
      <c r="BE373" s="98" t="str">
        <f t="shared" ca="1" si="393"/>
        <v/>
      </c>
      <c r="BF373" s="98" t="str">
        <f t="shared" ca="1" si="393"/>
        <v/>
      </c>
      <c r="BG373" s="98" t="str">
        <f t="shared" ca="1" si="353"/>
        <v/>
      </c>
      <c r="BH373" s="98" t="str">
        <f t="shared" ca="1" si="353"/>
        <v/>
      </c>
      <c r="BJ373" s="98">
        <f t="shared" ca="1" si="362"/>
        <v>-0.3409128316748089</v>
      </c>
      <c r="BK373" s="98">
        <f t="shared" ca="1" si="362"/>
        <v>1.1924765382580977</v>
      </c>
      <c r="BL373" s="98">
        <f t="shared" ca="1" si="362"/>
        <v>0.76807948277649496</v>
      </c>
      <c r="BM373" s="98">
        <f t="shared" ca="1" si="362"/>
        <v>1.2392875398729488</v>
      </c>
      <c r="BN373" s="98">
        <f t="shared" ca="1" si="362"/>
        <v>0.59517403420123849</v>
      </c>
      <c r="BO373" s="98">
        <f t="shared" ca="1" si="362"/>
        <v>1.3111891863063008</v>
      </c>
      <c r="BP373" s="98">
        <f t="shared" ca="1" si="362"/>
        <v>1.3266532647008109</v>
      </c>
      <c r="BQ373" s="98">
        <f t="shared" ca="1" si="362"/>
        <v>1.2197473275342672</v>
      </c>
      <c r="BR373" s="98">
        <f t="shared" ca="1" si="362"/>
        <v>0.64859137263481703</v>
      </c>
      <c r="BS373" s="98">
        <f t="shared" ca="1" si="362"/>
        <v>1.1086495985258911</v>
      </c>
      <c r="BT373" s="98">
        <f t="shared" ca="1" si="362"/>
        <v>1.1771477734195424</v>
      </c>
      <c r="BU373" s="98">
        <f t="shared" ca="1" si="362"/>
        <v>1.0913957986152798</v>
      </c>
      <c r="BV373" s="98">
        <f t="shared" ca="1" si="362"/>
        <v>0.1783598038481643</v>
      </c>
      <c r="BW373" s="98">
        <f t="shared" ca="1" si="362"/>
        <v>0.83838123305255452</v>
      </c>
      <c r="BX373" s="98">
        <f t="shared" ca="1" si="382"/>
        <v>1.0303996853178925</v>
      </c>
      <c r="BY373" s="98">
        <f t="shared" ca="1" si="382"/>
        <v>1.5014183384221711</v>
      </c>
      <c r="BZ373" s="98">
        <f t="shared" ca="1" si="382"/>
        <v>1.3948743743362004</v>
      </c>
      <c r="CA373" s="98">
        <f t="shared" ca="1" si="382"/>
        <v>0.50545269436772522</v>
      </c>
      <c r="CB373" s="98">
        <f t="shared" ca="1" si="380"/>
        <v>1.0226815791091299</v>
      </c>
      <c r="CC373" s="98">
        <f t="shared" ca="1" si="380"/>
        <v>0.16848181499965609</v>
      </c>
      <c r="CD373" s="98" t="str">
        <f t="shared" si="369"/>
        <v/>
      </c>
      <c r="CE373" s="98" t="str">
        <f t="shared" si="369"/>
        <v/>
      </c>
      <c r="CF373" s="98" t="str">
        <f t="shared" si="369"/>
        <v/>
      </c>
      <c r="CG373" s="98" t="str">
        <f t="shared" si="369"/>
        <v/>
      </c>
      <c r="CH373" s="98" t="str">
        <f t="shared" ref="CF373:CO413" si="394">IF(CH$61&gt;0,AI$63+AI373,"")</f>
        <v/>
      </c>
      <c r="CI373" s="98" t="str">
        <f t="shared" si="394"/>
        <v/>
      </c>
      <c r="CJ373" s="98" t="str">
        <f t="shared" si="394"/>
        <v/>
      </c>
      <c r="CK373" s="98" t="str">
        <f t="shared" si="394"/>
        <v/>
      </c>
      <c r="CL373" s="98" t="str">
        <f t="shared" si="394"/>
        <v/>
      </c>
      <c r="CM373" s="98" t="str">
        <f t="shared" si="394"/>
        <v/>
      </c>
      <c r="CN373" s="98" t="str">
        <f t="shared" si="394"/>
        <v/>
      </c>
      <c r="CO373" s="98" t="str">
        <f t="shared" si="367"/>
        <v/>
      </c>
      <c r="CP373" s="98" t="str">
        <f t="shared" si="367"/>
        <v/>
      </c>
      <c r="CQ373" s="98" t="str">
        <f t="shared" si="367"/>
        <v/>
      </c>
      <c r="CR373" s="98" t="str">
        <f t="shared" si="367"/>
        <v/>
      </c>
      <c r="CS373" s="98" t="str">
        <f t="shared" si="390"/>
        <v/>
      </c>
      <c r="CT373" s="98" t="str">
        <f t="shared" si="390"/>
        <v/>
      </c>
      <c r="CU373" s="98" t="str">
        <f t="shared" si="390"/>
        <v/>
      </c>
      <c r="CV373" s="98" t="str">
        <f t="shared" si="390"/>
        <v/>
      </c>
      <c r="CW373" s="98" t="str">
        <f t="shared" si="390"/>
        <v/>
      </c>
      <c r="CX373" s="98" t="str">
        <f t="shared" si="390"/>
        <v/>
      </c>
      <c r="CY373" s="98" t="str">
        <f t="shared" si="390"/>
        <v/>
      </c>
      <c r="CZ373" s="98" t="str">
        <f t="shared" si="390"/>
        <v/>
      </c>
      <c r="DA373" s="98" t="str">
        <f t="shared" si="390"/>
        <v/>
      </c>
      <c r="DB373" s="98" t="str">
        <f t="shared" si="390"/>
        <v/>
      </c>
      <c r="DC373" s="98" t="str">
        <f t="shared" si="390"/>
        <v/>
      </c>
      <c r="DD373" s="98" t="str">
        <f t="shared" si="390"/>
        <v/>
      </c>
      <c r="DE373" s="98" t="str">
        <f t="shared" si="390"/>
        <v/>
      </c>
      <c r="DF373" s="98" t="str">
        <f t="shared" si="390"/>
        <v/>
      </c>
      <c r="DG373" s="98" t="str">
        <f t="shared" si="390"/>
        <v/>
      </c>
      <c r="EE373" s="100">
        <f t="shared" ca="1" si="386"/>
        <v>0</v>
      </c>
      <c r="EF373" s="100">
        <f t="shared" ca="1" si="386"/>
        <v>297.16104573280569</v>
      </c>
      <c r="EG373" s="100">
        <f t="shared" ca="1" si="386"/>
        <v>535.0542838046099</v>
      </c>
      <c r="EH373" s="100">
        <f t="shared" ca="1" si="386"/>
        <v>721.23711515707066</v>
      </c>
      <c r="EI373" s="100">
        <f t="shared" ca="1" si="386"/>
        <v>862.41034966387951</v>
      </c>
      <c r="EJ373" s="100">
        <f t="shared" ca="1" si="386"/>
        <v>964.5092280306061</v>
      </c>
      <c r="EK373" s="100">
        <f t="shared" ca="1" si="386"/>
        <v>1032.7851585325852</v>
      </c>
      <c r="EL373" s="100">
        <f t="shared" ca="1" si="386"/>
        <v>1071.8790894614513</v>
      </c>
      <c r="EM373" s="100">
        <f t="shared" ca="1" si="386"/>
        <v>1085.8873486859977</v>
      </c>
      <c r="EN373" s="100">
        <f t="shared" ca="1" si="386"/>
        <v>1078.4207008240191</v>
      </c>
      <c r="EO373" s="100">
        <f t="shared" ca="1" si="386"/>
        <v>1052.6572993606007</v>
      </c>
      <c r="EP373" s="100">
        <f t="shared" ca="1" si="386"/>
        <v>1011.3901449023191</v>
      </c>
      <c r="EQ373" s="100">
        <f t="shared" ca="1" si="386"/>
        <v>957.06960096208491</v>
      </c>
      <c r="ER373" s="100">
        <f t="shared" ca="1" si="386"/>
        <v>891.84146462395177</v>
      </c>
      <c r="ES373" s="100">
        <f t="shared" ca="1" si="386"/>
        <v>817.5810405958855</v>
      </c>
      <c r="ET373" s="100">
        <f t="shared" ca="1" si="386"/>
        <v>735.92362302691129</v>
      </c>
      <c r="EU373" s="100">
        <f t="shared" ca="1" si="384"/>
        <v>648.29174959548254</v>
      </c>
      <c r="EV373" s="100">
        <f t="shared" ca="1" si="384"/>
        <v>555.91955636266482</v>
      </c>
      <c r="EW373" s="100">
        <f t="shared" ca="1" si="384"/>
        <v>459.87452935921806</v>
      </c>
      <c r="EX373" s="100">
        <f t="shared" ca="1" si="384"/>
        <v>361.07691950706442</v>
      </c>
      <c r="EY373" s="100">
        <f t="shared" ca="1" si="384"/>
        <v>260.31706096136941</v>
      </c>
      <c r="FA373" s="99">
        <f t="shared" ca="1" si="392"/>
        <v>0</v>
      </c>
      <c r="FB373" s="99">
        <f t="shared" ca="1" si="392"/>
        <v>0</v>
      </c>
      <c r="FC373" s="99">
        <f t="shared" ca="1" si="392"/>
        <v>0</v>
      </c>
      <c r="FD373" s="99">
        <f t="shared" ca="1" si="392"/>
        <v>0</v>
      </c>
      <c r="FE373" s="99">
        <f t="shared" ca="1" si="392"/>
        <v>0</v>
      </c>
      <c r="FF373" s="99">
        <f t="shared" ca="1" si="392"/>
        <v>0</v>
      </c>
      <c r="FG373" s="99">
        <f t="shared" ca="1" si="392"/>
        <v>0</v>
      </c>
      <c r="FH373" s="99">
        <f t="shared" ca="1" si="392"/>
        <v>0</v>
      </c>
      <c r="FI373" s="99">
        <f t="shared" ca="1" si="392"/>
        <v>1</v>
      </c>
      <c r="FJ373" s="99">
        <f t="shared" ca="1" si="392"/>
        <v>1</v>
      </c>
      <c r="FK373" s="99">
        <f t="shared" ca="1" si="392"/>
        <v>1</v>
      </c>
      <c r="FL373" s="99">
        <f t="shared" ca="1" si="392"/>
        <v>1</v>
      </c>
      <c r="FM373" s="99">
        <f t="shared" ca="1" si="392"/>
        <v>1</v>
      </c>
      <c r="FN373" s="99">
        <f t="shared" ca="1" si="392"/>
        <v>1</v>
      </c>
      <c r="FO373" s="99">
        <f t="shared" ca="1" si="392"/>
        <v>1</v>
      </c>
      <c r="FP373" s="99">
        <f t="shared" ca="1" si="392"/>
        <v>1</v>
      </c>
      <c r="FQ373" s="99">
        <f t="shared" ca="1" si="391"/>
        <v>1</v>
      </c>
      <c r="FR373" s="99">
        <f t="shared" ca="1" si="391"/>
        <v>1</v>
      </c>
      <c r="FS373" s="99">
        <f t="shared" ca="1" si="391"/>
        <v>0</v>
      </c>
      <c r="FT373" s="99">
        <f t="shared" ca="1" si="391"/>
        <v>0</v>
      </c>
      <c r="FU373" s="99">
        <f t="shared" ca="1" si="391"/>
        <v>0</v>
      </c>
      <c r="FV373" s="99">
        <f t="shared" ca="1" si="391"/>
        <v>0</v>
      </c>
      <c r="FW373" s="99">
        <f t="shared" ca="1" si="391"/>
        <v>0</v>
      </c>
      <c r="FX373" s="99">
        <f t="shared" ca="1" si="391"/>
        <v>0</v>
      </c>
      <c r="FY373" s="99">
        <f t="shared" ca="1" si="391"/>
        <v>0</v>
      </c>
      <c r="FZ373" s="99">
        <f t="shared" ca="1" si="391"/>
        <v>0</v>
      </c>
      <c r="GA373" s="99">
        <f t="shared" ca="1" si="391"/>
        <v>0</v>
      </c>
      <c r="GB373" s="99">
        <f t="shared" ca="1" si="391"/>
        <v>0</v>
      </c>
      <c r="GC373" s="99">
        <f t="shared" ca="1" si="391"/>
        <v>0</v>
      </c>
      <c r="GD373" s="99">
        <f t="shared" ca="1" si="391"/>
        <v>0</v>
      </c>
      <c r="GE373" s="99">
        <f t="shared" ca="1" si="391"/>
        <v>0</v>
      </c>
      <c r="GG373" s="99">
        <v>1</v>
      </c>
      <c r="GH373" s="99">
        <f t="shared" ca="1" si="349"/>
        <v>1</v>
      </c>
      <c r="GI373" s="99">
        <f t="shared" ca="1" si="387"/>
        <v>1</v>
      </c>
      <c r="GJ373" s="99">
        <f t="shared" ca="1" si="387"/>
        <v>1</v>
      </c>
      <c r="GK373" s="99">
        <f t="shared" ca="1" si="387"/>
        <v>1</v>
      </c>
      <c r="GL373" s="99">
        <f t="shared" ca="1" si="387"/>
        <v>1</v>
      </c>
      <c r="GM373" s="99">
        <f t="shared" ca="1" si="387"/>
        <v>1</v>
      </c>
      <c r="GN373" s="99">
        <f t="shared" ca="1" si="387"/>
        <v>1</v>
      </c>
      <c r="GO373" s="99">
        <f t="shared" ca="1" si="387"/>
        <v>0</v>
      </c>
      <c r="GP373" s="99">
        <f t="shared" ca="1" si="387"/>
        <v>0</v>
      </c>
      <c r="GQ373" s="99">
        <f t="shared" ca="1" si="387"/>
        <v>0</v>
      </c>
      <c r="GR373" s="99">
        <f t="shared" ca="1" si="387"/>
        <v>0</v>
      </c>
      <c r="GS373" s="99">
        <f t="shared" ca="1" si="387"/>
        <v>0</v>
      </c>
      <c r="GT373" s="99">
        <f t="shared" ca="1" si="387"/>
        <v>0</v>
      </c>
      <c r="GU373" s="99">
        <f t="shared" ca="1" si="387"/>
        <v>0</v>
      </c>
      <c r="GV373" s="99">
        <f t="shared" ca="1" si="387"/>
        <v>0</v>
      </c>
      <c r="GW373" s="99">
        <f t="shared" ca="1" si="387"/>
        <v>0</v>
      </c>
      <c r="GX373" s="99">
        <f t="shared" ca="1" si="387"/>
        <v>0</v>
      </c>
      <c r="GY373" s="99">
        <f t="shared" ca="1" si="387"/>
        <v>0</v>
      </c>
      <c r="GZ373" s="99">
        <f t="shared" ca="1" si="387"/>
        <v>0</v>
      </c>
      <c r="HA373" s="99">
        <f t="shared" ca="1" si="387"/>
        <v>0</v>
      </c>
      <c r="HB373" s="99">
        <f t="shared" ca="1" si="387"/>
        <v>0</v>
      </c>
      <c r="HC373" s="99">
        <f t="shared" ca="1" si="387"/>
        <v>0</v>
      </c>
      <c r="HD373" s="99">
        <f t="shared" ca="1" si="387"/>
        <v>0</v>
      </c>
      <c r="HE373" s="99">
        <f t="shared" ca="1" si="387"/>
        <v>0</v>
      </c>
      <c r="HF373" s="99">
        <f t="shared" ca="1" si="387"/>
        <v>0</v>
      </c>
      <c r="HG373" s="99">
        <f t="shared" ca="1" si="387"/>
        <v>0</v>
      </c>
      <c r="HH373" s="99">
        <f t="shared" ca="1" si="387"/>
        <v>0</v>
      </c>
      <c r="HI373" s="99">
        <f t="shared" ca="1" si="387"/>
        <v>0</v>
      </c>
      <c r="HJ373" s="99">
        <f t="shared" ca="1" si="387"/>
        <v>0</v>
      </c>
      <c r="HK373" s="99">
        <f t="shared" ca="1" si="387"/>
        <v>0</v>
      </c>
    </row>
    <row r="374" spans="1:219" x14ac:dyDescent="0.2">
      <c r="A374" s="96">
        <f t="shared" ca="1" si="340"/>
        <v>1.8038244515787731</v>
      </c>
      <c r="B374" s="97">
        <f t="shared" ca="1" si="341"/>
        <v>1.541998094080824E-3</v>
      </c>
      <c r="C374" s="92">
        <f t="shared" ca="1" si="342"/>
        <v>0.37074489168339969</v>
      </c>
      <c r="D374" s="166">
        <f t="shared" ca="1" si="343"/>
        <v>1.872550338933441</v>
      </c>
      <c r="E374" s="100">
        <f t="shared" ca="1" si="344"/>
        <v>1214.3661825014494</v>
      </c>
      <c r="F374" s="100">
        <f t="shared" ca="1" si="345"/>
        <v>448.00576478645684</v>
      </c>
      <c r="G374" s="100">
        <f t="shared" ca="1" si="346"/>
        <v>1460.4974906102191</v>
      </c>
      <c r="H374" s="99">
        <f t="shared" ca="1" si="347"/>
        <v>1012.4917258237622</v>
      </c>
      <c r="I374" s="92">
        <f t="shared" ca="1" si="348"/>
        <v>0.69082403543793836</v>
      </c>
      <c r="J374" s="12" t="s">
        <v>401</v>
      </c>
      <c r="K374" s="98">
        <f t="shared" ca="1" si="385"/>
        <v>-0.19968186191675996</v>
      </c>
      <c r="L374" s="98">
        <f t="shared" ca="1" si="385"/>
        <v>-0.22593459910359093</v>
      </c>
      <c r="M374" s="98">
        <f t="shared" ca="1" si="385"/>
        <v>-0.34336226058606156</v>
      </c>
      <c r="N374" s="98">
        <f t="shared" ca="1" si="385"/>
        <v>-0.46439625153315622</v>
      </c>
      <c r="O374" s="98">
        <f t="shared" ca="1" si="385"/>
        <v>-0.30548730242062305</v>
      </c>
      <c r="P374" s="98">
        <f t="shared" ca="1" si="385"/>
        <v>4.0557972064697578E-2</v>
      </c>
      <c r="Q374" s="98">
        <f t="shared" ca="1" si="385"/>
        <v>-8.9535807650987675E-2</v>
      </c>
      <c r="R374" s="98">
        <f t="shared" ca="1" si="385"/>
        <v>-0.22593459910359093</v>
      </c>
      <c r="S374" s="98">
        <f t="shared" ca="1" si="385"/>
        <v>0.2277237814158416</v>
      </c>
      <c r="T374" s="98">
        <f t="shared" ca="1" si="385"/>
        <v>-0.34336226058606156</v>
      </c>
      <c r="U374" s="98">
        <f t="shared" ca="1" si="385"/>
        <v>-8.9535807650987675E-2</v>
      </c>
      <c r="V374" s="98">
        <f t="shared" ca="1" si="385"/>
        <v>0.69553890214948422</v>
      </c>
      <c r="W374" s="98">
        <f t="shared" ca="1" si="385"/>
        <v>0.49234395099605333</v>
      </c>
      <c r="X374" s="98">
        <f t="shared" ca="1" si="385"/>
        <v>0.69553890214948422</v>
      </c>
      <c r="Y374" s="98">
        <f t="shared" ca="1" si="385"/>
        <v>0.47240009692301621</v>
      </c>
      <c r="Z374" s="98">
        <f t="shared" ca="1" si="385"/>
        <v>-0.17972388892729629</v>
      </c>
      <c r="AA374" s="98">
        <f t="shared" ca="1" si="383"/>
        <v>0.49234395099605333</v>
      </c>
      <c r="AB374" s="98">
        <f t="shared" ca="1" si="383"/>
        <v>0.29888544450311849</v>
      </c>
      <c r="AC374" s="98">
        <f t="shared" ca="1" si="383"/>
        <v>0.25049910603626258</v>
      </c>
      <c r="AD374" s="98">
        <f t="shared" ca="1" si="383"/>
        <v>0.31582938809333427</v>
      </c>
      <c r="AE374" s="98" t="str">
        <f t="shared" ca="1" si="383"/>
        <v/>
      </c>
      <c r="AF374" s="98" t="str">
        <f t="shared" ca="1" si="383"/>
        <v/>
      </c>
      <c r="AG374" s="98" t="str">
        <f t="shared" ca="1" si="383"/>
        <v/>
      </c>
      <c r="AH374" s="98" t="str">
        <f t="shared" ca="1" si="383"/>
        <v/>
      </c>
      <c r="AI374" s="98" t="str">
        <f t="shared" ca="1" si="383"/>
        <v/>
      </c>
      <c r="AJ374" s="98" t="str">
        <f t="shared" ca="1" si="383"/>
        <v/>
      </c>
      <c r="AK374" s="98" t="str">
        <f t="shared" ca="1" si="383"/>
        <v/>
      </c>
      <c r="AL374" s="98" t="str">
        <f t="shared" ca="1" si="383"/>
        <v/>
      </c>
      <c r="AM374" s="98" t="str">
        <f t="shared" ca="1" si="383"/>
        <v/>
      </c>
      <c r="AN374" s="98" t="str">
        <f t="shared" ca="1" si="383"/>
        <v/>
      </c>
      <c r="AO374" s="98" t="str">
        <f t="shared" ca="1" si="383"/>
        <v/>
      </c>
      <c r="AP374" s="98" t="str">
        <f t="shared" ref="AP374:BE389" ca="1" si="395">IF(AP$61&gt;0,INDEX($K$64:$BH$64,INT($K$1*RAND())+1),"")</f>
        <v/>
      </c>
      <c r="AQ374" s="98" t="str">
        <f t="shared" ca="1" si="395"/>
        <v/>
      </c>
      <c r="AR374" s="98" t="str">
        <f t="shared" ca="1" si="395"/>
        <v/>
      </c>
      <c r="AS374" s="98" t="str">
        <f t="shared" ca="1" si="395"/>
        <v/>
      </c>
      <c r="AT374" s="98" t="str">
        <f t="shared" ca="1" si="395"/>
        <v/>
      </c>
      <c r="AU374" s="98" t="str">
        <f t="shared" ca="1" si="395"/>
        <v/>
      </c>
      <c r="AV374" s="98" t="str">
        <f t="shared" ca="1" si="395"/>
        <v/>
      </c>
      <c r="AW374" s="98" t="str">
        <f t="shared" ca="1" si="395"/>
        <v/>
      </c>
      <c r="AX374" s="98" t="str">
        <f t="shared" ca="1" si="395"/>
        <v/>
      </c>
      <c r="AY374" s="98" t="str">
        <f t="shared" ca="1" si="395"/>
        <v/>
      </c>
      <c r="AZ374" s="98" t="str">
        <f t="shared" ca="1" si="395"/>
        <v/>
      </c>
      <c r="BA374" s="98" t="str">
        <f t="shared" ca="1" si="395"/>
        <v/>
      </c>
      <c r="BB374" s="98" t="str">
        <f t="shared" ca="1" si="395"/>
        <v/>
      </c>
      <c r="BC374" s="98" t="str">
        <f t="shared" ca="1" si="395"/>
        <v/>
      </c>
      <c r="BD374" s="98" t="str">
        <f t="shared" ca="1" si="395"/>
        <v/>
      </c>
      <c r="BE374" s="98" t="str">
        <f t="shared" ca="1" si="395"/>
        <v/>
      </c>
      <c r="BF374" s="98" t="str">
        <f t="shared" ca="1" si="393"/>
        <v/>
      </c>
      <c r="BG374" s="98" t="str">
        <f t="shared" ca="1" si="353"/>
        <v/>
      </c>
      <c r="BH374" s="98" t="str">
        <f t="shared" ca="1" si="353"/>
        <v/>
      </c>
      <c r="BJ374" s="98">
        <f t="shared" ca="1" si="362"/>
        <v>-0.23510739117094581</v>
      </c>
      <c r="BK374" s="98">
        <f t="shared" ca="1" si="362"/>
        <v>0.60600469432157678</v>
      </c>
      <c r="BL374" s="98">
        <f t="shared" ca="1" si="362"/>
        <v>0.38415925012573582</v>
      </c>
      <c r="BM374" s="98">
        <f t="shared" ca="1" si="362"/>
        <v>0.28254733734373927</v>
      </c>
      <c r="BN374" s="98">
        <f t="shared" ca="1" si="362"/>
        <v>0.46941062070791173</v>
      </c>
      <c r="BO374" s="98">
        <f t="shared" ca="1" si="362"/>
        <v>1.0359177702776643</v>
      </c>
      <c r="BP374" s="98">
        <f t="shared" ca="1" si="362"/>
        <v>0.76471736012680691</v>
      </c>
      <c r="BQ374" s="98">
        <f t="shared" ca="1" si="362"/>
        <v>0.52141263150766004</v>
      </c>
      <c r="BR374" s="98">
        <f t="shared" ca="1" si="362"/>
        <v>1.1022497531542497</v>
      </c>
      <c r="BS374" s="98">
        <f t="shared" ca="1" si="362"/>
        <v>0.51478823190356693</v>
      </c>
      <c r="BT374" s="98">
        <f t="shared" ca="1" si="362"/>
        <v>0.78872652126543619</v>
      </c>
      <c r="BU374" s="98">
        <f t="shared" ca="1" si="362"/>
        <v>1.5592109193489225</v>
      </c>
      <c r="BV374" s="98">
        <f t="shared" ca="1" si="362"/>
        <v>1.4106313214155435</v>
      </c>
      <c r="BW374" s="98">
        <f t="shared" ca="1" si="362"/>
        <v>1.4933621631373413</v>
      </c>
      <c r="BX374" s="98">
        <f t="shared" ca="1" si="382"/>
        <v>1.4622418101762111</v>
      </c>
      <c r="BY374" s="98">
        <f t="shared" ca="1" si="382"/>
        <v>0.84929435257185859</v>
      </c>
      <c r="BZ374" s="98">
        <f t="shared" ca="1" si="382"/>
        <v>1.3948743743362004</v>
      </c>
      <c r="CA374" s="98">
        <f t="shared" ca="1" si="382"/>
        <v>1.1477003994569053</v>
      </c>
      <c r="CB374" s="98">
        <f t="shared" ca="1" si="380"/>
        <v>1.0454569037295509</v>
      </c>
      <c r="CC374" s="98">
        <f t="shared" ca="1" si="380"/>
        <v>0.82767346367905192</v>
      </c>
      <c r="CD374" s="98" t="str">
        <f t="shared" si="380"/>
        <v/>
      </c>
      <c r="CE374" s="98" t="str">
        <f t="shared" si="380"/>
        <v/>
      </c>
      <c r="CF374" s="98" t="str">
        <f t="shared" si="394"/>
        <v/>
      </c>
      <c r="CG374" s="98" t="str">
        <f t="shared" si="394"/>
        <v/>
      </c>
      <c r="CH374" s="98" t="str">
        <f t="shared" si="394"/>
        <v/>
      </c>
      <c r="CI374" s="98" t="str">
        <f t="shared" si="394"/>
        <v/>
      </c>
      <c r="CJ374" s="98" t="str">
        <f t="shared" si="394"/>
        <v/>
      </c>
      <c r="CK374" s="98" t="str">
        <f t="shared" si="394"/>
        <v/>
      </c>
      <c r="CL374" s="98" t="str">
        <f t="shared" si="394"/>
        <v/>
      </c>
      <c r="CM374" s="98" t="str">
        <f t="shared" si="394"/>
        <v/>
      </c>
      <c r="CN374" s="98" t="str">
        <f t="shared" si="394"/>
        <v/>
      </c>
      <c r="CO374" s="98" t="str">
        <f t="shared" si="367"/>
        <v/>
      </c>
      <c r="CP374" s="98" t="str">
        <f t="shared" si="367"/>
        <v/>
      </c>
      <c r="CQ374" s="98" t="str">
        <f t="shared" si="367"/>
        <v/>
      </c>
      <c r="CR374" s="98" t="str">
        <f t="shared" si="367"/>
        <v/>
      </c>
      <c r="CS374" s="98" t="str">
        <f t="shared" si="390"/>
        <v/>
      </c>
      <c r="CT374" s="98" t="str">
        <f t="shared" si="390"/>
        <v/>
      </c>
      <c r="CU374" s="98" t="str">
        <f t="shared" si="390"/>
        <v/>
      </c>
      <c r="CV374" s="98" t="str">
        <f t="shared" si="390"/>
        <v/>
      </c>
      <c r="CW374" s="98" t="str">
        <f t="shared" si="390"/>
        <v/>
      </c>
      <c r="CX374" s="98" t="str">
        <f t="shared" si="390"/>
        <v/>
      </c>
      <c r="CY374" s="98" t="str">
        <f t="shared" si="390"/>
        <v/>
      </c>
      <c r="CZ374" s="98" t="str">
        <f t="shared" si="390"/>
        <v/>
      </c>
      <c r="DA374" s="98" t="str">
        <f t="shared" si="390"/>
        <v/>
      </c>
      <c r="DB374" s="98" t="str">
        <f t="shared" si="390"/>
        <v/>
      </c>
      <c r="DC374" s="98" t="str">
        <f t="shared" si="390"/>
        <v/>
      </c>
      <c r="DD374" s="98" t="str">
        <f t="shared" si="390"/>
        <v/>
      </c>
      <c r="DE374" s="98" t="str">
        <f t="shared" si="390"/>
        <v/>
      </c>
      <c r="DF374" s="98" t="str">
        <f t="shared" si="390"/>
        <v/>
      </c>
      <c r="DG374" s="98" t="str">
        <f t="shared" si="390"/>
        <v/>
      </c>
      <c r="EE374" s="100">
        <f t="shared" ca="1" si="386"/>
        <v>0</v>
      </c>
      <c r="EF374" s="100">
        <f t="shared" ca="1" si="386"/>
        <v>257.64632749213757</v>
      </c>
      <c r="EG374" s="100">
        <f t="shared" ca="1" si="386"/>
        <v>468.15502637398311</v>
      </c>
      <c r="EH374" s="100">
        <f t="shared" ca="1" si="386"/>
        <v>636.91771776462315</v>
      </c>
      <c r="EI374" s="100">
        <f t="shared" ca="1" si="386"/>
        <v>768.77784872538928</v>
      </c>
      <c r="EJ374" s="100">
        <f t="shared" ca="1" si="386"/>
        <v>868.08294256946385</v>
      </c>
      <c r="EK374" s="100">
        <f t="shared" ca="1" si="386"/>
        <v>938.7320680421642</v>
      </c>
      <c r="EL374" s="100">
        <f t="shared" ca="1" si="386"/>
        <v>984.21895271331118</v>
      </c>
      <c r="EM374" s="100">
        <f t="shared" ca="1" si="386"/>
        <v>1007.6711288558579</v>
      </c>
      <c r="EN374" s="100">
        <f t="shared" ca="1" si="386"/>
        <v>1011.8854661975773</v>
      </c>
      <c r="EO374" s="100">
        <f t="shared" ca="1" si="386"/>
        <v>999.36041495560016</v>
      </c>
      <c r="EP374" s="100">
        <f t="shared" ca="1" si="386"/>
        <v>972.32525425022106</v>
      </c>
      <c r="EQ374" s="100">
        <f t="shared" ca="1" si="386"/>
        <v>932.76661511847715</v>
      </c>
      <c r="ER374" s="100">
        <f t="shared" ca="1" si="386"/>
        <v>882.45252370249443</v>
      </c>
      <c r="ES374" s="100">
        <f t="shared" ca="1" si="386"/>
        <v>822.95418858279572</v>
      </c>
      <c r="ET374" s="100">
        <f t="shared" ca="1" si="386"/>
        <v>755.6657364889021</v>
      </c>
      <c r="EU374" s="100">
        <f t="shared" ca="1" si="384"/>
        <v>681.82208258958826</v>
      </c>
      <c r="EV374" s="100">
        <f t="shared" ca="1" si="384"/>
        <v>602.51510509734442</v>
      </c>
      <c r="EW374" s="100">
        <f t="shared" ca="1" si="384"/>
        <v>518.70827888253666</v>
      </c>
      <c r="EX374" s="100">
        <f t="shared" ca="1" si="384"/>
        <v>431.24990906034702</v>
      </c>
      <c r="EY374" s="100">
        <f t="shared" ca="1" si="384"/>
        <v>340.8850929759476</v>
      </c>
      <c r="FA374" s="99">
        <f t="shared" ca="1" si="392"/>
        <v>0</v>
      </c>
      <c r="FB374" s="99">
        <f t="shared" ca="1" si="392"/>
        <v>0</v>
      </c>
      <c r="FC374" s="99">
        <f t="shared" ca="1" si="392"/>
        <v>0</v>
      </c>
      <c r="FD374" s="99">
        <f t="shared" ca="1" si="392"/>
        <v>0</v>
      </c>
      <c r="FE374" s="99">
        <f t="shared" ca="1" si="392"/>
        <v>0</v>
      </c>
      <c r="FF374" s="99">
        <f t="shared" ca="1" si="392"/>
        <v>0</v>
      </c>
      <c r="FG374" s="99">
        <f t="shared" ca="1" si="392"/>
        <v>0</v>
      </c>
      <c r="FH374" s="99">
        <f t="shared" ca="1" si="392"/>
        <v>0</v>
      </c>
      <c r="FI374" s="99">
        <f t="shared" ca="1" si="392"/>
        <v>0</v>
      </c>
      <c r="FJ374" s="99">
        <f t="shared" ca="1" si="392"/>
        <v>1</v>
      </c>
      <c r="FK374" s="99">
        <f t="shared" ca="1" si="392"/>
        <v>1</v>
      </c>
      <c r="FL374" s="99">
        <f t="shared" ca="1" si="392"/>
        <v>1</v>
      </c>
      <c r="FM374" s="99">
        <f t="shared" ca="1" si="392"/>
        <v>1</v>
      </c>
      <c r="FN374" s="99">
        <f t="shared" ca="1" si="392"/>
        <v>1</v>
      </c>
      <c r="FO374" s="99">
        <f t="shared" ca="1" si="392"/>
        <v>1</v>
      </c>
      <c r="FP374" s="99">
        <f t="shared" ca="1" si="392"/>
        <v>1</v>
      </c>
      <c r="FQ374" s="99">
        <f t="shared" ca="1" si="391"/>
        <v>1</v>
      </c>
      <c r="FR374" s="99">
        <f t="shared" ca="1" si="391"/>
        <v>1</v>
      </c>
      <c r="FS374" s="99">
        <f t="shared" ca="1" si="391"/>
        <v>1</v>
      </c>
      <c r="FT374" s="99">
        <f t="shared" ca="1" si="391"/>
        <v>0</v>
      </c>
      <c r="FU374" s="99">
        <f t="shared" ca="1" si="391"/>
        <v>0</v>
      </c>
      <c r="FV374" s="99">
        <f t="shared" ca="1" si="391"/>
        <v>0</v>
      </c>
      <c r="FW374" s="99">
        <f t="shared" ca="1" si="391"/>
        <v>0</v>
      </c>
      <c r="FX374" s="99">
        <f t="shared" ca="1" si="391"/>
        <v>0</v>
      </c>
      <c r="FY374" s="99">
        <f t="shared" ca="1" si="391"/>
        <v>0</v>
      </c>
      <c r="FZ374" s="99">
        <f t="shared" ca="1" si="391"/>
        <v>0</v>
      </c>
      <c r="GA374" s="99">
        <f t="shared" ca="1" si="391"/>
        <v>0</v>
      </c>
      <c r="GB374" s="99">
        <f t="shared" ca="1" si="391"/>
        <v>0</v>
      </c>
      <c r="GC374" s="99">
        <f t="shared" ca="1" si="391"/>
        <v>0</v>
      </c>
      <c r="GD374" s="99">
        <f t="shared" ca="1" si="391"/>
        <v>0</v>
      </c>
      <c r="GE374" s="99">
        <f t="shared" ca="1" si="391"/>
        <v>0</v>
      </c>
      <c r="GG374" s="99">
        <v>1</v>
      </c>
      <c r="GH374" s="99">
        <f t="shared" ca="1" si="349"/>
        <v>1</v>
      </c>
      <c r="GI374" s="99">
        <f t="shared" ca="1" si="387"/>
        <v>1</v>
      </c>
      <c r="GJ374" s="99">
        <f t="shared" ca="1" si="387"/>
        <v>1</v>
      </c>
      <c r="GK374" s="99">
        <f t="shared" ca="1" si="387"/>
        <v>1</v>
      </c>
      <c r="GL374" s="99">
        <f t="shared" ca="1" si="387"/>
        <v>1</v>
      </c>
      <c r="GM374" s="99">
        <f t="shared" ca="1" si="387"/>
        <v>1</v>
      </c>
      <c r="GN374" s="99">
        <f t="shared" ca="1" si="387"/>
        <v>1</v>
      </c>
      <c r="GO374" s="99">
        <f t="shared" ca="1" si="387"/>
        <v>1</v>
      </c>
      <c r="GP374" s="99">
        <f t="shared" ca="1" si="387"/>
        <v>0</v>
      </c>
      <c r="GQ374" s="99">
        <f t="shared" ca="1" si="387"/>
        <v>0</v>
      </c>
      <c r="GR374" s="99">
        <f t="shared" ca="1" si="387"/>
        <v>0</v>
      </c>
      <c r="GS374" s="99">
        <f t="shared" ca="1" si="387"/>
        <v>0</v>
      </c>
      <c r="GT374" s="99">
        <f t="shared" ca="1" si="387"/>
        <v>0</v>
      </c>
      <c r="GU374" s="99">
        <f t="shared" ca="1" si="387"/>
        <v>0</v>
      </c>
      <c r="GV374" s="99">
        <f t="shared" ca="1" si="387"/>
        <v>0</v>
      </c>
      <c r="GW374" s="99">
        <f t="shared" ca="1" si="387"/>
        <v>0</v>
      </c>
      <c r="GX374" s="99">
        <f t="shared" ca="1" si="387"/>
        <v>0</v>
      </c>
      <c r="GY374" s="99">
        <f t="shared" ca="1" si="387"/>
        <v>0</v>
      </c>
      <c r="GZ374" s="99">
        <f t="shared" ca="1" si="387"/>
        <v>0</v>
      </c>
      <c r="HA374" s="99">
        <f t="shared" ca="1" si="387"/>
        <v>0</v>
      </c>
      <c r="HB374" s="99">
        <f t="shared" ca="1" si="387"/>
        <v>0</v>
      </c>
      <c r="HC374" s="99">
        <f t="shared" ca="1" si="387"/>
        <v>0</v>
      </c>
      <c r="HD374" s="99">
        <f t="shared" ca="1" si="387"/>
        <v>0</v>
      </c>
      <c r="HE374" s="99">
        <f t="shared" ca="1" si="387"/>
        <v>0</v>
      </c>
      <c r="HF374" s="99">
        <f t="shared" ca="1" si="387"/>
        <v>0</v>
      </c>
      <c r="HG374" s="99">
        <f t="shared" ca="1" si="387"/>
        <v>0</v>
      </c>
      <c r="HH374" s="99">
        <f t="shared" ca="1" si="387"/>
        <v>0</v>
      </c>
      <c r="HI374" s="99">
        <f t="shared" ca="1" si="387"/>
        <v>0</v>
      </c>
      <c r="HJ374" s="99">
        <f t="shared" ca="1" si="387"/>
        <v>0</v>
      </c>
      <c r="HK374" s="99">
        <f t="shared" ca="1" si="387"/>
        <v>0</v>
      </c>
    </row>
    <row r="375" spans="1:219" x14ac:dyDescent="0.2">
      <c r="A375" s="96">
        <f t="shared" ca="1" si="340"/>
        <v>1.9417696539959846</v>
      </c>
      <c r="B375" s="97">
        <f t="shared" ca="1" si="341"/>
        <v>1.7553977380043854E-3</v>
      </c>
      <c r="C375" s="92">
        <f t="shared" ca="1" si="342"/>
        <v>0.40574533182806721</v>
      </c>
      <c r="D375" s="166">
        <f t="shared" ca="1" si="343"/>
        <v>2.0240842911461185</v>
      </c>
      <c r="E375" s="100">
        <f t="shared" ca="1" si="344"/>
        <v>1153.0630621907876</v>
      </c>
      <c r="F375" s="100">
        <f t="shared" ca="1" si="345"/>
        <v>413.15875293370885</v>
      </c>
      <c r="G375" s="100">
        <f t="shared" ca="1" si="346"/>
        <v>1514.2238244779064</v>
      </c>
      <c r="H375" s="99">
        <f t="shared" ca="1" si="347"/>
        <v>1101.0650715441975</v>
      </c>
      <c r="I375" s="92">
        <f t="shared" ca="1" si="348"/>
        <v>0.72525794033654523</v>
      </c>
      <c r="J375" s="12" t="s">
        <v>402</v>
      </c>
      <c r="K375" s="98">
        <f t="shared" ca="1" si="385"/>
        <v>-8.9535807650987675E-2</v>
      </c>
      <c r="L375" s="98">
        <f t="shared" ca="1" si="385"/>
        <v>-0.46439625153315622</v>
      </c>
      <c r="M375" s="98">
        <f t="shared" ca="1" si="385"/>
        <v>-0.73992756657132575</v>
      </c>
      <c r="N375" s="98">
        <f t="shared" ca="1" si="385"/>
        <v>0.25049910603626258</v>
      </c>
      <c r="O375" s="98">
        <f t="shared" ca="1" si="385"/>
        <v>0.47240009692301621</v>
      </c>
      <c r="P375" s="98">
        <f t="shared" ca="1" si="385"/>
        <v>0.49234395099605333</v>
      </c>
      <c r="Q375" s="98">
        <f t="shared" ca="1" si="385"/>
        <v>-0.22593459910359093</v>
      </c>
      <c r="R375" s="98">
        <f t="shared" ca="1" si="385"/>
        <v>0.31582938809333427</v>
      </c>
      <c r="S375" s="98">
        <f t="shared" ca="1" si="385"/>
        <v>0.47240009692301621</v>
      </c>
      <c r="T375" s="98">
        <f t="shared" ca="1" si="385"/>
        <v>-8.9535807650987675E-2</v>
      </c>
      <c r="U375" s="98">
        <f t="shared" ca="1" si="385"/>
        <v>0.49234395099605333</v>
      </c>
      <c r="V375" s="98">
        <f t="shared" ca="1" si="385"/>
        <v>-0.17972388892729629</v>
      </c>
      <c r="W375" s="98">
        <f t="shared" ca="1" si="385"/>
        <v>0.2277237814158416</v>
      </c>
      <c r="X375" s="98">
        <f t="shared" ca="1" si="385"/>
        <v>0.31582938809333427</v>
      </c>
      <c r="Y375" s="98">
        <f t="shared" ca="1" si="385"/>
        <v>0.69553890214948422</v>
      </c>
      <c r="Z375" s="98">
        <f t="shared" ca="1" si="385"/>
        <v>0.69553890214948422</v>
      </c>
      <c r="AA375" s="98">
        <f t="shared" ca="1" si="383"/>
        <v>-8.9535807650987675E-2</v>
      </c>
      <c r="AB375" s="98">
        <f t="shared" ca="1" si="383"/>
        <v>-0.46439625153315622</v>
      </c>
      <c r="AC375" s="98">
        <f t="shared" ca="1" si="383"/>
        <v>-0.30548730242062305</v>
      </c>
      <c r="AD375" s="98">
        <f t="shared" ca="1" si="383"/>
        <v>-8.9535807650987675E-2</v>
      </c>
      <c r="AE375" s="98" t="str">
        <f t="shared" ca="1" si="383"/>
        <v/>
      </c>
      <c r="AF375" s="98" t="str">
        <f t="shared" ca="1" si="383"/>
        <v/>
      </c>
      <c r="AG375" s="98" t="str">
        <f t="shared" ca="1" si="383"/>
        <v/>
      </c>
      <c r="AH375" s="98" t="str">
        <f t="shared" ca="1" si="383"/>
        <v/>
      </c>
      <c r="AI375" s="98" t="str">
        <f t="shared" ca="1" si="383"/>
        <v/>
      </c>
      <c r="AJ375" s="98" t="str">
        <f t="shared" ca="1" si="383"/>
        <v/>
      </c>
      <c r="AK375" s="98" t="str">
        <f t="shared" ca="1" si="383"/>
        <v/>
      </c>
      <c r="AL375" s="98" t="str">
        <f t="shared" ca="1" si="383"/>
        <v/>
      </c>
      <c r="AM375" s="98" t="str">
        <f t="shared" ca="1" si="383"/>
        <v/>
      </c>
      <c r="AN375" s="98" t="str">
        <f t="shared" ca="1" si="383"/>
        <v/>
      </c>
      <c r="AO375" s="98" t="str">
        <f t="shared" ca="1" si="383"/>
        <v/>
      </c>
      <c r="AP375" s="98" t="str">
        <f t="shared" ca="1" si="395"/>
        <v/>
      </c>
      <c r="AQ375" s="98" t="str">
        <f t="shared" ca="1" si="395"/>
        <v/>
      </c>
      <c r="AR375" s="98" t="str">
        <f t="shared" ca="1" si="395"/>
        <v/>
      </c>
      <c r="AS375" s="98" t="str">
        <f t="shared" ca="1" si="395"/>
        <v/>
      </c>
      <c r="AT375" s="98" t="str">
        <f t="shared" ca="1" si="395"/>
        <v/>
      </c>
      <c r="AU375" s="98" t="str">
        <f t="shared" ca="1" si="395"/>
        <v/>
      </c>
      <c r="AV375" s="98" t="str">
        <f t="shared" ca="1" si="395"/>
        <v/>
      </c>
      <c r="AW375" s="98" t="str">
        <f t="shared" ca="1" si="395"/>
        <v/>
      </c>
      <c r="AX375" s="98" t="str">
        <f t="shared" ca="1" si="395"/>
        <v/>
      </c>
      <c r="AY375" s="98" t="str">
        <f t="shared" ca="1" si="395"/>
        <v/>
      </c>
      <c r="AZ375" s="98" t="str">
        <f t="shared" ca="1" si="395"/>
        <v/>
      </c>
      <c r="BA375" s="98" t="str">
        <f t="shared" ca="1" si="395"/>
        <v/>
      </c>
      <c r="BB375" s="98" t="str">
        <f t="shared" ca="1" si="395"/>
        <v/>
      </c>
      <c r="BC375" s="98" t="str">
        <f t="shared" ca="1" si="395"/>
        <v/>
      </c>
      <c r="BD375" s="98" t="str">
        <f t="shared" ca="1" si="395"/>
        <v/>
      </c>
      <c r="BE375" s="98" t="str">
        <f t="shared" ca="1" si="395"/>
        <v/>
      </c>
      <c r="BF375" s="98" t="str">
        <f t="shared" ca="1" si="393"/>
        <v/>
      </c>
      <c r="BG375" s="98" t="str">
        <f t="shared" ca="1" si="353"/>
        <v/>
      </c>
      <c r="BH375" s="98" t="str">
        <f t="shared" ca="1" si="353"/>
        <v/>
      </c>
      <c r="BJ375" s="98">
        <f t="shared" ca="1" si="362"/>
        <v>-0.12496133690517353</v>
      </c>
      <c r="BK375" s="98">
        <f t="shared" ca="1" si="362"/>
        <v>0.36754304189201148</v>
      </c>
      <c r="BL375" s="98">
        <f t="shared" ca="1" si="362"/>
        <v>-1.2406055859528364E-2</v>
      </c>
      <c r="BM375" s="98">
        <f t="shared" ca="1" si="362"/>
        <v>0.99744269491315807</v>
      </c>
      <c r="BN375" s="98">
        <f t="shared" ca="1" si="362"/>
        <v>1.2472980200515509</v>
      </c>
      <c r="BO375" s="98">
        <f t="shared" ca="1" si="362"/>
        <v>1.4877037492090199</v>
      </c>
      <c r="BP375" s="98">
        <f t="shared" ca="1" si="362"/>
        <v>0.62831856867420366</v>
      </c>
      <c r="BQ375" s="98">
        <f t="shared" ca="1" si="362"/>
        <v>1.0631766187045852</v>
      </c>
      <c r="BR375" s="98">
        <f t="shared" ca="1" si="362"/>
        <v>1.3469260686614242</v>
      </c>
      <c r="BS375" s="98">
        <f t="shared" ca="1" si="362"/>
        <v>0.76861468483864082</v>
      </c>
      <c r="BT375" s="98">
        <f t="shared" ca="1" si="362"/>
        <v>1.3706062799124772</v>
      </c>
      <c r="BU375" s="98">
        <f t="shared" ca="1" si="362"/>
        <v>0.68394812827214191</v>
      </c>
      <c r="BV375" s="98">
        <f t="shared" ca="1" si="362"/>
        <v>1.1460111518353315</v>
      </c>
      <c r="BW375" s="98">
        <f t="shared" ca="1" si="362"/>
        <v>1.1136526490811911</v>
      </c>
      <c r="BX375" s="98">
        <f t="shared" ca="1" si="382"/>
        <v>1.6853806154026791</v>
      </c>
      <c r="BY375" s="98">
        <f t="shared" ca="1" si="382"/>
        <v>1.7245571436486391</v>
      </c>
      <c r="BZ375" s="98">
        <f t="shared" ca="1" si="382"/>
        <v>0.81299461568915954</v>
      </c>
      <c r="CA375" s="98">
        <f t="shared" ca="1" si="382"/>
        <v>0.38441870342063056</v>
      </c>
      <c r="CB375" s="98">
        <f t="shared" ca="1" si="380"/>
        <v>0.48947049527266517</v>
      </c>
      <c r="CC375" s="98">
        <f t="shared" ca="1" si="380"/>
        <v>0.42230826793472998</v>
      </c>
      <c r="CD375" s="98" t="str">
        <f t="shared" si="380"/>
        <v/>
      </c>
      <c r="CE375" s="98" t="str">
        <f t="shared" si="380"/>
        <v/>
      </c>
      <c r="CF375" s="98" t="str">
        <f t="shared" si="394"/>
        <v/>
      </c>
      <c r="CG375" s="98" t="str">
        <f t="shared" si="394"/>
        <v/>
      </c>
      <c r="CH375" s="98" t="str">
        <f t="shared" si="394"/>
        <v/>
      </c>
      <c r="CI375" s="98" t="str">
        <f t="shared" si="394"/>
        <v/>
      </c>
      <c r="CJ375" s="98" t="str">
        <f t="shared" si="394"/>
        <v/>
      </c>
      <c r="CK375" s="98" t="str">
        <f t="shared" si="394"/>
        <v/>
      </c>
      <c r="CL375" s="98" t="str">
        <f t="shared" si="394"/>
        <v/>
      </c>
      <c r="CM375" s="98" t="str">
        <f t="shared" si="394"/>
        <v/>
      </c>
      <c r="CN375" s="98" t="str">
        <f t="shared" si="394"/>
        <v/>
      </c>
      <c r="CO375" s="98" t="str">
        <f t="shared" si="367"/>
        <v/>
      </c>
      <c r="CP375" s="98" t="str">
        <f t="shared" si="367"/>
        <v/>
      </c>
      <c r="CQ375" s="98" t="str">
        <f t="shared" si="367"/>
        <v/>
      </c>
      <c r="CR375" s="98" t="str">
        <f t="shared" si="367"/>
        <v/>
      </c>
      <c r="CS375" s="98" t="str">
        <f t="shared" si="390"/>
        <v/>
      </c>
      <c r="CT375" s="98" t="str">
        <f t="shared" si="390"/>
        <v/>
      </c>
      <c r="CU375" s="98" t="str">
        <f t="shared" si="390"/>
        <v/>
      </c>
      <c r="CV375" s="98" t="str">
        <f t="shared" si="390"/>
        <v/>
      </c>
      <c r="CW375" s="98" t="str">
        <f t="shared" si="390"/>
        <v/>
      </c>
      <c r="CX375" s="98" t="str">
        <f t="shared" si="390"/>
        <v/>
      </c>
      <c r="CY375" s="98" t="str">
        <f t="shared" si="390"/>
        <v/>
      </c>
      <c r="CZ375" s="98" t="str">
        <f t="shared" si="390"/>
        <v/>
      </c>
      <c r="DA375" s="98" t="str">
        <f t="shared" si="390"/>
        <v/>
      </c>
      <c r="DB375" s="98" t="str">
        <f t="shared" si="390"/>
        <v/>
      </c>
      <c r="DC375" s="98" t="str">
        <f t="shared" si="390"/>
        <v/>
      </c>
      <c r="DD375" s="98" t="str">
        <f t="shared" si="390"/>
        <v/>
      </c>
      <c r="DE375" s="98" t="str">
        <f t="shared" si="390"/>
        <v/>
      </c>
      <c r="DF375" s="98" t="str">
        <f t="shared" si="390"/>
        <v/>
      </c>
      <c r="DG375" s="98" t="str">
        <f t="shared" si="390"/>
        <v/>
      </c>
      <c r="EE375" s="100">
        <f t="shared" ca="1" si="386"/>
        <v>0</v>
      </c>
      <c r="EF375" s="100">
        <f t="shared" ca="1" si="386"/>
        <v>304.29174583223687</v>
      </c>
      <c r="EG375" s="100">
        <f t="shared" ca="1" si="386"/>
        <v>547.15743188163253</v>
      </c>
      <c r="EH375" s="100">
        <f t="shared" ca="1" si="386"/>
        <v>736.55216600850019</v>
      </c>
      <c r="EI375" s="100">
        <f t="shared" ca="1" si="386"/>
        <v>879.51528490888427</v>
      </c>
      <c r="EJ375" s="100">
        <f t="shared" ca="1" si="386"/>
        <v>982.26918646699812</v>
      </c>
      <c r="EK375" s="100">
        <f t="shared" ca="1" si="386"/>
        <v>1050.3079225184504</v>
      </c>
      <c r="EL375" s="100">
        <f t="shared" ca="1" si="386"/>
        <v>1088.4765834345969</v>
      </c>
      <c r="EM375" s="100">
        <f t="shared" ca="1" si="386"/>
        <v>1101.0424041669912</v>
      </c>
      <c r="EN375" s="100">
        <f t="shared" ca="1" si="386"/>
        <v>1091.7584295046327</v>
      </c>
      <c r="EO375" s="100">
        <f t="shared" ca="1" si="386"/>
        <v>1063.920493347219</v>
      </c>
      <c r="EP375" s="100">
        <f t="shared" ca="1" si="386"/>
        <v>1020.4181919266997</v>
      </c>
      <c r="EQ375" s="100">
        <f t="shared" ca="1" si="386"/>
        <v>963.78046334042256</v>
      </c>
      <c r="ER375" s="100">
        <f t="shared" ca="1" si="386"/>
        <v>896.21632478933645</v>
      </c>
      <c r="ES375" s="100">
        <f t="shared" ca="1" si="386"/>
        <v>819.65126390818136</v>
      </c>
      <c r="ET375" s="100">
        <f t="shared" ca="1" si="386"/>
        <v>735.75973095617417</v>
      </c>
      <c r="EU375" s="100">
        <f t="shared" ca="1" si="384"/>
        <v>645.99413388596395</v>
      </c>
      <c r="EV375" s="100">
        <f t="shared" ca="1" si="384"/>
        <v>551.61069795497963</v>
      </c>
      <c r="EW375" s="100">
        <f t="shared" ca="1" si="384"/>
        <v>453.69251516099666</v>
      </c>
      <c r="EX375" s="100">
        <f t="shared" ca="1" si="384"/>
        <v>353.17007598784801</v>
      </c>
      <c r="EY375" s="100">
        <f t="shared" ca="1" si="384"/>
        <v>250.83954638968248</v>
      </c>
      <c r="FA375" s="99">
        <f t="shared" ca="1" si="392"/>
        <v>0</v>
      </c>
      <c r="FB375" s="99">
        <f t="shared" ca="1" si="392"/>
        <v>0</v>
      </c>
      <c r="FC375" s="99">
        <f t="shared" ca="1" si="392"/>
        <v>0</v>
      </c>
      <c r="FD375" s="99">
        <f t="shared" ca="1" si="392"/>
        <v>0</v>
      </c>
      <c r="FE375" s="99">
        <f t="shared" ca="1" si="392"/>
        <v>0</v>
      </c>
      <c r="FF375" s="99">
        <f t="shared" ca="1" si="392"/>
        <v>0</v>
      </c>
      <c r="FG375" s="99">
        <f t="shared" ca="1" si="392"/>
        <v>0</v>
      </c>
      <c r="FH375" s="99">
        <f t="shared" ca="1" si="392"/>
        <v>0</v>
      </c>
      <c r="FI375" s="99">
        <f t="shared" ca="1" si="392"/>
        <v>1</v>
      </c>
      <c r="FJ375" s="99">
        <f t="shared" ca="1" si="392"/>
        <v>1</v>
      </c>
      <c r="FK375" s="99">
        <f t="shared" ca="1" si="392"/>
        <v>1</v>
      </c>
      <c r="FL375" s="99">
        <f t="shared" ca="1" si="392"/>
        <v>1</v>
      </c>
      <c r="FM375" s="99">
        <f t="shared" ca="1" si="392"/>
        <v>1</v>
      </c>
      <c r="FN375" s="99">
        <f t="shared" ca="1" si="392"/>
        <v>1</v>
      </c>
      <c r="FO375" s="99">
        <f t="shared" ca="1" si="392"/>
        <v>1</v>
      </c>
      <c r="FP375" s="99">
        <f t="shared" ca="1" si="392"/>
        <v>1</v>
      </c>
      <c r="FQ375" s="99">
        <f t="shared" ca="1" si="391"/>
        <v>1</v>
      </c>
      <c r="FR375" s="99">
        <f t="shared" ca="1" si="391"/>
        <v>1</v>
      </c>
      <c r="FS375" s="99">
        <f t="shared" ca="1" si="391"/>
        <v>0</v>
      </c>
      <c r="FT375" s="99">
        <f t="shared" ca="1" si="391"/>
        <v>0</v>
      </c>
      <c r="FU375" s="99">
        <f t="shared" ca="1" si="391"/>
        <v>0</v>
      </c>
      <c r="FV375" s="99">
        <f t="shared" ca="1" si="391"/>
        <v>0</v>
      </c>
      <c r="FW375" s="99">
        <f t="shared" ca="1" si="391"/>
        <v>0</v>
      </c>
      <c r="FX375" s="99">
        <f t="shared" ca="1" si="391"/>
        <v>0</v>
      </c>
      <c r="FY375" s="99">
        <f t="shared" ca="1" si="391"/>
        <v>0</v>
      </c>
      <c r="FZ375" s="99">
        <f t="shared" ca="1" si="391"/>
        <v>0</v>
      </c>
      <c r="GA375" s="99">
        <f t="shared" ca="1" si="391"/>
        <v>0</v>
      </c>
      <c r="GB375" s="99">
        <f t="shared" ca="1" si="391"/>
        <v>0</v>
      </c>
      <c r="GC375" s="99">
        <f t="shared" ca="1" si="391"/>
        <v>0</v>
      </c>
      <c r="GD375" s="99">
        <f t="shared" ca="1" si="391"/>
        <v>0</v>
      </c>
      <c r="GE375" s="99">
        <f t="shared" ca="1" si="391"/>
        <v>0</v>
      </c>
      <c r="GG375" s="99">
        <v>1</v>
      </c>
      <c r="GH375" s="99">
        <f t="shared" ca="1" si="349"/>
        <v>1</v>
      </c>
      <c r="GI375" s="99">
        <f t="shared" ca="1" si="387"/>
        <v>1</v>
      </c>
      <c r="GJ375" s="99">
        <f t="shared" ca="1" si="387"/>
        <v>1</v>
      </c>
      <c r="GK375" s="99">
        <f t="shared" ca="1" si="387"/>
        <v>1</v>
      </c>
      <c r="GL375" s="99">
        <f t="shared" ca="1" si="387"/>
        <v>1</v>
      </c>
      <c r="GM375" s="99">
        <f t="shared" ca="1" si="387"/>
        <v>1</v>
      </c>
      <c r="GN375" s="99">
        <f t="shared" ca="1" si="387"/>
        <v>1</v>
      </c>
      <c r="GO375" s="99">
        <f t="shared" ca="1" si="387"/>
        <v>0</v>
      </c>
      <c r="GP375" s="99">
        <f t="shared" ca="1" si="387"/>
        <v>0</v>
      </c>
      <c r="GQ375" s="99">
        <f t="shared" ca="1" si="387"/>
        <v>0</v>
      </c>
      <c r="GR375" s="99">
        <f t="shared" ca="1" si="387"/>
        <v>0</v>
      </c>
      <c r="GS375" s="99">
        <f t="shared" ref="GI375:HK384" ca="1" si="396">IF(AND($A375&gt;0,$B375&gt;0),IF(OR((GS$61*EXP($D375-$B375*GS$61)-GS$61)&gt;$R$5*$H375,GR375=0),0,1),"")</f>
        <v>0</v>
      </c>
      <c r="GT375" s="99">
        <f t="shared" ca="1" si="396"/>
        <v>0</v>
      </c>
      <c r="GU375" s="99">
        <f t="shared" ca="1" si="396"/>
        <v>0</v>
      </c>
      <c r="GV375" s="99">
        <f t="shared" ca="1" si="396"/>
        <v>0</v>
      </c>
      <c r="GW375" s="99">
        <f t="shared" ca="1" si="396"/>
        <v>0</v>
      </c>
      <c r="GX375" s="99">
        <f t="shared" ca="1" si="396"/>
        <v>0</v>
      </c>
      <c r="GY375" s="99">
        <f t="shared" ca="1" si="396"/>
        <v>0</v>
      </c>
      <c r="GZ375" s="99">
        <f t="shared" ca="1" si="396"/>
        <v>0</v>
      </c>
      <c r="HA375" s="99">
        <f t="shared" ca="1" si="396"/>
        <v>0</v>
      </c>
      <c r="HB375" s="99">
        <f t="shared" ca="1" si="396"/>
        <v>0</v>
      </c>
      <c r="HC375" s="99">
        <f t="shared" ca="1" si="396"/>
        <v>0</v>
      </c>
      <c r="HD375" s="99">
        <f t="shared" ca="1" si="396"/>
        <v>0</v>
      </c>
      <c r="HE375" s="99">
        <f t="shared" ca="1" si="396"/>
        <v>0</v>
      </c>
      <c r="HF375" s="99">
        <f t="shared" ca="1" si="396"/>
        <v>0</v>
      </c>
      <c r="HG375" s="99">
        <f t="shared" ca="1" si="396"/>
        <v>0</v>
      </c>
      <c r="HH375" s="99">
        <f t="shared" ca="1" si="396"/>
        <v>0</v>
      </c>
      <c r="HI375" s="99">
        <f t="shared" ca="1" si="396"/>
        <v>0</v>
      </c>
      <c r="HJ375" s="99">
        <f t="shared" ca="1" si="396"/>
        <v>0</v>
      </c>
      <c r="HK375" s="99">
        <f t="shared" ca="1" si="396"/>
        <v>0</v>
      </c>
    </row>
    <row r="376" spans="1:219" x14ac:dyDescent="0.2">
      <c r="A376" s="96">
        <f t="shared" ca="1" si="340"/>
        <v>1.3805435264925254</v>
      </c>
      <c r="B376" s="97">
        <f t="shared" ca="1" si="341"/>
        <v>1.0413928285109111E-3</v>
      </c>
      <c r="C376" s="92">
        <f t="shared" ca="1" si="342"/>
        <v>0.37532249085559749</v>
      </c>
      <c r="D376" s="166">
        <f t="shared" ca="1" si="343"/>
        <v>1.4509770125635504</v>
      </c>
      <c r="E376" s="100">
        <f t="shared" ca="1" si="344"/>
        <v>1393.3042103221551</v>
      </c>
      <c r="F376" s="100">
        <f t="shared" ca="1" si="345"/>
        <v>555.13643851309553</v>
      </c>
      <c r="G376" s="100">
        <f t="shared" ca="1" si="346"/>
        <v>1328.8588233506807</v>
      </c>
      <c r="H376" s="99">
        <f t="shared" ca="1" si="347"/>
        <v>773.7223848375852</v>
      </c>
      <c r="I376" s="92">
        <f t="shared" ca="1" si="348"/>
        <v>0.57811510591262605</v>
      </c>
      <c r="J376" s="12" t="s">
        <v>403</v>
      </c>
      <c r="K376" s="98">
        <f t="shared" ca="1" si="385"/>
        <v>4.0557972064697578E-2</v>
      </c>
      <c r="L376" s="98">
        <f t="shared" ca="1" si="385"/>
        <v>-0.17519078138363231</v>
      </c>
      <c r="M376" s="98">
        <f t="shared" ca="1" si="385"/>
        <v>0.25049910603626258</v>
      </c>
      <c r="N376" s="98">
        <f t="shared" ca="1" si="385"/>
        <v>-0.20967214614503482</v>
      </c>
      <c r="O376" s="98">
        <f t="shared" ca="1" si="385"/>
        <v>-0.30548730242062305</v>
      </c>
      <c r="P376" s="98">
        <f t="shared" ca="1" si="385"/>
        <v>-0.73992756657132575</v>
      </c>
      <c r="Q376" s="98">
        <f t="shared" ca="1" si="385"/>
        <v>-0.17519078138363231</v>
      </c>
      <c r="R376" s="98">
        <f t="shared" ca="1" si="385"/>
        <v>-0.30548730242062305</v>
      </c>
      <c r="S376" s="98">
        <f t="shared" ca="1" si="385"/>
        <v>0.25049910603626258</v>
      </c>
      <c r="T376" s="98">
        <f t="shared" ca="1" si="385"/>
        <v>0.2277237814158416</v>
      </c>
      <c r="U376" s="98">
        <f t="shared" ca="1" si="385"/>
        <v>-0.20967214614503482</v>
      </c>
      <c r="V376" s="98">
        <f t="shared" ca="1" si="385"/>
        <v>-0.22140342077627362</v>
      </c>
      <c r="W376" s="98">
        <f t="shared" ca="1" si="385"/>
        <v>0.69553890214948422</v>
      </c>
      <c r="X376" s="98">
        <f t="shared" ca="1" si="385"/>
        <v>-0.73992756657132575</v>
      </c>
      <c r="Y376" s="98">
        <f t="shared" ca="1" si="385"/>
        <v>0.25049910603626258</v>
      </c>
      <c r="Z376" s="98">
        <f t="shared" ca="1" si="385"/>
        <v>0.29888544450311849</v>
      </c>
      <c r="AA376" s="98">
        <f t="shared" ca="1" si="383"/>
        <v>-0.22140342077627362</v>
      </c>
      <c r="AB376" s="98">
        <f t="shared" ca="1" si="383"/>
        <v>0.29888544450311849</v>
      </c>
      <c r="AC376" s="98">
        <f t="shared" ca="1" si="383"/>
        <v>-0.22140342077627362</v>
      </c>
      <c r="AD376" s="98">
        <f t="shared" ca="1" si="383"/>
        <v>0.31582938809333427</v>
      </c>
      <c r="AE376" s="98" t="str">
        <f t="shared" ca="1" si="383"/>
        <v/>
      </c>
      <c r="AF376" s="98" t="str">
        <f t="shared" ca="1" si="383"/>
        <v/>
      </c>
      <c r="AG376" s="98" t="str">
        <f t="shared" ca="1" si="383"/>
        <v/>
      </c>
      <c r="AH376" s="98" t="str">
        <f t="shared" ca="1" si="383"/>
        <v/>
      </c>
      <c r="AI376" s="98" t="str">
        <f t="shared" ca="1" si="383"/>
        <v/>
      </c>
      <c r="AJ376" s="98" t="str">
        <f t="shared" ca="1" si="383"/>
        <v/>
      </c>
      <c r="AK376" s="98" t="str">
        <f t="shared" ca="1" si="383"/>
        <v/>
      </c>
      <c r="AL376" s="98" t="str">
        <f t="shared" ca="1" si="383"/>
        <v/>
      </c>
      <c r="AM376" s="98" t="str">
        <f t="shared" ca="1" si="383"/>
        <v/>
      </c>
      <c r="AN376" s="98" t="str">
        <f t="shared" ca="1" si="383"/>
        <v/>
      </c>
      <c r="AO376" s="98" t="str">
        <f t="shared" ca="1" si="383"/>
        <v/>
      </c>
      <c r="AP376" s="98" t="str">
        <f t="shared" ca="1" si="395"/>
        <v/>
      </c>
      <c r="AQ376" s="98" t="str">
        <f t="shared" ca="1" si="395"/>
        <v/>
      </c>
      <c r="AR376" s="98" t="str">
        <f t="shared" ca="1" si="395"/>
        <v/>
      </c>
      <c r="AS376" s="98" t="str">
        <f t="shared" ca="1" si="395"/>
        <v/>
      </c>
      <c r="AT376" s="98" t="str">
        <f t="shared" ca="1" si="395"/>
        <v/>
      </c>
      <c r="AU376" s="98" t="str">
        <f t="shared" ca="1" si="395"/>
        <v/>
      </c>
      <c r="AV376" s="98" t="str">
        <f t="shared" ca="1" si="395"/>
        <v/>
      </c>
      <c r="AW376" s="98" t="str">
        <f t="shared" ca="1" si="395"/>
        <v/>
      </c>
      <c r="AX376" s="98" t="str">
        <f t="shared" ca="1" si="395"/>
        <v/>
      </c>
      <c r="AY376" s="98" t="str">
        <f t="shared" ca="1" si="395"/>
        <v/>
      </c>
      <c r="AZ376" s="98" t="str">
        <f t="shared" ca="1" si="395"/>
        <v/>
      </c>
      <c r="BA376" s="98" t="str">
        <f t="shared" ca="1" si="395"/>
        <v/>
      </c>
      <c r="BB376" s="98" t="str">
        <f t="shared" ca="1" si="395"/>
        <v/>
      </c>
      <c r="BC376" s="98" t="str">
        <f t="shared" ca="1" si="395"/>
        <v/>
      </c>
      <c r="BD376" s="98" t="str">
        <f t="shared" ca="1" si="395"/>
        <v/>
      </c>
      <c r="BE376" s="98" t="str">
        <f t="shared" ca="1" si="395"/>
        <v/>
      </c>
      <c r="BF376" s="98" t="str">
        <f t="shared" ca="1" si="393"/>
        <v/>
      </c>
      <c r="BG376" s="98" t="str">
        <f t="shared" ca="1" si="353"/>
        <v/>
      </c>
      <c r="BH376" s="98" t="str">
        <f t="shared" ca="1" si="353"/>
        <v/>
      </c>
      <c r="BJ376" s="98">
        <f t="shared" ca="1" si="362"/>
        <v>5.1324428105117281E-3</v>
      </c>
      <c r="BK376" s="98">
        <f t="shared" ca="1" si="362"/>
        <v>0.65674851204153539</v>
      </c>
      <c r="BL376" s="98">
        <f t="shared" ca="1" si="362"/>
        <v>0.97802061674805996</v>
      </c>
      <c r="BM376" s="98">
        <f t="shared" ca="1" si="362"/>
        <v>0.53727144273186067</v>
      </c>
      <c r="BN376" s="98">
        <f t="shared" ca="1" si="362"/>
        <v>0.46941062070791173</v>
      </c>
      <c r="BO376" s="98">
        <f t="shared" ref="BO376:BW404" ca="1" si="397">IF(BO$61&gt;0,P$63+P376,"")</f>
        <v>0.25543223164164086</v>
      </c>
      <c r="BP376" s="98">
        <f t="shared" ca="1" si="397"/>
        <v>0.67906238639416228</v>
      </c>
      <c r="BQ376" s="98">
        <f t="shared" ca="1" si="397"/>
        <v>0.44185992819062792</v>
      </c>
      <c r="BR376" s="98">
        <f t="shared" ca="1" si="397"/>
        <v>1.1250250777746706</v>
      </c>
      <c r="BS376" s="98">
        <f t="shared" ca="1" si="397"/>
        <v>1.0858742739054701</v>
      </c>
      <c r="BT376" s="98">
        <f t="shared" ca="1" si="397"/>
        <v>0.66859018277138904</v>
      </c>
      <c r="BU376" s="98">
        <f t="shared" ca="1" si="397"/>
        <v>0.64226859642316458</v>
      </c>
      <c r="BV376" s="98">
        <f t="shared" ca="1" si="397"/>
        <v>1.6138262725689743</v>
      </c>
      <c r="BW376" s="98">
        <f t="shared" ca="1" si="397"/>
        <v>5.7895694416531196E-2</v>
      </c>
      <c r="BX376" s="98">
        <f t="shared" ca="1" si="382"/>
        <v>1.2403408192894574</v>
      </c>
      <c r="BY376" s="98">
        <f t="shared" ca="1" si="382"/>
        <v>1.3279036860022733</v>
      </c>
      <c r="BZ376" s="98">
        <f t="shared" ca="1" si="382"/>
        <v>0.6811270025638736</v>
      </c>
      <c r="CA376" s="98">
        <f t="shared" ca="1" si="382"/>
        <v>1.1477003994569053</v>
      </c>
      <c r="CB376" s="98">
        <f t="shared" ca="1" si="380"/>
        <v>0.57355437691701461</v>
      </c>
      <c r="CC376" s="98">
        <f t="shared" ca="1" si="380"/>
        <v>0.82767346367905192</v>
      </c>
      <c r="CD376" s="98" t="str">
        <f t="shared" si="380"/>
        <v/>
      </c>
      <c r="CE376" s="98" t="str">
        <f t="shared" si="380"/>
        <v/>
      </c>
      <c r="CF376" s="98" t="str">
        <f t="shared" si="394"/>
        <v/>
      </c>
      <c r="CG376" s="98" t="str">
        <f t="shared" si="394"/>
        <v/>
      </c>
      <c r="CH376" s="98" t="str">
        <f t="shared" si="394"/>
        <v/>
      </c>
      <c r="CI376" s="98" t="str">
        <f t="shared" si="394"/>
        <v/>
      </c>
      <c r="CJ376" s="98" t="str">
        <f t="shared" si="394"/>
        <v/>
      </c>
      <c r="CK376" s="98" t="str">
        <f t="shared" si="394"/>
        <v/>
      </c>
      <c r="CL376" s="98" t="str">
        <f t="shared" si="394"/>
        <v/>
      </c>
      <c r="CM376" s="98" t="str">
        <f t="shared" si="394"/>
        <v/>
      </c>
      <c r="CN376" s="98" t="str">
        <f t="shared" si="394"/>
        <v/>
      </c>
      <c r="CO376" s="98" t="str">
        <f t="shared" si="367"/>
        <v/>
      </c>
      <c r="CP376" s="98" t="str">
        <f t="shared" si="367"/>
        <v/>
      </c>
      <c r="CQ376" s="98" t="str">
        <f t="shared" si="367"/>
        <v/>
      </c>
      <c r="CR376" s="98" t="str">
        <f t="shared" si="367"/>
        <v/>
      </c>
      <c r="CS376" s="98" t="str">
        <f t="shared" si="367"/>
        <v/>
      </c>
      <c r="CT376" s="98" t="str">
        <f t="shared" si="367"/>
        <v/>
      </c>
      <c r="CU376" s="98" t="str">
        <f t="shared" si="367"/>
        <v/>
      </c>
      <c r="CV376" s="98" t="str">
        <f t="shared" si="390"/>
        <v/>
      </c>
      <c r="CW376" s="98" t="str">
        <f t="shared" si="390"/>
        <v/>
      </c>
      <c r="CX376" s="98" t="str">
        <f t="shared" si="390"/>
        <v/>
      </c>
      <c r="CY376" s="98" t="str">
        <f t="shared" si="390"/>
        <v/>
      </c>
      <c r="CZ376" s="98" t="str">
        <f t="shared" si="390"/>
        <v/>
      </c>
      <c r="DA376" s="98" t="str">
        <f t="shared" si="390"/>
        <v/>
      </c>
      <c r="DB376" s="98" t="str">
        <f t="shared" si="390"/>
        <v/>
      </c>
      <c r="DC376" s="98" t="str">
        <f t="shared" si="390"/>
        <v/>
      </c>
      <c r="DD376" s="98" t="str">
        <f t="shared" si="390"/>
        <v/>
      </c>
      <c r="DE376" s="98" t="str">
        <f t="shared" si="390"/>
        <v/>
      </c>
      <c r="DF376" s="98" t="str">
        <f t="shared" si="390"/>
        <v/>
      </c>
      <c r="DG376" s="98" t="str">
        <f t="shared" si="390"/>
        <v/>
      </c>
      <c r="EE376" s="100">
        <f t="shared" ca="1" si="386"/>
        <v>0</v>
      </c>
      <c r="EF376" s="100">
        <f t="shared" ca="1" si="386"/>
        <v>156.61454467320124</v>
      </c>
      <c r="EG376" s="100">
        <f t="shared" ca="1" si="386"/>
        <v>291.52585850994126</v>
      </c>
      <c r="EH376" s="100">
        <f t="shared" ca="1" si="386"/>
        <v>406.43193669698633</v>
      </c>
      <c r="EI376" s="100">
        <f t="shared" ca="1" si="386"/>
        <v>502.91268907750617</v>
      </c>
      <c r="EJ376" s="100">
        <f t="shared" ca="1" si="386"/>
        <v>582.43763901806847</v>
      </c>
      <c r="EK376" s="100">
        <f t="shared" ca="1" si="386"/>
        <v>646.37314040676324</v>
      </c>
      <c r="EL376" s="100">
        <f t="shared" ca="1" si="386"/>
        <v>695.98914210465614</v>
      </c>
      <c r="EM376" s="100">
        <f t="shared" ca="1" si="386"/>
        <v>732.46552742488825</v>
      </c>
      <c r="EN376" s="100">
        <f t="shared" ca="1" si="386"/>
        <v>756.89805456844181</v>
      </c>
      <c r="EO376" s="100">
        <f t="shared" ca="1" si="386"/>
        <v>770.30392239689309</v>
      </c>
      <c r="EP376" s="100">
        <f t="shared" ca="1" si="386"/>
        <v>773.62698446479556</v>
      </c>
      <c r="EQ376" s="100">
        <f t="shared" ca="1" si="386"/>
        <v>767.74263286239784</v>
      </c>
      <c r="ER376" s="100">
        <f t="shared" ca="1" si="386"/>
        <v>753.4623721282054</v>
      </c>
      <c r="ES376" s="100">
        <f t="shared" ca="1" si="386"/>
        <v>731.53810227577924</v>
      </c>
      <c r="ET376" s="100">
        <f t="shared" ca="1" si="386"/>
        <v>702.66612883567211</v>
      </c>
      <c r="EU376" s="100">
        <f t="shared" ca="1" si="384"/>
        <v>667.49091673740213</v>
      </c>
      <c r="EV376" s="100">
        <f t="shared" ca="1" si="384"/>
        <v>626.60860384390037</v>
      </c>
      <c r="EW376" s="100">
        <f t="shared" ca="1" si="384"/>
        <v>580.57028899824491</v>
      </c>
      <c r="EX376" s="100">
        <f t="shared" ca="1" si="384"/>
        <v>529.88510854623985</v>
      </c>
      <c r="EY376" s="100">
        <f t="shared" ca="1" si="384"/>
        <v>475.023114455204</v>
      </c>
      <c r="FA376" s="99">
        <f t="shared" ca="1" si="392"/>
        <v>0</v>
      </c>
      <c r="FB376" s="99">
        <f t="shared" ca="1" si="392"/>
        <v>0</v>
      </c>
      <c r="FC376" s="99">
        <f t="shared" ca="1" si="392"/>
        <v>0</v>
      </c>
      <c r="FD376" s="99">
        <f t="shared" ca="1" si="392"/>
        <v>0</v>
      </c>
      <c r="FE376" s="99">
        <f t="shared" ca="1" si="392"/>
        <v>0</v>
      </c>
      <c r="FF376" s="99">
        <f t="shared" ca="1" si="392"/>
        <v>0</v>
      </c>
      <c r="FG376" s="99">
        <f t="shared" ca="1" si="392"/>
        <v>0</v>
      </c>
      <c r="FH376" s="99">
        <f t="shared" ca="1" si="392"/>
        <v>0</v>
      </c>
      <c r="FI376" s="99">
        <f t="shared" ca="1" si="392"/>
        <v>0</v>
      </c>
      <c r="FJ376" s="99">
        <f t="shared" ca="1" si="392"/>
        <v>0</v>
      </c>
      <c r="FK376" s="99">
        <f t="shared" ca="1" si="392"/>
        <v>0</v>
      </c>
      <c r="FL376" s="99">
        <f t="shared" ca="1" si="392"/>
        <v>1</v>
      </c>
      <c r="FM376" s="99">
        <f t="shared" ca="1" si="392"/>
        <v>1</v>
      </c>
      <c r="FN376" s="99">
        <f t="shared" ca="1" si="392"/>
        <v>1</v>
      </c>
      <c r="FO376" s="99">
        <f t="shared" ca="1" si="392"/>
        <v>1</v>
      </c>
      <c r="FP376" s="99">
        <f t="shared" ca="1" si="392"/>
        <v>1</v>
      </c>
      <c r="FQ376" s="99">
        <f t="shared" ca="1" si="391"/>
        <v>1</v>
      </c>
      <c r="FR376" s="99">
        <f t="shared" ca="1" si="391"/>
        <v>1</v>
      </c>
      <c r="FS376" s="99">
        <f t="shared" ca="1" si="391"/>
        <v>1</v>
      </c>
      <c r="FT376" s="99">
        <f t="shared" ca="1" si="391"/>
        <v>1</v>
      </c>
      <c r="FU376" s="99">
        <f t="shared" ca="1" si="391"/>
        <v>1</v>
      </c>
      <c r="FV376" s="99">
        <f t="shared" ca="1" si="391"/>
        <v>1</v>
      </c>
      <c r="FW376" s="99">
        <f t="shared" ca="1" si="391"/>
        <v>1</v>
      </c>
      <c r="FX376" s="99">
        <f t="shared" ca="1" si="391"/>
        <v>0</v>
      </c>
      <c r="FY376" s="99">
        <f t="shared" ca="1" si="391"/>
        <v>0</v>
      </c>
      <c r="FZ376" s="99">
        <f t="shared" ca="1" si="391"/>
        <v>0</v>
      </c>
      <c r="GA376" s="99">
        <f t="shared" ca="1" si="391"/>
        <v>0</v>
      </c>
      <c r="GB376" s="99">
        <f t="shared" ca="1" si="391"/>
        <v>0</v>
      </c>
      <c r="GC376" s="99">
        <f t="shared" ca="1" si="391"/>
        <v>0</v>
      </c>
      <c r="GD376" s="99">
        <f t="shared" ca="1" si="391"/>
        <v>0</v>
      </c>
      <c r="GE376" s="99">
        <f t="shared" ca="1" si="391"/>
        <v>0</v>
      </c>
      <c r="GG376" s="99">
        <v>1</v>
      </c>
      <c r="GH376" s="99">
        <f t="shared" ca="1" si="349"/>
        <v>1</v>
      </c>
      <c r="GI376" s="99">
        <f t="shared" ca="1" si="396"/>
        <v>1</v>
      </c>
      <c r="GJ376" s="99">
        <f t="shared" ca="1" si="396"/>
        <v>1</v>
      </c>
      <c r="GK376" s="99">
        <f t="shared" ca="1" si="396"/>
        <v>1</v>
      </c>
      <c r="GL376" s="99">
        <f t="shared" ca="1" si="396"/>
        <v>1</v>
      </c>
      <c r="GM376" s="99">
        <f t="shared" ca="1" si="396"/>
        <v>1</v>
      </c>
      <c r="GN376" s="99">
        <f t="shared" ca="1" si="396"/>
        <v>1</v>
      </c>
      <c r="GO376" s="99">
        <f t="shared" ca="1" si="396"/>
        <v>1</v>
      </c>
      <c r="GP376" s="99">
        <f t="shared" ca="1" si="396"/>
        <v>1</v>
      </c>
      <c r="GQ376" s="99">
        <f t="shared" ca="1" si="396"/>
        <v>1</v>
      </c>
      <c r="GR376" s="99">
        <f t="shared" ca="1" si="396"/>
        <v>0</v>
      </c>
      <c r="GS376" s="99">
        <f t="shared" ca="1" si="396"/>
        <v>0</v>
      </c>
      <c r="GT376" s="99">
        <f t="shared" ca="1" si="396"/>
        <v>0</v>
      </c>
      <c r="GU376" s="99">
        <f t="shared" ca="1" si="396"/>
        <v>0</v>
      </c>
      <c r="GV376" s="99">
        <f t="shared" ca="1" si="396"/>
        <v>0</v>
      </c>
      <c r="GW376" s="99">
        <f t="shared" ca="1" si="396"/>
        <v>0</v>
      </c>
      <c r="GX376" s="99">
        <f t="shared" ca="1" si="396"/>
        <v>0</v>
      </c>
      <c r="GY376" s="99">
        <f t="shared" ca="1" si="396"/>
        <v>0</v>
      </c>
      <c r="GZ376" s="99">
        <f t="shared" ca="1" si="396"/>
        <v>0</v>
      </c>
      <c r="HA376" s="99">
        <f t="shared" ca="1" si="396"/>
        <v>0</v>
      </c>
      <c r="HB376" s="99">
        <f t="shared" ca="1" si="396"/>
        <v>0</v>
      </c>
      <c r="HC376" s="99">
        <f t="shared" ca="1" si="396"/>
        <v>0</v>
      </c>
      <c r="HD376" s="99">
        <f t="shared" ca="1" si="396"/>
        <v>0</v>
      </c>
      <c r="HE376" s="99">
        <f t="shared" ca="1" si="396"/>
        <v>0</v>
      </c>
      <c r="HF376" s="99">
        <f t="shared" ca="1" si="396"/>
        <v>0</v>
      </c>
      <c r="HG376" s="99">
        <f t="shared" ca="1" si="396"/>
        <v>0</v>
      </c>
      <c r="HH376" s="99">
        <f t="shared" ca="1" si="396"/>
        <v>0</v>
      </c>
      <c r="HI376" s="99">
        <f t="shared" ca="1" si="396"/>
        <v>0</v>
      </c>
      <c r="HJ376" s="99">
        <f t="shared" ca="1" si="396"/>
        <v>0</v>
      </c>
      <c r="HK376" s="99">
        <f t="shared" ca="1" si="396"/>
        <v>0</v>
      </c>
    </row>
    <row r="377" spans="1:219" x14ac:dyDescent="0.2">
      <c r="A377" s="96">
        <f t="shared" ca="1" si="340"/>
        <v>1.5270664614078973</v>
      </c>
      <c r="B377" s="97">
        <f t="shared" ca="1" si="341"/>
        <v>1.0553087071199646E-3</v>
      </c>
      <c r="C377" s="92">
        <f t="shared" ca="1" si="342"/>
        <v>0.38975360328998521</v>
      </c>
      <c r="D377" s="166">
        <f t="shared" ca="1" si="343"/>
        <v>1.6030203970466608</v>
      </c>
      <c r="E377" s="100">
        <f t="shared" ca="1" si="344"/>
        <v>1519.0061317900543</v>
      </c>
      <c r="F377" s="100">
        <f t="shared" ca="1" si="345"/>
        <v>589.05321902013873</v>
      </c>
      <c r="G377" s="100">
        <f t="shared" ca="1" si="346"/>
        <v>1571.6855803757958</v>
      </c>
      <c r="H377" s="99">
        <f t="shared" ca="1" si="347"/>
        <v>982.63236135565705</v>
      </c>
      <c r="I377" s="92">
        <f t="shared" ca="1" si="348"/>
        <v>0.62163299098899605</v>
      </c>
      <c r="J377" s="12" t="s">
        <v>404</v>
      </c>
      <c r="K377" s="98">
        <f t="shared" ca="1" si="385"/>
        <v>0.36053724483293015</v>
      </c>
      <c r="L377" s="98">
        <f t="shared" ca="1" si="385"/>
        <v>0.2277237814158416</v>
      </c>
      <c r="M377" s="98">
        <f t="shared" ca="1" si="385"/>
        <v>0.69553890214948422</v>
      </c>
      <c r="N377" s="98">
        <f t="shared" ca="1" si="385"/>
        <v>-8.9535807650987675E-2</v>
      </c>
      <c r="O377" s="98">
        <f t="shared" ca="1" si="385"/>
        <v>-0.22140342077627362</v>
      </c>
      <c r="P377" s="98">
        <f t="shared" ca="1" si="385"/>
        <v>0.69553890214948422</v>
      </c>
      <c r="Q377" s="98">
        <f t="shared" ca="1" si="385"/>
        <v>-0.46439625153315622</v>
      </c>
      <c r="R377" s="98">
        <f t="shared" ca="1" si="385"/>
        <v>-0.20967214614503482</v>
      </c>
      <c r="S377" s="98">
        <f t="shared" ca="1" si="385"/>
        <v>0.25049910603626258</v>
      </c>
      <c r="T377" s="98">
        <f t="shared" ca="1" si="385"/>
        <v>-8.9535807650987675E-2</v>
      </c>
      <c r="U377" s="98">
        <f t="shared" ca="1" si="385"/>
        <v>-0.20967214614503482</v>
      </c>
      <c r="V377" s="98">
        <f t="shared" ca="1" si="385"/>
        <v>-0.22140342077627362</v>
      </c>
      <c r="W377" s="98">
        <f t="shared" ca="1" si="385"/>
        <v>-8.9535807650987675E-2</v>
      </c>
      <c r="X377" s="98">
        <f t="shared" ca="1" si="385"/>
        <v>0.69553890214948422</v>
      </c>
      <c r="Y377" s="98">
        <f t="shared" ca="1" si="385"/>
        <v>-0.22140342077627362</v>
      </c>
      <c r="Z377" s="98">
        <f t="shared" ca="1" si="385"/>
        <v>0.31582938809333427</v>
      </c>
      <c r="AA377" s="98">
        <f t="shared" ca="1" si="383"/>
        <v>0.49234395099605333</v>
      </c>
      <c r="AB377" s="98">
        <f t="shared" ca="1" si="383"/>
        <v>-0.19968186191675996</v>
      </c>
      <c r="AC377" s="98">
        <f t="shared" ca="1" si="383"/>
        <v>0.49234395099605333</v>
      </c>
      <c r="AD377" s="98">
        <f t="shared" ca="1" si="383"/>
        <v>-0.34336226058606156</v>
      </c>
      <c r="AE377" s="98" t="str">
        <f t="shared" ca="1" si="383"/>
        <v/>
      </c>
      <c r="AF377" s="98" t="str">
        <f t="shared" ca="1" si="383"/>
        <v/>
      </c>
      <c r="AG377" s="98" t="str">
        <f t="shared" ca="1" si="383"/>
        <v/>
      </c>
      <c r="AH377" s="98" t="str">
        <f t="shared" ca="1" si="383"/>
        <v/>
      </c>
      <c r="AI377" s="98" t="str">
        <f t="shared" ca="1" si="383"/>
        <v/>
      </c>
      <c r="AJ377" s="98" t="str">
        <f t="shared" ca="1" si="383"/>
        <v/>
      </c>
      <c r="AK377" s="98" t="str">
        <f t="shared" ca="1" si="383"/>
        <v/>
      </c>
      <c r="AL377" s="98" t="str">
        <f t="shared" ca="1" si="383"/>
        <v/>
      </c>
      <c r="AM377" s="98" t="str">
        <f t="shared" ca="1" si="383"/>
        <v/>
      </c>
      <c r="AN377" s="98" t="str">
        <f t="shared" ca="1" si="383"/>
        <v/>
      </c>
      <c r="AO377" s="98" t="str">
        <f t="shared" ca="1" si="383"/>
        <v/>
      </c>
      <c r="AP377" s="98" t="str">
        <f t="shared" ca="1" si="395"/>
        <v/>
      </c>
      <c r="AQ377" s="98" t="str">
        <f t="shared" ca="1" si="395"/>
        <v/>
      </c>
      <c r="AR377" s="98" t="str">
        <f t="shared" ca="1" si="395"/>
        <v/>
      </c>
      <c r="AS377" s="98" t="str">
        <f t="shared" ca="1" si="395"/>
        <v/>
      </c>
      <c r="AT377" s="98" t="str">
        <f t="shared" ca="1" si="395"/>
        <v/>
      </c>
      <c r="AU377" s="98" t="str">
        <f t="shared" ca="1" si="395"/>
        <v/>
      </c>
      <c r="AV377" s="98" t="str">
        <f t="shared" ca="1" si="395"/>
        <v/>
      </c>
      <c r="AW377" s="98" t="str">
        <f t="shared" ca="1" si="395"/>
        <v/>
      </c>
      <c r="AX377" s="98" t="str">
        <f t="shared" ca="1" si="395"/>
        <v/>
      </c>
      <c r="AY377" s="98" t="str">
        <f t="shared" ca="1" si="395"/>
        <v/>
      </c>
      <c r="AZ377" s="98" t="str">
        <f t="shared" ca="1" si="395"/>
        <v/>
      </c>
      <c r="BA377" s="98" t="str">
        <f t="shared" ca="1" si="395"/>
        <v/>
      </c>
      <c r="BB377" s="98" t="str">
        <f t="shared" ca="1" si="395"/>
        <v/>
      </c>
      <c r="BC377" s="98" t="str">
        <f t="shared" ca="1" si="395"/>
        <v/>
      </c>
      <c r="BD377" s="98" t="str">
        <f t="shared" ca="1" si="395"/>
        <v/>
      </c>
      <c r="BE377" s="98" t="str">
        <f t="shared" ca="1" si="395"/>
        <v/>
      </c>
      <c r="BF377" s="98" t="str">
        <f t="shared" ca="1" si="393"/>
        <v/>
      </c>
      <c r="BG377" s="98" t="str">
        <f t="shared" ca="1" si="353"/>
        <v/>
      </c>
      <c r="BH377" s="98" t="str">
        <f t="shared" ca="1" si="353"/>
        <v/>
      </c>
      <c r="BJ377" s="98">
        <f t="shared" ref="BJ377:BQ419" ca="1" si="398">IF(BJ$61&gt;0,K$63+K377,"")</f>
        <v>0.3251117155787443</v>
      </c>
      <c r="BK377" s="98">
        <f t="shared" ca="1" si="398"/>
        <v>1.0596630748410094</v>
      </c>
      <c r="BL377" s="98">
        <f t="shared" ca="1" si="398"/>
        <v>1.4230604128612816</v>
      </c>
      <c r="BM377" s="98">
        <f t="shared" ca="1" si="398"/>
        <v>0.65740778122590782</v>
      </c>
      <c r="BN377" s="98">
        <f t="shared" ca="1" si="398"/>
        <v>0.55349450235226116</v>
      </c>
      <c r="BO377" s="98">
        <f t="shared" ca="1" si="397"/>
        <v>1.6908987003624509</v>
      </c>
      <c r="BP377" s="98">
        <f t="shared" ca="1" si="397"/>
        <v>0.38985691624463836</v>
      </c>
      <c r="BQ377" s="98">
        <f t="shared" ca="1" si="397"/>
        <v>0.53767508446621615</v>
      </c>
      <c r="BR377" s="98">
        <f t="shared" ca="1" si="397"/>
        <v>1.1250250777746706</v>
      </c>
      <c r="BS377" s="98">
        <f t="shared" ca="1" si="397"/>
        <v>0.76861468483864082</v>
      </c>
      <c r="BT377" s="98">
        <f t="shared" ca="1" si="397"/>
        <v>0.66859018277138904</v>
      </c>
      <c r="BU377" s="98">
        <f t="shared" ca="1" si="397"/>
        <v>0.64226859642316458</v>
      </c>
      <c r="BV377" s="98">
        <f t="shared" ca="1" si="397"/>
        <v>0.82875156276850237</v>
      </c>
      <c r="BW377" s="98">
        <f t="shared" ca="1" si="397"/>
        <v>1.4933621631373413</v>
      </c>
      <c r="BX377" s="98">
        <f t="shared" ca="1" si="382"/>
        <v>0.7684382924769213</v>
      </c>
      <c r="BY377" s="98">
        <f t="shared" ca="1" si="382"/>
        <v>1.3448476295924892</v>
      </c>
      <c r="BZ377" s="98">
        <f t="shared" ca="1" si="382"/>
        <v>1.3948743743362004</v>
      </c>
      <c r="CA377" s="98">
        <f t="shared" ca="1" si="382"/>
        <v>0.64913309303702682</v>
      </c>
      <c r="CB377" s="98">
        <f t="shared" ca="1" si="380"/>
        <v>1.2873017486893414</v>
      </c>
      <c r="CC377" s="98">
        <f t="shared" ca="1" si="380"/>
        <v>0.16848181499965609</v>
      </c>
      <c r="CD377" s="98" t="str">
        <f t="shared" si="380"/>
        <v/>
      </c>
      <c r="CE377" s="98" t="str">
        <f t="shared" si="380"/>
        <v/>
      </c>
      <c r="CF377" s="98" t="str">
        <f t="shared" si="380"/>
        <v/>
      </c>
      <c r="CG377" s="98" t="str">
        <f t="shared" si="380"/>
        <v/>
      </c>
      <c r="CH377" s="98" t="str">
        <f t="shared" si="380"/>
        <v/>
      </c>
      <c r="CI377" s="98" t="str">
        <f t="shared" si="380"/>
        <v/>
      </c>
      <c r="CJ377" s="98" t="str">
        <f t="shared" si="380"/>
        <v/>
      </c>
      <c r="CK377" s="98" t="str">
        <f t="shared" si="380"/>
        <v/>
      </c>
      <c r="CL377" s="98" t="str">
        <f t="shared" si="380"/>
        <v/>
      </c>
      <c r="CM377" s="98" t="str">
        <f t="shared" si="394"/>
        <v/>
      </c>
      <c r="CN377" s="98" t="str">
        <f t="shared" si="394"/>
        <v/>
      </c>
      <c r="CO377" s="98" t="str">
        <f t="shared" si="367"/>
        <v/>
      </c>
      <c r="CP377" s="98" t="str">
        <f t="shared" si="367"/>
        <v/>
      </c>
      <c r="CQ377" s="98" t="str">
        <f t="shared" si="367"/>
        <v/>
      </c>
      <c r="CR377" s="98" t="str">
        <f t="shared" si="367"/>
        <v/>
      </c>
      <c r="CS377" s="98" t="str">
        <f t="shared" si="367"/>
        <v/>
      </c>
      <c r="CT377" s="98" t="str">
        <f t="shared" si="367"/>
        <v/>
      </c>
      <c r="CU377" s="98" t="str">
        <f t="shared" si="367"/>
        <v/>
      </c>
      <c r="CV377" s="98" t="str">
        <f t="shared" si="390"/>
        <v/>
      </c>
      <c r="CW377" s="98" t="str">
        <f t="shared" si="390"/>
        <v/>
      </c>
      <c r="CX377" s="98" t="str">
        <f t="shared" si="390"/>
        <v/>
      </c>
      <c r="CY377" s="98" t="str">
        <f t="shared" si="390"/>
        <v/>
      </c>
      <c r="CZ377" s="98" t="str">
        <f t="shared" si="390"/>
        <v/>
      </c>
      <c r="DA377" s="98" t="str">
        <f t="shared" si="390"/>
        <v/>
      </c>
      <c r="DB377" s="98" t="str">
        <f t="shared" si="390"/>
        <v/>
      </c>
      <c r="DC377" s="98" t="str">
        <f t="shared" si="390"/>
        <v/>
      </c>
      <c r="DD377" s="98" t="str">
        <f t="shared" si="390"/>
        <v/>
      </c>
      <c r="DE377" s="98" t="str">
        <f t="shared" si="390"/>
        <v/>
      </c>
      <c r="DF377" s="98" t="str">
        <f t="shared" si="390"/>
        <v/>
      </c>
      <c r="DG377" s="98" t="str">
        <f t="shared" si="390"/>
        <v/>
      </c>
      <c r="EE377" s="100">
        <f t="shared" ca="1" si="386"/>
        <v>0</v>
      </c>
      <c r="EF377" s="100">
        <f t="shared" ca="1" si="386"/>
        <v>190.60573233453391</v>
      </c>
      <c r="EG377" s="100">
        <f t="shared" ca="1" si="386"/>
        <v>355.63408674113896</v>
      </c>
      <c r="EH377" s="100">
        <f t="shared" ca="1" si="386"/>
        <v>497.11218101287204</v>
      </c>
      <c r="EI377" s="100">
        <f t="shared" ca="1" si="386"/>
        <v>616.9243259649993</v>
      </c>
      <c r="EJ377" s="100">
        <f t="shared" ca="1" si="386"/>
        <v>716.8214571603811</v>
      </c>
      <c r="EK377" s="100">
        <f t="shared" ca="1" si="386"/>
        <v>798.42996863084477</v>
      </c>
      <c r="EL377" s="100">
        <f t="shared" ca="1" si="386"/>
        <v>863.25998545685457</v>
      </c>
      <c r="EM377" s="100">
        <f t="shared" ca="1" si="386"/>
        <v>912.71310984189472</v>
      </c>
      <c r="EN377" s="100">
        <f t="shared" ca="1" si="386"/>
        <v>948.08967322437763</v>
      </c>
      <c r="EO377" s="100">
        <f t="shared" ca="1" si="386"/>
        <v>970.59552500084988</v>
      </c>
      <c r="EP377" s="100">
        <f t="shared" ca="1" si="386"/>
        <v>981.34838658242586</v>
      </c>
      <c r="EQ377" s="100">
        <f t="shared" ca="1" si="386"/>
        <v>981.38379776490478</v>
      </c>
      <c r="ER377" s="100">
        <f t="shared" ca="1" si="386"/>
        <v>971.66068075537316</v>
      </c>
      <c r="ES377" s="100">
        <f t="shared" ca="1" si="386"/>
        <v>953.06654565818235</v>
      </c>
      <c r="ET377" s="100">
        <f t="shared" ca="1" si="386"/>
        <v>926.42235977525809</v>
      </c>
      <c r="EU377" s="100">
        <f t="shared" ca="1" si="384"/>
        <v>892.48710171432708</v>
      </c>
      <c r="EV377" s="100">
        <f t="shared" ca="1" si="384"/>
        <v>851.96202001870813</v>
      </c>
      <c r="EW377" s="100">
        <f t="shared" ca="1" si="384"/>
        <v>805.49461482905213</v>
      </c>
      <c r="EX377" s="100">
        <f t="shared" ca="1" si="384"/>
        <v>753.68235995624457</v>
      </c>
      <c r="EY377" s="100">
        <f t="shared" ca="1" si="384"/>
        <v>697.0761816813847</v>
      </c>
      <c r="FA377" s="99">
        <f t="shared" ca="1" si="392"/>
        <v>0</v>
      </c>
      <c r="FB377" s="99">
        <f t="shared" ca="1" si="392"/>
        <v>0</v>
      </c>
      <c r="FC377" s="99">
        <f t="shared" ca="1" si="392"/>
        <v>0</v>
      </c>
      <c r="FD377" s="99">
        <f t="shared" ca="1" si="392"/>
        <v>0</v>
      </c>
      <c r="FE377" s="99">
        <f t="shared" ca="1" si="392"/>
        <v>0</v>
      </c>
      <c r="FF377" s="99">
        <f t="shared" ca="1" si="392"/>
        <v>0</v>
      </c>
      <c r="FG377" s="99">
        <f t="shared" ca="1" si="392"/>
        <v>0</v>
      </c>
      <c r="FH377" s="99">
        <f t="shared" ca="1" si="392"/>
        <v>0</v>
      </c>
      <c r="FI377" s="99">
        <f t="shared" ca="1" si="392"/>
        <v>0</v>
      </c>
      <c r="FJ377" s="99">
        <f t="shared" ca="1" si="392"/>
        <v>0</v>
      </c>
      <c r="FK377" s="99">
        <f t="shared" ca="1" si="392"/>
        <v>0</v>
      </c>
      <c r="FL377" s="99">
        <f t="shared" ca="1" si="392"/>
        <v>0</v>
      </c>
      <c r="FM377" s="99">
        <f t="shared" ca="1" si="392"/>
        <v>1</v>
      </c>
      <c r="FN377" s="99">
        <f t="shared" ca="1" si="392"/>
        <v>1</v>
      </c>
      <c r="FO377" s="99">
        <f t="shared" ca="1" si="392"/>
        <v>1</v>
      </c>
      <c r="FP377" s="99">
        <f t="shared" ca="1" si="392"/>
        <v>1</v>
      </c>
      <c r="FQ377" s="99">
        <f t="shared" ca="1" si="391"/>
        <v>1</v>
      </c>
      <c r="FR377" s="99">
        <f t="shared" ca="1" si="391"/>
        <v>1</v>
      </c>
      <c r="FS377" s="99">
        <f t="shared" ca="1" si="391"/>
        <v>1</v>
      </c>
      <c r="FT377" s="99">
        <f t="shared" ca="1" si="391"/>
        <v>1</v>
      </c>
      <c r="FU377" s="99">
        <f t="shared" ca="1" si="391"/>
        <v>1</v>
      </c>
      <c r="FV377" s="99">
        <f t="shared" ca="1" si="391"/>
        <v>1</v>
      </c>
      <c r="FW377" s="99">
        <f t="shared" ca="1" si="391"/>
        <v>1</v>
      </c>
      <c r="FX377" s="99">
        <f t="shared" ca="1" si="391"/>
        <v>1</v>
      </c>
      <c r="FY377" s="99">
        <f t="shared" ca="1" si="391"/>
        <v>1</v>
      </c>
      <c r="FZ377" s="99">
        <f t="shared" ca="1" si="391"/>
        <v>0</v>
      </c>
      <c r="GA377" s="99">
        <f t="shared" ca="1" si="391"/>
        <v>0</v>
      </c>
      <c r="GB377" s="99">
        <f t="shared" ca="1" si="391"/>
        <v>0</v>
      </c>
      <c r="GC377" s="99">
        <f t="shared" ca="1" si="391"/>
        <v>0</v>
      </c>
      <c r="GD377" s="99">
        <f t="shared" ca="1" si="391"/>
        <v>0</v>
      </c>
      <c r="GE377" s="99">
        <f t="shared" ca="1" si="391"/>
        <v>0</v>
      </c>
      <c r="GG377" s="99">
        <v>1</v>
      </c>
      <c r="GH377" s="99">
        <f t="shared" ca="1" si="349"/>
        <v>1</v>
      </c>
      <c r="GI377" s="99">
        <f t="shared" ca="1" si="396"/>
        <v>1</v>
      </c>
      <c r="GJ377" s="99">
        <f t="shared" ca="1" si="396"/>
        <v>1</v>
      </c>
      <c r="GK377" s="99">
        <f t="shared" ca="1" si="396"/>
        <v>1</v>
      </c>
      <c r="GL377" s="99">
        <f t="shared" ca="1" si="396"/>
        <v>1</v>
      </c>
      <c r="GM377" s="99">
        <f t="shared" ca="1" si="396"/>
        <v>1</v>
      </c>
      <c r="GN377" s="99">
        <f t="shared" ca="1" si="396"/>
        <v>1</v>
      </c>
      <c r="GO377" s="99">
        <f t="shared" ca="1" si="396"/>
        <v>1</v>
      </c>
      <c r="GP377" s="99">
        <f t="shared" ca="1" si="396"/>
        <v>1</v>
      </c>
      <c r="GQ377" s="99">
        <f t="shared" ca="1" si="396"/>
        <v>1</v>
      </c>
      <c r="GR377" s="99">
        <f t="shared" ca="1" si="396"/>
        <v>1</v>
      </c>
      <c r="GS377" s="99">
        <f t="shared" ca="1" si="396"/>
        <v>0</v>
      </c>
      <c r="GT377" s="99">
        <f t="shared" ca="1" si="396"/>
        <v>0</v>
      </c>
      <c r="GU377" s="99">
        <f t="shared" ca="1" si="396"/>
        <v>0</v>
      </c>
      <c r="GV377" s="99">
        <f t="shared" ca="1" si="396"/>
        <v>0</v>
      </c>
      <c r="GW377" s="99">
        <f t="shared" ca="1" si="396"/>
        <v>0</v>
      </c>
      <c r="GX377" s="99">
        <f t="shared" ca="1" si="396"/>
        <v>0</v>
      </c>
      <c r="GY377" s="99">
        <f t="shared" ca="1" si="396"/>
        <v>0</v>
      </c>
      <c r="GZ377" s="99">
        <f t="shared" ca="1" si="396"/>
        <v>0</v>
      </c>
      <c r="HA377" s="99">
        <f t="shared" ca="1" si="396"/>
        <v>0</v>
      </c>
      <c r="HB377" s="99">
        <f t="shared" ca="1" si="396"/>
        <v>0</v>
      </c>
      <c r="HC377" s="99">
        <f t="shared" ca="1" si="396"/>
        <v>0</v>
      </c>
      <c r="HD377" s="99">
        <f t="shared" ca="1" si="396"/>
        <v>0</v>
      </c>
      <c r="HE377" s="99">
        <f t="shared" ca="1" si="396"/>
        <v>0</v>
      </c>
      <c r="HF377" s="99">
        <f t="shared" ca="1" si="396"/>
        <v>0</v>
      </c>
      <c r="HG377" s="99">
        <f t="shared" ca="1" si="396"/>
        <v>0</v>
      </c>
      <c r="HH377" s="99">
        <f t="shared" ca="1" si="396"/>
        <v>0</v>
      </c>
      <c r="HI377" s="99">
        <f t="shared" ca="1" si="396"/>
        <v>0</v>
      </c>
      <c r="HJ377" s="99">
        <f t="shared" ca="1" si="396"/>
        <v>0</v>
      </c>
      <c r="HK377" s="99">
        <f t="shared" ca="1" si="396"/>
        <v>0</v>
      </c>
    </row>
    <row r="378" spans="1:219" x14ac:dyDescent="0.2">
      <c r="A378" s="96">
        <f t="shared" ca="1" si="340"/>
        <v>1.606052431636934</v>
      </c>
      <c r="B378" s="97">
        <f t="shared" ca="1" si="341"/>
        <v>1.3411680160611366E-3</v>
      </c>
      <c r="C378" s="92">
        <f t="shared" ca="1" si="342"/>
        <v>0.31341776158143564</v>
      </c>
      <c r="D378" s="166">
        <f t="shared" ca="1" si="343"/>
        <v>1.6551677782742928</v>
      </c>
      <c r="E378" s="100">
        <f t="shared" ca="1" si="344"/>
        <v>1234.1241055951655</v>
      </c>
      <c r="F378" s="100">
        <f t="shared" ca="1" si="345"/>
        <v>474.07428101949381</v>
      </c>
      <c r="G378" s="100">
        <f t="shared" ca="1" si="346"/>
        <v>1313.8519687864389</v>
      </c>
      <c r="H378" s="99">
        <f t="shared" ca="1" si="347"/>
        <v>839.77768776694506</v>
      </c>
      <c r="I378" s="92">
        <f t="shared" ca="1" si="348"/>
        <v>0.63581326294052432</v>
      </c>
      <c r="J378" s="12" t="s">
        <v>405</v>
      </c>
      <c r="K378" s="98">
        <f t="shared" ca="1" si="385"/>
        <v>-8.9535807650987675E-2</v>
      </c>
      <c r="L378" s="98">
        <f t="shared" ca="1" si="385"/>
        <v>0.49234395099605333</v>
      </c>
      <c r="M378" s="98">
        <f t="shared" ca="1" si="385"/>
        <v>-0.17519078138363231</v>
      </c>
      <c r="N378" s="98">
        <f t="shared" ca="1" si="385"/>
        <v>0.29888544450311849</v>
      </c>
      <c r="O378" s="98">
        <f t="shared" ca="1" si="385"/>
        <v>-0.20967214614503482</v>
      </c>
      <c r="P378" s="98">
        <f t="shared" ca="1" si="385"/>
        <v>-0.30548730242062305</v>
      </c>
      <c r="Q378" s="98">
        <f t="shared" ca="1" si="385"/>
        <v>0.2277237814158416</v>
      </c>
      <c r="R378" s="98">
        <f t="shared" ca="1" si="385"/>
        <v>-0.17972388892729629</v>
      </c>
      <c r="S378" s="98">
        <f t="shared" ca="1" si="385"/>
        <v>0.47240009692301621</v>
      </c>
      <c r="T378" s="98">
        <f t="shared" ca="1" si="385"/>
        <v>-0.20967214614503482</v>
      </c>
      <c r="U378" s="98">
        <f t="shared" ca="1" si="385"/>
        <v>-8.9535807650987675E-2</v>
      </c>
      <c r="V378" s="98">
        <f t="shared" ca="1" si="385"/>
        <v>-0.19968186191675996</v>
      </c>
      <c r="W378" s="98">
        <f t="shared" ca="1" si="385"/>
        <v>-0.17972388892729629</v>
      </c>
      <c r="X378" s="98">
        <f t="shared" ca="1" si="385"/>
        <v>0.36053724483293015</v>
      </c>
      <c r="Y378" s="98">
        <f t="shared" ca="1" si="385"/>
        <v>-0.34336226058606156</v>
      </c>
      <c r="Z378" s="98">
        <f t="shared" ca="1" si="385"/>
        <v>0.69553890214948422</v>
      </c>
      <c r="AA378" s="98">
        <f t="shared" ca="1" si="383"/>
        <v>-0.17519078138363231</v>
      </c>
      <c r="AB378" s="98">
        <f t="shared" ca="1" si="383"/>
        <v>4.0557972064697578E-2</v>
      </c>
      <c r="AC378" s="98">
        <f t="shared" ca="1" si="383"/>
        <v>-0.22140342077627362</v>
      </c>
      <c r="AD378" s="98">
        <f t="shared" ca="1" si="383"/>
        <v>-0.22140342077627362</v>
      </c>
      <c r="AE378" s="98" t="str">
        <f t="shared" ca="1" si="383"/>
        <v/>
      </c>
      <c r="AF378" s="98" t="str">
        <f t="shared" ca="1" si="383"/>
        <v/>
      </c>
      <c r="AG378" s="98" t="str">
        <f t="shared" ca="1" si="383"/>
        <v/>
      </c>
      <c r="AH378" s="98" t="str">
        <f t="shared" ca="1" si="383"/>
        <v/>
      </c>
      <c r="AI378" s="98" t="str">
        <f t="shared" ca="1" si="383"/>
        <v/>
      </c>
      <c r="AJ378" s="98" t="str">
        <f t="shared" ca="1" si="383"/>
        <v/>
      </c>
      <c r="AK378" s="98" t="str">
        <f t="shared" ca="1" si="383"/>
        <v/>
      </c>
      <c r="AL378" s="98" t="str">
        <f t="shared" ca="1" si="383"/>
        <v/>
      </c>
      <c r="AM378" s="98" t="str">
        <f t="shared" ca="1" si="383"/>
        <v/>
      </c>
      <c r="AN378" s="98" t="str">
        <f t="shared" ca="1" si="383"/>
        <v/>
      </c>
      <c r="AO378" s="98" t="str">
        <f t="shared" ca="1" si="383"/>
        <v/>
      </c>
      <c r="AP378" s="98" t="str">
        <f t="shared" ca="1" si="395"/>
        <v/>
      </c>
      <c r="AQ378" s="98" t="str">
        <f t="shared" ca="1" si="395"/>
        <v/>
      </c>
      <c r="AR378" s="98" t="str">
        <f t="shared" ca="1" si="395"/>
        <v/>
      </c>
      <c r="AS378" s="98" t="str">
        <f t="shared" ca="1" si="395"/>
        <v/>
      </c>
      <c r="AT378" s="98" t="str">
        <f t="shared" ca="1" si="395"/>
        <v/>
      </c>
      <c r="AU378" s="98" t="str">
        <f t="shared" ca="1" si="395"/>
        <v/>
      </c>
      <c r="AV378" s="98" t="str">
        <f t="shared" ca="1" si="395"/>
        <v/>
      </c>
      <c r="AW378" s="98" t="str">
        <f t="shared" ca="1" si="395"/>
        <v/>
      </c>
      <c r="AX378" s="98" t="str">
        <f t="shared" ca="1" si="395"/>
        <v/>
      </c>
      <c r="AY378" s="98" t="str">
        <f t="shared" ca="1" si="395"/>
        <v/>
      </c>
      <c r="AZ378" s="98" t="str">
        <f t="shared" ca="1" si="395"/>
        <v/>
      </c>
      <c r="BA378" s="98" t="str">
        <f t="shared" ca="1" si="395"/>
        <v/>
      </c>
      <c r="BB378" s="98" t="str">
        <f t="shared" ca="1" si="395"/>
        <v/>
      </c>
      <c r="BC378" s="98" t="str">
        <f t="shared" ca="1" si="395"/>
        <v/>
      </c>
      <c r="BD378" s="98" t="str">
        <f t="shared" ca="1" si="395"/>
        <v/>
      </c>
      <c r="BE378" s="98" t="str">
        <f t="shared" ca="1" si="395"/>
        <v/>
      </c>
      <c r="BF378" s="98" t="str">
        <f t="shared" ca="1" si="393"/>
        <v/>
      </c>
      <c r="BG378" s="98" t="str">
        <f t="shared" ca="1" si="353"/>
        <v/>
      </c>
      <c r="BH378" s="98" t="str">
        <f t="shared" ca="1" si="353"/>
        <v/>
      </c>
      <c r="BJ378" s="98">
        <f t="shared" ca="1" si="398"/>
        <v>-0.12496133690517353</v>
      </c>
      <c r="BK378" s="98">
        <f t="shared" ca="1" si="398"/>
        <v>1.3242832444212209</v>
      </c>
      <c r="BL378" s="98">
        <f t="shared" ca="1" si="398"/>
        <v>0.55233072932816507</v>
      </c>
      <c r="BM378" s="98">
        <f t="shared" ca="1" si="398"/>
        <v>1.045829033380014</v>
      </c>
      <c r="BN378" s="98">
        <f t="shared" ca="1" si="398"/>
        <v>0.56522577698349996</v>
      </c>
      <c r="BO378" s="98">
        <f t="shared" ca="1" si="397"/>
        <v>0.68987249579234355</v>
      </c>
      <c r="BP378" s="98">
        <f t="shared" ca="1" si="397"/>
        <v>1.0819769491936362</v>
      </c>
      <c r="BQ378" s="98">
        <f t="shared" ca="1" si="397"/>
        <v>0.56762334168395467</v>
      </c>
      <c r="BR378" s="98">
        <f t="shared" ca="1" si="397"/>
        <v>1.3469260686614242</v>
      </c>
      <c r="BS378" s="98">
        <f t="shared" ca="1" si="397"/>
        <v>0.64847834634459367</v>
      </c>
      <c r="BT378" s="98">
        <f t="shared" ca="1" si="397"/>
        <v>0.78872652126543619</v>
      </c>
      <c r="BU378" s="98">
        <f t="shared" ca="1" si="397"/>
        <v>0.66399015528267824</v>
      </c>
      <c r="BV378" s="98">
        <f t="shared" ca="1" si="397"/>
        <v>0.73856348149219375</v>
      </c>
      <c r="BW378" s="98">
        <f t="shared" ca="1" si="397"/>
        <v>1.1583605058207871</v>
      </c>
      <c r="BX378" s="98">
        <f t="shared" ca="1" si="382"/>
        <v>0.64647945266713336</v>
      </c>
      <c r="BY378" s="98">
        <f t="shared" ca="1" si="382"/>
        <v>1.7245571436486391</v>
      </c>
      <c r="BZ378" s="98">
        <f t="shared" ca="1" si="382"/>
        <v>0.7273396419565149</v>
      </c>
      <c r="CA378" s="98">
        <f t="shared" ca="1" si="382"/>
        <v>0.88937292701848436</v>
      </c>
      <c r="CB378" s="98">
        <f t="shared" ca="1" si="380"/>
        <v>0.57355437691701461</v>
      </c>
      <c r="CC378" s="98">
        <f t="shared" ca="1" si="380"/>
        <v>0.29044065480944403</v>
      </c>
      <c r="CD378" s="98" t="str">
        <f t="shared" si="380"/>
        <v/>
      </c>
      <c r="CE378" s="98" t="str">
        <f t="shared" si="380"/>
        <v/>
      </c>
      <c r="CF378" s="98" t="str">
        <f t="shared" si="380"/>
        <v/>
      </c>
      <c r="CG378" s="98" t="str">
        <f t="shared" si="380"/>
        <v/>
      </c>
      <c r="CH378" s="98" t="str">
        <f t="shared" si="380"/>
        <v/>
      </c>
      <c r="CI378" s="98" t="str">
        <f t="shared" si="380"/>
        <v/>
      </c>
      <c r="CJ378" s="98" t="str">
        <f t="shared" si="380"/>
        <v/>
      </c>
      <c r="CK378" s="98" t="str">
        <f t="shared" si="380"/>
        <v/>
      </c>
      <c r="CL378" s="98" t="str">
        <f t="shared" si="380"/>
        <v/>
      </c>
      <c r="CM378" s="98" t="str">
        <f t="shared" si="394"/>
        <v/>
      </c>
      <c r="CN378" s="98" t="str">
        <f t="shared" si="394"/>
        <v/>
      </c>
      <c r="CO378" s="98" t="str">
        <f t="shared" si="367"/>
        <v/>
      </c>
      <c r="CP378" s="98" t="str">
        <f t="shared" si="367"/>
        <v/>
      </c>
      <c r="CQ378" s="98" t="str">
        <f t="shared" si="367"/>
        <v/>
      </c>
      <c r="CR378" s="98" t="str">
        <f t="shared" si="367"/>
        <v/>
      </c>
      <c r="CS378" s="98" t="str">
        <f t="shared" si="367"/>
        <v/>
      </c>
      <c r="CT378" s="98" t="str">
        <f t="shared" si="367"/>
        <v/>
      </c>
      <c r="CU378" s="98" t="str">
        <f t="shared" si="367"/>
        <v/>
      </c>
      <c r="CV378" s="98" t="str">
        <f t="shared" si="390"/>
        <v/>
      </c>
      <c r="CW378" s="98" t="str">
        <f t="shared" si="390"/>
        <v/>
      </c>
      <c r="CX378" s="98" t="str">
        <f t="shared" si="390"/>
        <v/>
      </c>
      <c r="CY378" s="98" t="str">
        <f t="shared" si="390"/>
        <v/>
      </c>
      <c r="CZ378" s="98" t="str">
        <f t="shared" si="390"/>
        <v/>
      </c>
      <c r="DA378" s="98" t="str">
        <f t="shared" si="390"/>
        <v/>
      </c>
      <c r="DB378" s="98" t="str">
        <f t="shared" si="390"/>
        <v/>
      </c>
      <c r="DC378" s="98" t="str">
        <f t="shared" si="390"/>
        <v/>
      </c>
      <c r="DD378" s="98" t="str">
        <f t="shared" si="390"/>
        <v/>
      </c>
      <c r="DE378" s="98" t="str">
        <f t="shared" si="390"/>
        <v/>
      </c>
      <c r="DF378" s="98" t="str">
        <f t="shared" si="390"/>
        <v/>
      </c>
      <c r="DG378" s="98" t="str">
        <f t="shared" si="390"/>
        <v/>
      </c>
      <c r="EE378" s="100">
        <f t="shared" ca="1" si="386"/>
        <v>0</v>
      </c>
      <c r="EF378" s="100">
        <f t="shared" ca="1" si="386"/>
        <v>199.8404624564152</v>
      </c>
      <c r="EG378" s="100">
        <f t="shared" ca="1" si="386"/>
        <v>366.17968077652608</v>
      </c>
      <c r="EH378" s="100">
        <f t="shared" ca="1" si="386"/>
        <v>502.36752075802406</v>
      </c>
      <c r="EI378" s="100">
        <f t="shared" ca="1" si="386"/>
        <v>611.45610533622585</v>
      </c>
      <c r="EJ378" s="100">
        <f t="shared" ca="1" si="386"/>
        <v>696.22462457389372</v>
      </c>
      <c r="EK378" s="100">
        <f t="shared" ca="1" si="386"/>
        <v>759.20216100508742</v>
      </c>
      <c r="EL378" s="100">
        <f t="shared" ca="1" si="386"/>
        <v>802.68868468248775</v>
      </c>
      <c r="EM378" s="100">
        <f t="shared" ca="1" si="386"/>
        <v>828.77436051857558</v>
      </c>
      <c r="EN378" s="100">
        <f t="shared" ca="1" si="386"/>
        <v>839.35729963386905</v>
      </c>
      <c r="EO378" s="100">
        <f t="shared" ca="1" si="386"/>
        <v>836.15987636476939</v>
      </c>
      <c r="EP378" s="100">
        <f t="shared" ca="1" si="386"/>
        <v>820.74372327893559</v>
      </c>
      <c r="EQ378" s="100">
        <f t="shared" ca="1" si="386"/>
        <v>794.52350794141034</v>
      </c>
      <c r="ER378" s="100">
        <f t="shared" ca="1" si="386"/>
        <v>758.77958721796097</v>
      </c>
      <c r="ES378" s="100">
        <f t="shared" ca="1" si="386"/>
        <v>714.66962754517112</v>
      </c>
      <c r="ET378" s="100">
        <f t="shared" ca="1" si="386"/>
        <v>663.23927279507632</v>
      </c>
      <c r="EU378" s="100">
        <f t="shared" ca="1" si="384"/>
        <v>605.4319350742594</v>
      </c>
      <c r="EV378" s="100">
        <f t="shared" ca="1" si="384"/>
        <v>542.09777798504172</v>
      </c>
      <c r="EW378" s="100">
        <f t="shared" ca="1" si="384"/>
        <v>474.00195650423257</v>
      </c>
      <c r="EX378" s="100">
        <f t="shared" ca="1" si="384"/>
        <v>401.83217267000384</v>
      </c>
      <c r="EY378" s="100">
        <f t="shared" ca="1" si="384"/>
        <v>326.20560167940084</v>
      </c>
      <c r="FA378" s="99">
        <f t="shared" ca="1" si="392"/>
        <v>0</v>
      </c>
      <c r="FB378" s="99">
        <f t="shared" ca="1" si="392"/>
        <v>0</v>
      </c>
      <c r="FC378" s="99">
        <f t="shared" ca="1" si="392"/>
        <v>0</v>
      </c>
      <c r="FD378" s="99">
        <f t="shared" ca="1" si="392"/>
        <v>0</v>
      </c>
      <c r="FE378" s="99">
        <f t="shared" ca="1" si="392"/>
        <v>0</v>
      </c>
      <c r="FF378" s="99">
        <f t="shared" ca="1" si="392"/>
        <v>0</v>
      </c>
      <c r="FG378" s="99">
        <f t="shared" ca="1" si="392"/>
        <v>0</v>
      </c>
      <c r="FH378" s="99">
        <f t="shared" ca="1" si="392"/>
        <v>0</v>
      </c>
      <c r="FI378" s="99">
        <f t="shared" ca="1" si="392"/>
        <v>0</v>
      </c>
      <c r="FJ378" s="99">
        <f t="shared" ca="1" si="392"/>
        <v>1</v>
      </c>
      <c r="FK378" s="99">
        <f t="shared" ca="1" si="392"/>
        <v>1</v>
      </c>
      <c r="FL378" s="99">
        <f t="shared" ca="1" si="392"/>
        <v>1</v>
      </c>
      <c r="FM378" s="99">
        <f t="shared" ca="1" si="392"/>
        <v>1</v>
      </c>
      <c r="FN378" s="99">
        <f t="shared" ca="1" si="392"/>
        <v>1</v>
      </c>
      <c r="FO378" s="99">
        <f t="shared" ca="1" si="392"/>
        <v>1</v>
      </c>
      <c r="FP378" s="99">
        <f t="shared" ca="1" si="392"/>
        <v>1</v>
      </c>
      <c r="FQ378" s="99">
        <f t="shared" ca="1" si="391"/>
        <v>1</v>
      </c>
      <c r="FR378" s="99">
        <f t="shared" ca="1" si="391"/>
        <v>1</v>
      </c>
      <c r="FS378" s="99">
        <f t="shared" ca="1" si="391"/>
        <v>1</v>
      </c>
      <c r="FT378" s="99">
        <f t="shared" ca="1" si="391"/>
        <v>1</v>
      </c>
      <c r="FU378" s="99">
        <f t="shared" ca="1" si="391"/>
        <v>0</v>
      </c>
      <c r="FV378" s="99">
        <f t="shared" ca="1" si="391"/>
        <v>0</v>
      </c>
      <c r="FW378" s="99">
        <f t="shared" ca="1" si="391"/>
        <v>0</v>
      </c>
      <c r="FX378" s="99">
        <f t="shared" ca="1" si="391"/>
        <v>0</v>
      </c>
      <c r="FY378" s="99">
        <f t="shared" ca="1" si="391"/>
        <v>0</v>
      </c>
      <c r="FZ378" s="99">
        <f t="shared" ca="1" si="391"/>
        <v>0</v>
      </c>
      <c r="GA378" s="99">
        <f t="shared" ca="1" si="391"/>
        <v>0</v>
      </c>
      <c r="GB378" s="99">
        <f t="shared" ca="1" si="391"/>
        <v>0</v>
      </c>
      <c r="GC378" s="99">
        <f t="shared" ca="1" si="391"/>
        <v>0</v>
      </c>
      <c r="GD378" s="99">
        <f t="shared" ca="1" si="391"/>
        <v>0</v>
      </c>
      <c r="GE378" s="99">
        <f t="shared" ca="1" si="391"/>
        <v>0</v>
      </c>
      <c r="GG378" s="99">
        <v>1</v>
      </c>
      <c r="GH378" s="99">
        <f t="shared" ca="1" si="349"/>
        <v>1</v>
      </c>
      <c r="GI378" s="99">
        <f t="shared" ca="1" si="396"/>
        <v>1</v>
      </c>
      <c r="GJ378" s="99">
        <f t="shared" ca="1" si="396"/>
        <v>1</v>
      </c>
      <c r="GK378" s="99">
        <f t="shared" ca="1" si="396"/>
        <v>1</v>
      </c>
      <c r="GL378" s="99">
        <f t="shared" ca="1" si="396"/>
        <v>1</v>
      </c>
      <c r="GM378" s="99">
        <f t="shared" ca="1" si="396"/>
        <v>1</v>
      </c>
      <c r="GN378" s="99">
        <f t="shared" ca="1" si="396"/>
        <v>1</v>
      </c>
      <c r="GO378" s="99">
        <f t="shared" ca="1" si="396"/>
        <v>1</v>
      </c>
      <c r="GP378" s="99">
        <f t="shared" ca="1" si="396"/>
        <v>0</v>
      </c>
      <c r="GQ378" s="99">
        <f t="shared" ca="1" si="396"/>
        <v>0</v>
      </c>
      <c r="GR378" s="99">
        <f t="shared" ca="1" si="396"/>
        <v>0</v>
      </c>
      <c r="GS378" s="99">
        <f t="shared" ca="1" si="396"/>
        <v>0</v>
      </c>
      <c r="GT378" s="99">
        <f t="shared" ca="1" si="396"/>
        <v>0</v>
      </c>
      <c r="GU378" s="99">
        <f t="shared" ca="1" si="396"/>
        <v>0</v>
      </c>
      <c r="GV378" s="99">
        <f t="shared" ca="1" si="396"/>
        <v>0</v>
      </c>
      <c r="GW378" s="99">
        <f t="shared" ca="1" si="396"/>
        <v>0</v>
      </c>
      <c r="GX378" s="99">
        <f t="shared" ca="1" si="396"/>
        <v>0</v>
      </c>
      <c r="GY378" s="99">
        <f t="shared" ca="1" si="396"/>
        <v>0</v>
      </c>
      <c r="GZ378" s="99">
        <f t="shared" ca="1" si="396"/>
        <v>0</v>
      </c>
      <c r="HA378" s="99">
        <f t="shared" ca="1" si="396"/>
        <v>0</v>
      </c>
      <c r="HB378" s="99">
        <f t="shared" ca="1" si="396"/>
        <v>0</v>
      </c>
      <c r="HC378" s="99">
        <f t="shared" ca="1" si="396"/>
        <v>0</v>
      </c>
      <c r="HD378" s="99">
        <f t="shared" ca="1" si="396"/>
        <v>0</v>
      </c>
      <c r="HE378" s="99">
        <f t="shared" ca="1" si="396"/>
        <v>0</v>
      </c>
      <c r="HF378" s="99">
        <f t="shared" ca="1" si="396"/>
        <v>0</v>
      </c>
      <c r="HG378" s="99">
        <f t="shared" ca="1" si="396"/>
        <v>0</v>
      </c>
      <c r="HH378" s="99">
        <f t="shared" ca="1" si="396"/>
        <v>0</v>
      </c>
      <c r="HI378" s="99">
        <f t="shared" ca="1" si="396"/>
        <v>0</v>
      </c>
      <c r="HJ378" s="99">
        <f t="shared" ca="1" si="396"/>
        <v>0</v>
      </c>
      <c r="HK378" s="99">
        <f t="shared" ca="1" si="396"/>
        <v>0</v>
      </c>
    </row>
    <row r="379" spans="1:219" x14ac:dyDescent="0.2">
      <c r="A379" s="96">
        <f t="shared" ca="1" si="340"/>
        <v>1.6820374033706615</v>
      </c>
      <c r="B379" s="97">
        <f t="shared" ca="1" si="341"/>
        <v>1.5041497399256552E-3</v>
      </c>
      <c r="C379" s="92">
        <f t="shared" ca="1" si="342"/>
        <v>0.40062946066564531</v>
      </c>
      <c r="D379" s="166">
        <f t="shared" ca="1" si="343"/>
        <v>1.7622893857472846</v>
      </c>
      <c r="E379" s="100">
        <f t="shared" ca="1" si="344"/>
        <v>1171.6183162950174</v>
      </c>
      <c r="F379" s="100">
        <f t="shared" ca="1" si="345"/>
        <v>441.27802154074175</v>
      </c>
      <c r="G379" s="100">
        <f t="shared" ca="1" si="346"/>
        <v>1323.7399112573285</v>
      </c>
      <c r="H379" s="99">
        <f t="shared" ca="1" si="347"/>
        <v>882.46188971658671</v>
      </c>
      <c r="I379" s="92">
        <f t="shared" ca="1" si="348"/>
        <v>0.66374822133541445</v>
      </c>
      <c r="J379" s="12" t="s">
        <v>406</v>
      </c>
      <c r="K379" s="98">
        <f t="shared" ca="1" si="385"/>
        <v>-0.17519078138363231</v>
      </c>
      <c r="L379" s="98">
        <f t="shared" ca="1" si="385"/>
        <v>4.0557972064697578E-2</v>
      </c>
      <c r="M379" s="98">
        <f t="shared" ca="1" si="385"/>
        <v>-0.22140342077627362</v>
      </c>
      <c r="N379" s="98">
        <f t="shared" ca="1" si="385"/>
        <v>0.2277237814158416</v>
      </c>
      <c r="O379" s="98">
        <f t="shared" ca="1" si="385"/>
        <v>-0.30548730242062305</v>
      </c>
      <c r="P379" s="98">
        <f t="shared" ca="1" si="385"/>
        <v>-0.30548730242062305</v>
      </c>
      <c r="Q379" s="98">
        <f t="shared" ca="1" si="385"/>
        <v>0.25049910603626258</v>
      </c>
      <c r="R379" s="98">
        <f t="shared" ca="1" si="385"/>
        <v>-0.46439625153315622</v>
      </c>
      <c r="S379" s="98">
        <f t="shared" ca="1" si="385"/>
        <v>-0.34336226058606156</v>
      </c>
      <c r="T379" s="98">
        <f t="shared" ca="1" si="385"/>
        <v>0.47240009692301621</v>
      </c>
      <c r="U379" s="98">
        <f t="shared" ca="1" si="385"/>
        <v>-0.17972388892729629</v>
      </c>
      <c r="V379" s="98">
        <f t="shared" ca="1" si="385"/>
        <v>-0.73992756657132575</v>
      </c>
      <c r="W379" s="98">
        <f t="shared" ca="1" si="385"/>
        <v>-0.17519078138363231</v>
      </c>
      <c r="X379" s="98">
        <f t="shared" ca="1" si="385"/>
        <v>-0.22140342077627362</v>
      </c>
      <c r="Y379" s="98">
        <f t="shared" ca="1" si="385"/>
        <v>0.69553890214948422</v>
      </c>
      <c r="Z379" s="98">
        <f t="shared" ca="1" si="385"/>
        <v>-0.17972388892729629</v>
      </c>
      <c r="AA379" s="98">
        <f t="shared" ca="1" si="383"/>
        <v>0.69553890214948422</v>
      </c>
      <c r="AB379" s="98">
        <f t="shared" ca="1" si="383"/>
        <v>0.29888544450311849</v>
      </c>
      <c r="AC379" s="98">
        <f t="shared" ca="1" si="383"/>
        <v>0.47240009692301621</v>
      </c>
      <c r="AD379" s="98">
        <f t="shared" ca="1" si="383"/>
        <v>-0.30548730242062305</v>
      </c>
      <c r="AE379" s="98" t="str">
        <f t="shared" ca="1" si="383"/>
        <v/>
      </c>
      <c r="AF379" s="98" t="str">
        <f t="shared" ca="1" si="383"/>
        <v/>
      </c>
      <c r="AG379" s="98" t="str">
        <f t="shared" ca="1" si="383"/>
        <v/>
      </c>
      <c r="AH379" s="98" t="str">
        <f t="shared" ca="1" si="383"/>
        <v/>
      </c>
      <c r="AI379" s="98" t="str">
        <f t="shared" ca="1" si="383"/>
        <v/>
      </c>
      <c r="AJ379" s="98" t="str">
        <f t="shared" ca="1" si="383"/>
        <v/>
      </c>
      <c r="AK379" s="98" t="str">
        <f t="shared" ca="1" si="383"/>
        <v/>
      </c>
      <c r="AL379" s="98" t="str">
        <f t="shared" ca="1" si="383"/>
        <v/>
      </c>
      <c r="AM379" s="98" t="str">
        <f t="shared" ca="1" si="383"/>
        <v/>
      </c>
      <c r="AN379" s="98" t="str">
        <f t="shared" ca="1" si="383"/>
        <v/>
      </c>
      <c r="AO379" s="98" t="str">
        <f t="shared" ca="1" si="383"/>
        <v/>
      </c>
      <c r="AP379" s="98" t="str">
        <f t="shared" ca="1" si="395"/>
        <v/>
      </c>
      <c r="AQ379" s="98" t="str">
        <f t="shared" ca="1" si="395"/>
        <v/>
      </c>
      <c r="AR379" s="98" t="str">
        <f t="shared" ca="1" si="395"/>
        <v/>
      </c>
      <c r="AS379" s="98" t="str">
        <f t="shared" ca="1" si="395"/>
        <v/>
      </c>
      <c r="AT379" s="98" t="str">
        <f t="shared" ca="1" si="395"/>
        <v/>
      </c>
      <c r="AU379" s="98" t="str">
        <f t="shared" ca="1" si="395"/>
        <v/>
      </c>
      <c r="AV379" s="98" t="str">
        <f t="shared" ca="1" si="395"/>
        <v/>
      </c>
      <c r="AW379" s="98" t="str">
        <f t="shared" ca="1" si="395"/>
        <v/>
      </c>
      <c r="AX379" s="98" t="str">
        <f t="shared" ca="1" si="395"/>
        <v/>
      </c>
      <c r="AY379" s="98" t="str">
        <f t="shared" ca="1" si="395"/>
        <v/>
      </c>
      <c r="AZ379" s="98" t="str">
        <f t="shared" ca="1" si="395"/>
        <v/>
      </c>
      <c r="BA379" s="98" t="str">
        <f t="shared" ca="1" si="395"/>
        <v/>
      </c>
      <c r="BB379" s="98" t="str">
        <f t="shared" ca="1" si="395"/>
        <v/>
      </c>
      <c r="BC379" s="98" t="str">
        <f t="shared" ca="1" si="395"/>
        <v/>
      </c>
      <c r="BD379" s="98" t="str">
        <f t="shared" ca="1" si="395"/>
        <v/>
      </c>
      <c r="BE379" s="98" t="str">
        <f t="shared" ca="1" si="395"/>
        <v/>
      </c>
      <c r="BF379" s="98" t="str">
        <f t="shared" ca="1" si="393"/>
        <v/>
      </c>
      <c r="BG379" s="98" t="str">
        <f t="shared" ca="1" si="353"/>
        <v/>
      </c>
      <c r="BH379" s="98" t="str">
        <f t="shared" ca="1" si="353"/>
        <v/>
      </c>
      <c r="BJ379" s="98">
        <f t="shared" ca="1" si="398"/>
        <v>-0.21061631063781816</v>
      </c>
      <c r="BK379" s="98">
        <f t="shared" ca="1" si="398"/>
        <v>0.87249726548986528</v>
      </c>
      <c r="BL379" s="98">
        <f t="shared" ca="1" si="398"/>
        <v>0.50611808993552376</v>
      </c>
      <c r="BM379" s="98">
        <f t="shared" ca="1" si="398"/>
        <v>0.97466737029273709</v>
      </c>
      <c r="BN379" s="98">
        <f t="shared" ca="1" si="398"/>
        <v>0.46941062070791173</v>
      </c>
      <c r="BO379" s="98">
        <f t="shared" ca="1" si="397"/>
        <v>0.68987249579234355</v>
      </c>
      <c r="BP379" s="98">
        <f t="shared" ca="1" si="397"/>
        <v>1.1047522738140572</v>
      </c>
      <c r="BQ379" s="98">
        <f t="shared" ca="1" si="397"/>
        <v>0.28295097907809474</v>
      </c>
      <c r="BR379" s="98">
        <f t="shared" ca="1" si="397"/>
        <v>0.5311637111523464</v>
      </c>
      <c r="BS379" s="98">
        <f t="shared" ca="1" si="397"/>
        <v>1.3305505894126446</v>
      </c>
      <c r="BT379" s="98">
        <f t="shared" ca="1" si="397"/>
        <v>0.69853843998912757</v>
      </c>
      <c r="BU379" s="98">
        <f t="shared" ca="1" si="397"/>
        <v>0.12374445062811246</v>
      </c>
      <c r="BV379" s="98">
        <f t="shared" ca="1" si="397"/>
        <v>0.74309658903585774</v>
      </c>
      <c r="BW379" s="98">
        <f t="shared" ca="1" si="397"/>
        <v>0.57641984021158332</v>
      </c>
      <c r="BX379" s="98">
        <f t="shared" ca="1" si="382"/>
        <v>1.6853806154026791</v>
      </c>
      <c r="BY379" s="98">
        <f t="shared" ca="1" si="382"/>
        <v>0.84929435257185859</v>
      </c>
      <c r="BZ379" s="98">
        <f t="shared" ca="1" si="382"/>
        <v>1.5980693254896314</v>
      </c>
      <c r="CA379" s="98">
        <f t="shared" ca="1" si="382"/>
        <v>1.1477003994569053</v>
      </c>
      <c r="CB379" s="98">
        <f t="shared" ca="1" si="380"/>
        <v>1.2673578946163044</v>
      </c>
      <c r="CC379" s="98">
        <f t="shared" ca="1" si="380"/>
        <v>0.2063567731650946</v>
      </c>
      <c r="CD379" s="98" t="str">
        <f t="shared" si="380"/>
        <v/>
      </c>
      <c r="CE379" s="98" t="str">
        <f t="shared" si="380"/>
        <v/>
      </c>
      <c r="CF379" s="98" t="str">
        <f t="shared" si="380"/>
        <v/>
      </c>
      <c r="CG379" s="98" t="str">
        <f t="shared" si="380"/>
        <v/>
      </c>
      <c r="CH379" s="98" t="str">
        <f t="shared" si="380"/>
        <v/>
      </c>
      <c r="CI379" s="98" t="str">
        <f t="shared" si="380"/>
        <v/>
      </c>
      <c r="CJ379" s="98" t="str">
        <f t="shared" si="380"/>
        <v/>
      </c>
      <c r="CK379" s="98" t="str">
        <f t="shared" si="380"/>
        <v/>
      </c>
      <c r="CL379" s="98" t="str">
        <f t="shared" si="380"/>
        <v/>
      </c>
      <c r="CM379" s="98" t="str">
        <f t="shared" si="394"/>
        <v/>
      </c>
      <c r="CN379" s="98" t="str">
        <f t="shared" si="394"/>
        <v/>
      </c>
      <c r="CO379" s="98" t="str">
        <f t="shared" si="367"/>
        <v/>
      </c>
      <c r="CP379" s="98" t="str">
        <f t="shared" si="367"/>
        <v/>
      </c>
      <c r="CQ379" s="98" t="str">
        <f t="shared" si="367"/>
        <v/>
      </c>
      <c r="CR379" s="98" t="str">
        <f t="shared" si="367"/>
        <v/>
      </c>
      <c r="CS379" s="98" t="str">
        <f t="shared" si="367"/>
        <v/>
      </c>
      <c r="CT379" s="98" t="str">
        <f t="shared" si="367"/>
        <v/>
      </c>
      <c r="CU379" s="98" t="str">
        <f t="shared" si="367"/>
        <v/>
      </c>
      <c r="CV379" s="98" t="str">
        <f t="shared" si="390"/>
        <v/>
      </c>
      <c r="CW379" s="98" t="str">
        <f t="shared" si="390"/>
        <v/>
      </c>
      <c r="CX379" s="98" t="str">
        <f t="shared" si="390"/>
        <v/>
      </c>
      <c r="CY379" s="98" t="str">
        <f t="shared" si="390"/>
        <v/>
      </c>
      <c r="CZ379" s="98" t="str">
        <f t="shared" si="390"/>
        <v/>
      </c>
      <c r="DA379" s="98" t="str">
        <f t="shared" si="390"/>
        <v/>
      </c>
      <c r="DB379" s="98" t="str">
        <f t="shared" si="390"/>
        <v/>
      </c>
      <c r="DC379" s="98" t="str">
        <f t="shared" si="390"/>
        <v/>
      </c>
      <c r="DD379" s="98" t="str">
        <f t="shared" si="390"/>
        <v/>
      </c>
      <c r="DE379" s="98" t="str">
        <f t="shared" si="390"/>
        <v/>
      </c>
      <c r="DF379" s="98" t="str">
        <f t="shared" si="390"/>
        <v/>
      </c>
      <c r="DG379" s="98" t="str">
        <f t="shared" si="390"/>
        <v/>
      </c>
      <c r="EE379" s="100">
        <f t="shared" ca="1" si="386"/>
        <v>0</v>
      </c>
      <c r="EF379" s="100">
        <f t="shared" ca="1" si="386"/>
        <v>225.9174637532102</v>
      </c>
      <c r="EG379" s="100">
        <f t="shared" ca="1" si="386"/>
        <v>410.53474364399096</v>
      </c>
      <c r="EH379" s="100">
        <f t="shared" ca="1" si="386"/>
        <v>558.46425164684115</v>
      </c>
      <c r="EI379" s="100">
        <f t="shared" ca="1" si="386"/>
        <v>673.86051973599706</v>
      </c>
      <c r="EJ379" s="100">
        <f t="shared" ca="1" si="386"/>
        <v>760.46281331953412</v>
      </c>
      <c r="EK379" s="100">
        <f t="shared" ca="1" si="386"/>
        <v>821.63393741267009</v>
      </c>
      <c r="EL379" s="100">
        <f t="shared" ca="1" si="386"/>
        <v>860.39556625793807</v>
      </c>
      <c r="EM379" s="100">
        <f t="shared" ca="1" si="386"/>
        <v>879.46039896008983</v>
      </c>
      <c r="EN379" s="100">
        <f t="shared" ca="1" si="386"/>
        <v>881.26141792078909</v>
      </c>
      <c r="EO379" s="100">
        <f t="shared" ca="1" si="386"/>
        <v>867.97850323734065</v>
      </c>
      <c r="EP379" s="100">
        <f t="shared" ca="1" si="386"/>
        <v>841.56263459191075</v>
      </c>
      <c r="EQ379" s="100">
        <f t="shared" ca="1" si="386"/>
        <v>803.75789233851538</v>
      </c>
      <c r="ER379" s="100">
        <f t="shared" ca="1" si="386"/>
        <v>756.12145134370246</v>
      </c>
      <c r="ES379" s="100">
        <f t="shared" ca="1" si="386"/>
        <v>700.04174451476547</v>
      </c>
      <c r="ET379" s="100">
        <f t="shared" ca="1" si="386"/>
        <v>636.75495772946999</v>
      </c>
      <c r="EU379" s="100">
        <f t="shared" ca="1" si="384"/>
        <v>567.3600039469386</v>
      </c>
      <c r="EV379" s="100">
        <f t="shared" ca="1" si="384"/>
        <v>492.83211152351089</v>
      </c>
      <c r="EW379" s="100">
        <f t="shared" ca="1" si="384"/>
        <v>414.03515008177828</v>
      </c>
      <c r="EX379" s="100">
        <f t="shared" ca="1" si="384"/>
        <v>331.7328065955229</v>
      </c>
      <c r="EY379" s="100">
        <f t="shared" ca="1" si="384"/>
        <v>246.59871457514168</v>
      </c>
      <c r="FA379" s="99">
        <f t="shared" ca="1" si="392"/>
        <v>0</v>
      </c>
      <c r="FB379" s="99">
        <f t="shared" ca="1" si="392"/>
        <v>0</v>
      </c>
      <c r="FC379" s="99">
        <f t="shared" ca="1" si="392"/>
        <v>0</v>
      </c>
      <c r="FD379" s="99">
        <f t="shared" ca="1" si="392"/>
        <v>0</v>
      </c>
      <c r="FE379" s="99">
        <f t="shared" ca="1" si="392"/>
        <v>0</v>
      </c>
      <c r="FF379" s="99">
        <f t="shared" ca="1" si="392"/>
        <v>0</v>
      </c>
      <c r="FG379" s="99">
        <f t="shared" ca="1" si="392"/>
        <v>0</v>
      </c>
      <c r="FH379" s="99">
        <f t="shared" ca="1" si="392"/>
        <v>0</v>
      </c>
      <c r="FI379" s="99">
        <f t="shared" ca="1" si="392"/>
        <v>0</v>
      </c>
      <c r="FJ379" s="99">
        <f t="shared" ca="1" si="392"/>
        <v>1</v>
      </c>
      <c r="FK379" s="99">
        <f t="shared" ca="1" si="392"/>
        <v>1</v>
      </c>
      <c r="FL379" s="99">
        <f t="shared" ca="1" si="392"/>
        <v>1</v>
      </c>
      <c r="FM379" s="99">
        <f t="shared" ca="1" si="392"/>
        <v>1</v>
      </c>
      <c r="FN379" s="99">
        <f t="shared" ca="1" si="392"/>
        <v>1</v>
      </c>
      <c r="FO379" s="99">
        <f t="shared" ca="1" si="392"/>
        <v>1</v>
      </c>
      <c r="FP379" s="99">
        <f t="shared" ca="1" si="392"/>
        <v>1</v>
      </c>
      <c r="FQ379" s="99">
        <f t="shared" ca="1" si="391"/>
        <v>1</v>
      </c>
      <c r="FR379" s="99">
        <f t="shared" ca="1" si="391"/>
        <v>1</v>
      </c>
      <c r="FS379" s="99">
        <f t="shared" ca="1" si="391"/>
        <v>1</v>
      </c>
      <c r="FT379" s="99">
        <f t="shared" ca="1" si="391"/>
        <v>0</v>
      </c>
      <c r="FU379" s="99">
        <f t="shared" ca="1" si="391"/>
        <v>0</v>
      </c>
      <c r="FV379" s="99">
        <f t="shared" ca="1" si="391"/>
        <v>0</v>
      </c>
      <c r="FW379" s="99">
        <f t="shared" ca="1" si="391"/>
        <v>0</v>
      </c>
      <c r="FX379" s="99">
        <f t="shared" ca="1" si="391"/>
        <v>0</v>
      </c>
      <c r="FY379" s="99">
        <f t="shared" ca="1" si="391"/>
        <v>0</v>
      </c>
      <c r="FZ379" s="99">
        <f t="shared" ca="1" si="391"/>
        <v>0</v>
      </c>
      <c r="GA379" s="99">
        <f t="shared" ca="1" si="391"/>
        <v>0</v>
      </c>
      <c r="GB379" s="99">
        <f t="shared" ca="1" si="391"/>
        <v>0</v>
      </c>
      <c r="GC379" s="99">
        <f t="shared" ca="1" si="391"/>
        <v>0</v>
      </c>
      <c r="GD379" s="99">
        <f t="shared" ca="1" si="391"/>
        <v>0</v>
      </c>
      <c r="GE379" s="99">
        <f t="shared" ca="1" si="391"/>
        <v>0</v>
      </c>
      <c r="GG379" s="99">
        <v>1</v>
      </c>
      <c r="GH379" s="99">
        <f t="shared" ca="1" si="349"/>
        <v>1</v>
      </c>
      <c r="GI379" s="99">
        <f t="shared" ca="1" si="396"/>
        <v>1</v>
      </c>
      <c r="GJ379" s="99">
        <f t="shared" ca="1" si="396"/>
        <v>1</v>
      </c>
      <c r="GK379" s="99">
        <f t="shared" ca="1" si="396"/>
        <v>1</v>
      </c>
      <c r="GL379" s="99">
        <f t="shared" ca="1" si="396"/>
        <v>1</v>
      </c>
      <c r="GM379" s="99">
        <f t="shared" ca="1" si="396"/>
        <v>1</v>
      </c>
      <c r="GN379" s="99">
        <f t="shared" ca="1" si="396"/>
        <v>1</v>
      </c>
      <c r="GO379" s="99">
        <f t="shared" ca="1" si="396"/>
        <v>1</v>
      </c>
      <c r="GP379" s="99">
        <f t="shared" ca="1" si="396"/>
        <v>0</v>
      </c>
      <c r="GQ379" s="99">
        <f t="shared" ca="1" si="396"/>
        <v>0</v>
      </c>
      <c r="GR379" s="99">
        <f t="shared" ca="1" si="396"/>
        <v>0</v>
      </c>
      <c r="GS379" s="99">
        <f t="shared" ca="1" si="396"/>
        <v>0</v>
      </c>
      <c r="GT379" s="99">
        <f t="shared" ca="1" si="396"/>
        <v>0</v>
      </c>
      <c r="GU379" s="99">
        <f t="shared" ca="1" si="396"/>
        <v>0</v>
      </c>
      <c r="GV379" s="99">
        <f t="shared" ca="1" si="396"/>
        <v>0</v>
      </c>
      <c r="GW379" s="99">
        <f t="shared" ca="1" si="396"/>
        <v>0</v>
      </c>
      <c r="GX379" s="99">
        <f t="shared" ca="1" si="396"/>
        <v>0</v>
      </c>
      <c r="GY379" s="99">
        <f t="shared" ca="1" si="396"/>
        <v>0</v>
      </c>
      <c r="GZ379" s="99">
        <f t="shared" ca="1" si="396"/>
        <v>0</v>
      </c>
      <c r="HA379" s="99">
        <f t="shared" ca="1" si="396"/>
        <v>0</v>
      </c>
      <c r="HB379" s="99">
        <f t="shared" ca="1" si="396"/>
        <v>0</v>
      </c>
      <c r="HC379" s="99">
        <f t="shared" ca="1" si="396"/>
        <v>0</v>
      </c>
      <c r="HD379" s="99">
        <f t="shared" ca="1" si="396"/>
        <v>0</v>
      </c>
      <c r="HE379" s="99">
        <f t="shared" ca="1" si="396"/>
        <v>0</v>
      </c>
      <c r="HF379" s="99">
        <f t="shared" ca="1" si="396"/>
        <v>0</v>
      </c>
      <c r="HG379" s="99">
        <f t="shared" ca="1" si="396"/>
        <v>0</v>
      </c>
      <c r="HH379" s="99">
        <f t="shared" ca="1" si="396"/>
        <v>0</v>
      </c>
      <c r="HI379" s="99">
        <f t="shared" ca="1" si="396"/>
        <v>0</v>
      </c>
      <c r="HJ379" s="99">
        <f t="shared" ca="1" si="396"/>
        <v>0</v>
      </c>
      <c r="HK379" s="99">
        <f t="shared" ca="1" si="396"/>
        <v>0</v>
      </c>
    </row>
    <row r="380" spans="1:219" x14ac:dyDescent="0.2">
      <c r="A380" s="96">
        <f t="shared" ca="1" si="340"/>
        <v>1.7951137484726214</v>
      </c>
      <c r="B380" s="97">
        <f t="shared" ca="1" si="341"/>
        <v>1.8014946251832921E-3</v>
      </c>
      <c r="C380" s="92">
        <f t="shared" ca="1" si="342"/>
        <v>0.40553394129566289</v>
      </c>
      <c r="D380" s="166">
        <f t="shared" ca="1" si="343"/>
        <v>1.8773426372440185</v>
      </c>
      <c r="E380" s="100">
        <f t="shared" ca="1" si="344"/>
        <v>1042.102824510514</v>
      </c>
      <c r="F380" s="100">
        <f t="shared" ca="1" si="345"/>
        <v>384.10452771603633</v>
      </c>
      <c r="G380" s="100">
        <f t="shared" ca="1" si="346"/>
        <v>1256.7635926066228</v>
      </c>
      <c r="H380" s="99">
        <f t="shared" ca="1" si="347"/>
        <v>872.65906489058648</v>
      </c>
      <c r="I380" s="92">
        <f t="shared" ca="1" si="348"/>
        <v>0.69196224218900637</v>
      </c>
      <c r="J380" s="12" t="s">
        <v>407</v>
      </c>
      <c r="K380" s="98">
        <f t="shared" ca="1" si="385"/>
        <v>-0.17972388892729629</v>
      </c>
      <c r="L380" s="98">
        <f t="shared" ca="1" si="385"/>
        <v>-0.73992756657132575</v>
      </c>
      <c r="M380" s="98">
        <f t="shared" ca="1" si="385"/>
        <v>-0.30548730242062305</v>
      </c>
      <c r="N380" s="98">
        <f t="shared" ca="1" si="385"/>
        <v>-0.17972388892729629</v>
      </c>
      <c r="O380" s="98">
        <f t="shared" ca="1" si="385"/>
        <v>-0.73992756657132575</v>
      </c>
      <c r="P380" s="98">
        <f t="shared" ca="1" si="385"/>
        <v>0.36053724483293015</v>
      </c>
      <c r="Q380" s="98">
        <f t="shared" ca="1" si="385"/>
        <v>0.69553890214948422</v>
      </c>
      <c r="R380" s="98">
        <f t="shared" ca="1" si="385"/>
        <v>-0.34336226058606156</v>
      </c>
      <c r="S380" s="98">
        <f t="shared" ca="1" si="385"/>
        <v>0.29888544450311849</v>
      </c>
      <c r="T380" s="98">
        <f t="shared" ca="1" si="385"/>
        <v>-0.30548730242062305</v>
      </c>
      <c r="U380" s="98">
        <f t="shared" ca="1" si="385"/>
        <v>-0.17972388892729629</v>
      </c>
      <c r="V380" s="98">
        <f t="shared" ca="1" si="385"/>
        <v>-0.17972388892729629</v>
      </c>
      <c r="W380" s="98">
        <f t="shared" ca="1" si="385"/>
        <v>0.69553890214948422</v>
      </c>
      <c r="X380" s="98">
        <f t="shared" ca="1" si="385"/>
        <v>-0.17519078138363231</v>
      </c>
      <c r="Y380" s="98">
        <f t="shared" ca="1" si="385"/>
        <v>-0.22593459910359093</v>
      </c>
      <c r="Z380" s="98">
        <f t="shared" ca="1" si="385"/>
        <v>0.47240009692301621</v>
      </c>
      <c r="AA380" s="98">
        <f t="shared" ca="1" si="383"/>
        <v>0.25049910603626258</v>
      </c>
      <c r="AB380" s="98">
        <f t="shared" ca="1" si="383"/>
        <v>-0.20967214614503482</v>
      </c>
      <c r="AC380" s="98">
        <f t="shared" ca="1" si="383"/>
        <v>-0.34336226058606156</v>
      </c>
      <c r="AD380" s="98">
        <f t="shared" ca="1" si="383"/>
        <v>-0.46439625153315622</v>
      </c>
      <c r="AE380" s="98" t="str">
        <f t="shared" ca="1" si="383"/>
        <v/>
      </c>
      <c r="AF380" s="98" t="str">
        <f t="shared" ca="1" si="383"/>
        <v/>
      </c>
      <c r="AG380" s="98" t="str">
        <f t="shared" ca="1" si="383"/>
        <v/>
      </c>
      <c r="AH380" s="98" t="str">
        <f t="shared" ca="1" si="383"/>
        <v/>
      </c>
      <c r="AI380" s="98" t="str">
        <f t="shared" ca="1" si="383"/>
        <v/>
      </c>
      <c r="AJ380" s="98" t="str">
        <f t="shared" ca="1" si="383"/>
        <v/>
      </c>
      <c r="AK380" s="98" t="str">
        <f t="shared" ca="1" si="383"/>
        <v/>
      </c>
      <c r="AL380" s="98" t="str">
        <f t="shared" ca="1" si="383"/>
        <v/>
      </c>
      <c r="AM380" s="98" t="str">
        <f t="shared" ca="1" si="383"/>
        <v/>
      </c>
      <c r="AN380" s="98" t="str">
        <f t="shared" ca="1" si="383"/>
        <v/>
      </c>
      <c r="AO380" s="98" t="str">
        <f t="shared" ca="1" si="383"/>
        <v/>
      </c>
      <c r="AP380" s="98" t="str">
        <f t="shared" ca="1" si="395"/>
        <v/>
      </c>
      <c r="AQ380" s="98" t="str">
        <f t="shared" ca="1" si="395"/>
        <v/>
      </c>
      <c r="AR380" s="98" t="str">
        <f t="shared" ca="1" si="395"/>
        <v/>
      </c>
      <c r="AS380" s="98" t="str">
        <f t="shared" ca="1" si="395"/>
        <v/>
      </c>
      <c r="AT380" s="98" t="str">
        <f t="shared" ca="1" si="395"/>
        <v/>
      </c>
      <c r="AU380" s="98" t="str">
        <f t="shared" ca="1" si="395"/>
        <v/>
      </c>
      <c r="AV380" s="98" t="str">
        <f t="shared" ca="1" si="395"/>
        <v/>
      </c>
      <c r="AW380" s="98" t="str">
        <f t="shared" ca="1" si="395"/>
        <v/>
      </c>
      <c r="AX380" s="98" t="str">
        <f t="shared" ca="1" si="395"/>
        <v/>
      </c>
      <c r="AY380" s="98" t="str">
        <f t="shared" ca="1" si="395"/>
        <v/>
      </c>
      <c r="AZ380" s="98" t="str">
        <f t="shared" ca="1" si="395"/>
        <v/>
      </c>
      <c r="BA380" s="98" t="str">
        <f t="shared" ca="1" si="395"/>
        <v/>
      </c>
      <c r="BB380" s="98" t="str">
        <f t="shared" ca="1" si="395"/>
        <v/>
      </c>
      <c r="BC380" s="98" t="str">
        <f t="shared" ca="1" si="395"/>
        <v/>
      </c>
      <c r="BD380" s="98" t="str">
        <f t="shared" ca="1" si="395"/>
        <v/>
      </c>
      <c r="BE380" s="98" t="str">
        <f t="shared" ca="1" si="395"/>
        <v/>
      </c>
      <c r="BF380" s="98" t="str">
        <f t="shared" ca="1" si="393"/>
        <v/>
      </c>
      <c r="BG380" s="98" t="str">
        <f t="shared" ca="1" si="353"/>
        <v/>
      </c>
      <c r="BH380" s="98" t="str">
        <f t="shared" ca="1" si="353"/>
        <v/>
      </c>
      <c r="BJ380" s="98">
        <f t="shared" ca="1" si="398"/>
        <v>-0.21514941818148214</v>
      </c>
      <c r="BK380" s="98">
        <f t="shared" ca="1" si="398"/>
        <v>9.2011726853841957E-2</v>
      </c>
      <c r="BL380" s="98">
        <f t="shared" ca="1" si="398"/>
        <v>0.42203420829117433</v>
      </c>
      <c r="BM380" s="98">
        <f t="shared" ca="1" si="398"/>
        <v>0.5672196999495992</v>
      </c>
      <c r="BN380" s="98">
        <f t="shared" ca="1" si="398"/>
        <v>3.4970356557209037E-2</v>
      </c>
      <c r="BO380" s="98">
        <f t="shared" ca="1" si="397"/>
        <v>1.3558970430458968</v>
      </c>
      <c r="BP380" s="98">
        <f t="shared" ca="1" si="397"/>
        <v>1.5497920699272787</v>
      </c>
      <c r="BQ380" s="98">
        <f t="shared" ca="1" si="397"/>
        <v>0.4039849700251894</v>
      </c>
      <c r="BR380" s="98">
        <f t="shared" ca="1" si="397"/>
        <v>1.1734114162415263</v>
      </c>
      <c r="BS380" s="98">
        <f t="shared" ca="1" si="397"/>
        <v>0.55266319006900544</v>
      </c>
      <c r="BT380" s="98">
        <f t="shared" ca="1" si="397"/>
        <v>0.69853843998912757</v>
      </c>
      <c r="BU380" s="98">
        <f t="shared" ca="1" si="397"/>
        <v>0.68394812827214191</v>
      </c>
      <c r="BV380" s="98">
        <f t="shared" ca="1" si="397"/>
        <v>1.6138262725689743</v>
      </c>
      <c r="BW380" s="98">
        <f t="shared" ca="1" si="397"/>
        <v>0.62263247960422463</v>
      </c>
      <c r="BX380" s="98">
        <f t="shared" ca="1" si="382"/>
        <v>0.76390711414960399</v>
      </c>
      <c r="BY380" s="98">
        <f t="shared" ca="1" si="382"/>
        <v>1.5014183384221711</v>
      </c>
      <c r="BZ380" s="98">
        <f t="shared" ca="1" si="382"/>
        <v>1.1530295293764099</v>
      </c>
      <c r="CA380" s="98">
        <f t="shared" ca="1" si="382"/>
        <v>0.63914280880875196</v>
      </c>
      <c r="CB380" s="98">
        <f t="shared" ca="1" si="380"/>
        <v>0.45159553710722666</v>
      </c>
      <c r="CC380" s="98">
        <f t="shared" ca="1" si="380"/>
        <v>4.7447824052561427E-2</v>
      </c>
      <c r="CD380" s="98" t="str">
        <f t="shared" si="380"/>
        <v/>
      </c>
      <c r="CE380" s="98" t="str">
        <f t="shared" si="380"/>
        <v/>
      </c>
      <c r="CF380" s="98" t="str">
        <f t="shared" si="380"/>
        <v/>
      </c>
      <c r="CG380" s="98" t="str">
        <f t="shared" si="380"/>
        <v/>
      </c>
      <c r="CH380" s="98" t="str">
        <f t="shared" si="380"/>
        <v/>
      </c>
      <c r="CI380" s="98" t="str">
        <f t="shared" si="380"/>
        <v/>
      </c>
      <c r="CJ380" s="98" t="str">
        <f t="shared" si="380"/>
        <v/>
      </c>
      <c r="CK380" s="98" t="str">
        <f t="shared" si="380"/>
        <v/>
      </c>
      <c r="CL380" s="98" t="str">
        <f t="shared" si="380"/>
        <v/>
      </c>
      <c r="CM380" s="98" t="str">
        <f t="shared" si="394"/>
        <v/>
      </c>
      <c r="CN380" s="98" t="str">
        <f t="shared" si="394"/>
        <v/>
      </c>
      <c r="CO380" s="98" t="str">
        <f t="shared" si="367"/>
        <v/>
      </c>
      <c r="CP380" s="98" t="str">
        <f t="shared" si="367"/>
        <v/>
      </c>
      <c r="CQ380" s="98" t="str">
        <f t="shared" si="367"/>
        <v/>
      </c>
      <c r="CR380" s="98" t="str">
        <f t="shared" si="367"/>
        <v/>
      </c>
      <c r="CS380" s="98" t="str">
        <f t="shared" si="367"/>
        <v/>
      </c>
      <c r="CT380" s="98" t="str">
        <f t="shared" si="367"/>
        <v/>
      </c>
      <c r="CU380" s="98" t="str">
        <f t="shared" si="367"/>
        <v/>
      </c>
      <c r="CV380" s="98" t="str">
        <f t="shared" si="390"/>
        <v/>
      </c>
      <c r="CW380" s="98" t="str">
        <f t="shared" si="390"/>
        <v/>
      </c>
      <c r="CX380" s="98" t="str">
        <f t="shared" si="390"/>
        <v/>
      </c>
      <c r="CY380" s="98" t="str">
        <f t="shared" si="390"/>
        <v/>
      </c>
      <c r="CZ380" s="98" t="str">
        <f t="shared" si="390"/>
        <v/>
      </c>
      <c r="DA380" s="98" t="str">
        <f t="shared" si="390"/>
        <v/>
      </c>
      <c r="DB380" s="98" t="str">
        <f t="shared" si="390"/>
        <v/>
      </c>
      <c r="DC380" s="98" t="str">
        <f t="shared" si="390"/>
        <v/>
      </c>
      <c r="DD380" s="98" t="str">
        <f t="shared" si="390"/>
        <v/>
      </c>
      <c r="DE380" s="98" t="str">
        <f t="shared" si="390"/>
        <v/>
      </c>
      <c r="DF380" s="98" t="str">
        <f t="shared" si="390"/>
        <v/>
      </c>
      <c r="DG380" s="98" t="str">
        <f t="shared" si="390"/>
        <v/>
      </c>
      <c r="EE380" s="100">
        <f t="shared" ca="1" si="386"/>
        <v>0</v>
      </c>
      <c r="EF380" s="100">
        <f t="shared" ca="1" si="386"/>
        <v>255.01315638765419</v>
      </c>
      <c r="EG380" s="100">
        <f t="shared" ca="1" si="386"/>
        <v>455.78325156207529</v>
      </c>
      <c r="EH380" s="100">
        <f t="shared" ca="1" si="386"/>
        <v>609.51120581360055</v>
      </c>
      <c r="EI380" s="100">
        <f t="shared" ca="1" si="386"/>
        <v>722.54821267603438</v>
      </c>
      <c r="EJ380" s="100">
        <f t="shared" ca="1" si="386"/>
        <v>800.48974195833341</v>
      </c>
      <c r="EK380" s="100">
        <f t="shared" ca="1" si="386"/>
        <v>848.25955944094244</v>
      </c>
      <c r="EL380" s="100">
        <f t="shared" ca="1" si="386"/>
        <v>870.18479403818401</v>
      </c>
      <c r="EM380" s="100">
        <f t="shared" ca="1" si="386"/>
        <v>870.06297896768501</v>
      </c>
      <c r="EN380" s="100">
        <f t="shared" ca="1" si="386"/>
        <v>851.22189958804313</v>
      </c>
      <c r="EO380" s="100">
        <f t="shared" ca="1" si="386"/>
        <v>816.57299604601803</v>
      </c>
      <c r="EP380" s="100">
        <f t="shared" ca="1" si="386"/>
        <v>768.65899279308803</v>
      </c>
      <c r="EQ380" s="100">
        <f t="shared" ca="1" si="386"/>
        <v>709.69635855656361</v>
      </c>
      <c r="ER380" s="100">
        <f t="shared" ca="1" si="386"/>
        <v>641.61313873213714</v>
      </c>
      <c r="ES380" s="100">
        <f t="shared" ca="1" si="386"/>
        <v>566.08264672545238</v>
      </c>
      <c r="ET380" s="100">
        <f t="shared" ca="1" si="386"/>
        <v>484.55345089896457</v>
      </c>
      <c r="EU380" s="100">
        <f t="shared" ca="1" si="384"/>
        <v>398.27604892567433</v>
      </c>
      <c r="EV380" s="100">
        <f t="shared" ca="1" si="384"/>
        <v>308.32658101594905</v>
      </c>
      <c r="EW380" s="100">
        <f t="shared" ca="1" si="384"/>
        <v>215.62789721895842</v>
      </c>
      <c r="EX380" s="100">
        <f t="shared" ca="1" si="384"/>
        <v>120.96826140166934</v>
      </c>
      <c r="EY380" s="100">
        <f t="shared" ca="1" si="384"/>
        <v>25.017945210985999</v>
      </c>
      <c r="FA380" s="99">
        <f t="shared" ca="1" si="392"/>
        <v>0</v>
      </c>
      <c r="FB380" s="99">
        <f t="shared" ca="1" si="392"/>
        <v>0</v>
      </c>
      <c r="FC380" s="99">
        <f t="shared" ca="1" si="392"/>
        <v>0</v>
      </c>
      <c r="FD380" s="99">
        <f t="shared" ca="1" si="392"/>
        <v>0</v>
      </c>
      <c r="FE380" s="99">
        <f t="shared" ca="1" si="392"/>
        <v>0</v>
      </c>
      <c r="FF380" s="99">
        <f t="shared" ca="1" si="392"/>
        <v>0</v>
      </c>
      <c r="FG380" s="99">
        <f t="shared" ca="1" si="392"/>
        <v>0</v>
      </c>
      <c r="FH380" s="99">
        <f t="shared" ca="1" si="392"/>
        <v>0</v>
      </c>
      <c r="FI380" s="99">
        <f t="shared" ca="1" si="392"/>
        <v>1</v>
      </c>
      <c r="FJ380" s="99">
        <f t="shared" ca="1" si="392"/>
        <v>1</v>
      </c>
      <c r="FK380" s="99">
        <f t="shared" ca="1" si="392"/>
        <v>1</v>
      </c>
      <c r="FL380" s="99">
        <f t="shared" ca="1" si="392"/>
        <v>1</v>
      </c>
      <c r="FM380" s="99">
        <f t="shared" ca="1" si="392"/>
        <v>1</v>
      </c>
      <c r="FN380" s="99">
        <f t="shared" ca="1" si="392"/>
        <v>1</v>
      </c>
      <c r="FO380" s="99">
        <f t="shared" ca="1" si="392"/>
        <v>1</v>
      </c>
      <c r="FP380" s="99">
        <f t="shared" ca="1" si="392"/>
        <v>1</v>
      </c>
      <c r="FQ380" s="99">
        <f t="shared" ca="1" si="391"/>
        <v>1</v>
      </c>
      <c r="FR380" s="99">
        <f t="shared" ca="1" si="391"/>
        <v>0</v>
      </c>
      <c r="FS380" s="99">
        <f t="shared" ca="1" si="391"/>
        <v>0</v>
      </c>
      <c r="FT380" s="99">
        <f t="shared" ca="1" si="391"/>
        <v>0</v>
      </c>
      <c r="FU380" s="99">
        <f t="shared" ca="1" si="391"/>
        <v>0</v>
      </c>
      <c r="FV380" s="99">
        <f t="shared" ca="1" si="391"/>
        <v>0</v>
      </c>
      <c r="FW380" s="99">
        <f t="shared" ca="1" si="391"/>
        <v>0</v>
      </c>
      <c r="FX380" s="99">
        <f t="shared" ca="1" si="391"/>
        <v>0</v>
      </c>
      <c r="FY380" s="99">
        <f t="shared" ca="1" si="391"/>
        <v>0</v>
      </c>
      <c r="FZ380" s="99">
        <f t="shared" ca="1" si="391"/>
        <v>0</v>
      </c>
      <c r="GA380" s="99">
        <f t="shared" ca="1" si="391"/>
        <v>0</v>
      </c>
      <c r="GB380" s="99">
        <f t="shared" ca="1" si="391"/>
        <v>0</v>
      </c>
      <c r="GC380" s="99">
        <f t="shared" ca="1" si="391"/>
        <v>0</v>
      </c>
      <c r="GD380" s="99">
        <f t="shared" ca="1" si="391"/>
        <v>0</v>
      </c>
      <c r="GE380" s="99">
        <f t="shared" ca="1" si="391"/>
        <v>0</v>
      </c>
      <c r="GG380" s="99">
        <v>1</v>
      </c>
      <c r="GH380" s="99">
        <f t="shared" ca="1" si="349"/>
        <v>1</v>
      </c>
      <c r="GI380" s="99">
        <f t="shared" ca="1" si="396"/>
        <v>1</v>
      </c>
      <c r="GJ380" s="99">
        <f t="shared" ca="1" si="396"/>
        <v>1</v>
      </c>
      <c r="GK380" s="99">
        <f t="shared" ca="1" si="396"/>
        <v>1</v>
      </c>
      <c r="GL380" s="99">
        <f t="shared" ca="1" si="396"/>
        <v>1</v>
      </c>
      <c r="GM380" s="99">
        <f t="shared" ca="1" si="396"/>
        <v>1</v>
      </c>
      <c r="GN380" s="99">
        <f t="shared" ca="1" si="396"/>
        <v>1</v>
      </c>
      <c r="GO380" s="99">
        <f t="shared" ca="1" si="396"/>
        <v>0</v>
      </c>
      <c r="GP380" s="99">
        <f t="shared" ca="1" si="396"/>
        <v>0</v>
      </c>
      <c r="GQ380" s="99">
        <f t="shared" ca="1" si="396"/>
        <v>0</v>
      </c>
      <c r="GR380" s="99">
        <f t="shared" ca="1" si="396"/>
        <v>0</v>
      </c>
      <c r="GS380" s="99">
        <f t="shared" ca="1" si="396"/>
        <v>0</v>
      </c>
      <c r="GT380" s="99">
        <f t="shared" ca="1" si="396"/>
        <v>0</v>
      </c>
      <c r="GU380" s="99">
        <f t="shared" ca="1" si="396"/>
        <v>0</v>
      </c>
      <c r="GV380" s="99">
        <f t="shared" ca="1" si="396"/>
        <v>0</v>
      </c>
      <c r="GW380" s="99">
        <f t="shared" ca="1" si="396"/>
        <v>0</v>
      </c>
      <c r="GX380" s="99">
        <f t="shared" ca="1" si="396"/>
        <v>0</v>
      </c>
      <c r="GY380" s="99">
        <f t="shared" ca="1" si="396"/>
        <v>0</v>
      </c>
      <c r="GZ380" s="99">
        <f t="shared" ca="1" si="396"/>
        <v>0</v>
      </c>
      <c r="HA380" s="99">
        <f t="shared" ca="1" si="396"/>
        <v>0</v>
      </c>
      <c r="HB380" s="99">
        <f t="shared" ca="1" si="396"/>
        <v>0</v>
      </c>
      <c r="HC380" s="99">
        <f t="shared" ca="1" si="396"/>
        <v>0</v>
      </c>
      <c r="HD380" s="99">
        <f t="shared" ca="1" si="396"/>
        <v>0</v>
      </c>
      <c r="HE380" s="99">
        <f t="shared" ca="1" si="396"/>
        <v>0</v>
      </c>
      <c r="HF380" s="99">
        <f t="shared" ca="1" si="396"/>
        <v>0</v>
      </c>
      <c r="HG380" s="99">
        <f t="shared" ca="1" si="396"/>
        <v>0</v>
      </c>
      <c r="HH380" s="99">
        <f t="shared" ca="1" si="396"/>
        <v>0</v>
      </c>
      <c r="HI380" s="99">
        <f t="shared" ca="1" si="396"/>
        <v>0</v>
      </c>
      <c r="HJ380" s="99">
        <f t="shared" ca="1" si="396"/>
        <v>0</v>
      </c>
      <c r="HK380" s="99">
        <f t="shared" ca="1" si="396"/>
        <v>0</v>
      </c>
    </row>
    <row r="381" spans="1:219" x14ac:dyDescent="0.2">
      <c r="A381" s="96">
        <f t="shared" ca="1" si="340"/>
        <v>1.4303389624789933</v>
      </c>
      <c r="B381" s="97">
        <f t="shared" ca="1" si="341"/>
        <v>1.0436002514852094E-3</v>
      </c>
      <c r="C381" s="92">
        <f t="shared" ca="1" si="342"/>
        <v>0.35641304815390545</v>
      </c>
      <c r="D381" s="166">
        <f t="shared" ca="1" si="343"/>
        <v>1.4938540929261723</v>
      </c>
      <c r="E381" s="100">
        <f t="shared" ca="1" si="344"/>
        <v>1431.4428257373261</v>
      </c>
      <c r="F381" s="100">
        <f t="shared" ca="1" si="345"/>
        <v>566.03574218743734</v>
      </c>
      <c r="G381" s="100">
        <f t="shared" ca="1" si="346"/>
        <v>1396.6003974280761</v>
      </c>
      <c r="H381" s="99">
        <f t="shared" ca="1" si="347"/>
        <v>830.56465524063879</v>
      </c>
      <c r="I381" s="92">
        <f t="shared" ca="1" si="348"/>
        <v>0.59071504289642673</v>
      </c>
      <c r="J381" s="12" t="s">
        <v>408</v>
      </c>
      <c r="K381" s="98">
        <f t="shared" ca="1" si="385"/>
        <v>-8.9535807650987675E-2</v>
      </c>
      <c r="L381" s="98">
        <f t="shared" ca="1" si="385"/>
        <v>-0.34336226058606156</v>
      </c>
      <c r="M381" s="98">
        <f t="shared" ca="1" si="385"/>
        <v>-0.30548730242062305</v>
      </c>
      <c r="N381" s="98">
        <f t="shared" ca="1" si="385"/>
        <v>-0.46439625153315622</v>
      </c>
      <c r="O381" s="98">
        <f t="shared" ca="1" si="385"/>
        <v>-0.20967214614503482</v>
      </c>
      <c r="P381" s="98">
        <f t="shared" ca="1" si="385"/>
        <v>-0.46439625153315622</v>
      </c>
      <c r="Q381" s="98">
        <f t="shared" ca="1" si="385"/>
        <v>-0.22593459910359093</v>
      </c>
      <c r="R381" s="98">
        <f t="shared" ca="1" si="385"/>
        <v>0.47240009692301621</v>
      </c>
      <c r="S381" s="98">
        <f t="shared" ca="1" si="385"/>
        <v>0.47240009692301621</v>
      </c>
      <c r="T381" s="98">
        <f t="shared" ca="1" si="385"/>
        <v>-0.22593459910359093</v>
      </c>
      <c r="U381" s="98">
        <f t="shared" ca="1" si="385"/>
        <v>4.0557972064697578E-2</v>
      </c>
      <c r="V381" s="98">
        <f t="shared" ca="1" si="385"/>
        <v>0.2277237814158416</v>
      </c>
      <c r="W381" s="98">
        <f t="shared" ca="1" si="385"/>
        <v>-0.22593459910359093</v>
      </c>
      <c r="X381" s="98">
        <f t="shared" ca="1" si="385"/>
        <v>0.36053724483293015</v>
      </c>
      <c r="Y381" s="98">
        <f t="shared" ca="1" si="385"/>
        <v>-0.34336226058606156</v>
      </c>
      <c r="Z381" s="98">
        <f t="shared" ref="Z381:AE396" ca="1" si="399">IF(Z$61&gt;0,INDEX($K$64:$BH$64,INT($K$1*RAND())+1),"")</f>
        <v>0.36053724483293015</v>
      </c>
      <c r="AA381" s="98">
        <f t="shared" ca="1" si="399"/>
        <v>0.2277237814158416</v>
      </c>
      <c r="AB381" s="98">
        <f t="shared" ca="1" si="399"/>
        <v>0.49234395099605333</v>
      </c>
      <c r="AC381" s="98">
        <f t="shared" ca="1" si="399"/>
        <v>-0.17519078138363231</v>
      </c>
      <c r="AD381" s="98">
        <f t="shared" ca="1" si="399"/>
        <v>0.49234395099605333</v>
      </c>
      <c r="AE381" s="98" t="str">
        <f t="shared" ca="1" si="399"/>
        <v/>
      </c>
      <c r="AF381" s="98" t="str">
        <f t="shared" ca="1" si="383"/>
        <v/>
      </c>
      <c r="AG381" s="98" t="str">
        <f t="shared" ca="1" si="383"/>
        <v/>
      </c>
      <c r="AH381" s="98" t="str">
        <f t="shared" ca="1" si="383"/>
        <v/>
      </c>
      <c r="AI381" s="98" t="str">
        <f t="shared" ca="1" si="383"/>
        <v/>
      </c>
      <c r="AJ381" s="98" t="str">
        <f t="shared" ca="1" si="383"/>
        <v/>
      </c>
      <c r="AK381" s="98" t="str">
        <f t="shared" ca="1" si="383"/>
        <v/>
      </c>
      <c r="AL381" s="98" t="str">
        <f t="shared" ca="1" si="383"/>
        <v/>
      </c>
      <c r="AM381" s="98" t="str">
        <f t="shared" ca="1" si="383"/>
        <v/>
      </c>
      <c r="AN381" s="98" t="str">
        <f t="shared" ca="1" si="383"/>
        <v/>
      </c>
      <c r="AO381" s="98" t="str">
        <f t="shared" ca="1" si="383"/>
        <v/>
      </c>
      <c r="AP381" s="98" t="str">
        <f t="shared" ca="1" si="395"/>
        <v/>
      </c>
      <c r="AQ381" s="98" t="str">
        <f t="shared" ca="1" si="395"/>
        <v/>
      </c>
      <c r="AR381" s="98" t="str">
        <f t="shared" ca="1" si="395"/>
        <v/>
      </c>
      <c r="AS381" s="98" t="str">
        <f t="shared" ca="1" si="395"/>
        <v/>
      </c>
      <c r="AT381" s="98" t="str">
        <f t="shared" ca="1" si="395"/>
        <v/>
      </c>
      <c r="AU381" s="98" t="str">
        <f t="shared" ca="1" si="395"/>
        <v/>
      </c>
      <c r="AV381" s="98" t="str">
        <f t="shared" ca="1" si="395"/>
        <v/>
      </c>
      <c r="AW381" s="98" t="str">
        <f t="shared" ca="1" si="395"/>
        <v/>
      </c>
      <c r="AX381" s="98" t="str">
        <f t="shared" ca="1" si="395"/>
        <v/>
      </c>
      <c r="AY381" s="98" t="str">
        <f t="shared" ca="1" si="395"/>
        <v/>
      </c>
      <c r="AZ381" s="98" t="str">
        <f t="shared" ca="1" si="395"/>
        <v/>
      </c>
      <c r="BA381" s="98" t="str">
        <f t="shared" ca="1" si="395"/>
        <v/>
      </c>
      <c r="BB381" s="98" t="str">
        <f t="shared" ca="1" si="395"/>
        <v/>
      </c>
      <c r="BC381" s="98" t="str">
        <f t="shared" ca="1" si="395"/>
        <v/>
      </c>
      <c r="BD381" s="98" t="str">
        <f t="shared" ca="1" si="395"/>
        <v/>
      </c>
      <c r="BE381" s="98" t="str">
        <f t="shared" ca="1" si="395"/>
        <v/>
      </c>
      <c r="BF381" s="98" t="str">
        <f t="shared" ca="1" si="393"/>
        <v/>
      </c>
      <c r="BG381" s="98" t="str">
        <f t="shared" ca="1" si="353"/>
        <v/>
      </c>
      <c r="BH381" s="98" t="str">
        <f t="shared" ca="1" si="353"/>
        <v/>
      </c>
      <c r="BJ381" s="98">
        <f t="shared" ca="1" si="398"/>
        <v>-0.12496133690517353</v>
      </c>
      <c r="BK381" s="98">
        <f t="shared" ca="1" si="398"/>
        <v>0.48857703283910614</v>
      </c>
      <c r="BL381" s="98">
        <f t="shared" ca="1" si="398"/>
        <v>0.42203420829117433</v>
      </c>
      <c r="BM381" s="98">
        <f t="shared" ca="1" si="398"/>
        <v>0.28254733734373927</v>
      </c>
      <c r="BN381" s="98">
        <f t="shared" ca="1" si="398"/>
        <v>0.56522577698349996</v>
      </c>
      <c r="BO381" s="98">
        <f t="shared" ca="1" si="397"/>
        <v>0.53096354667981038</v>
      </c>
      <c r="BP381" s="98">
        <f t="shared" ca="1" si="397"/>
        <v>0.62831856867420366</v>
      </c>
      <c r="BQ381" s="98">
        <f t="shared" ca="1" si="397"/>
        <v>1.2197473275342672</v>
      </c>
      <c r="BR381" s="98">
        <f t="shared" ca="1" si="397"/>
        <v>1.3469260686614242</v>
      </c>
      <c r="BS381" s="98">
        <f t="shared" ca="1" si="397"/>
        <v>0.63221589338603756</v>
      </c>
      <c r="BT381" s="98">
        <f t="shared" ca="1" si="397"/>
        <v>0.91882030098112144</v>
      </c>
      <c r="BU381" s="98">
        <f t="shared" ca="1" si="397"/>
        <v>1.0913957986152798</v>
      </c>
      <c r="BV381" s="98">
        <f t="shared" ca="1" si="397"/>
        <v>0.69235277131589912</v>
      </c>
      <c r="BW381" s="98">
        <f t="shared" ca="1" si="397"/>
        <v>1.1583605058207871</v>
      </c>
      <c r="BX381" s="98">
        <f t="shared" ca="1" si="382"/>
        <v>0.64647945266713336</v>
      </c>
      <c r="BY381" s="98">
        <f t="shared" ca="1" si="382"/>
        <v>1.3895554863320849</v>
      </c>
      <c r="BZ381" s="98">
        <f t="shared" ca="1" si="382"/>
        <v>1.1302542047559889</v>
      </c>
      <c r="CA381" s="98">
        <f t="shared" ca="1" si="382"/>
        <v>1.3411589059498401</v>
      </c>
      <c r="CB381" s="98">
        <f t="shared" ca="1" si="380"/>
        <v>0.61976701630965592</v>
      </c>
      <c r="CC381" s="98">
        <f t="shared" ca="1" si="380"/>
        <v>1.0041880265817711</v>
      </c>
      <c r="CD381" s="98" t="str">
        <f t="shared" si="380"/>
        <v/>
      </c>
      <c r="CE381" s="98" t="str">
        <f t="shared" si="380"/>
        <v/>
      </c>
      <c r="CF381" s="98" t="str">
        <f t="shared" si="380"/>
        <v/>
      </c>
      <c r="CG381" s="98" t="str">
        <f t="shared" si="380"/>
        <v/>
      </c>
      <c r="CH381" s="98" t="str">
        <f t="shared" si="380"/>
        <v/>
      </c>
      <c r="CI381" s="98" t="str">
        <f t="shared" si="380"/>
        <v/>
      </c>
      <c r="CJ381" s="98" t="str">
        <f t="shared" si="380"/>
        <v/>
      </c>
      <c r="CK381" s="98" t="str">
        <f t="shared" si="380"/>
        <v/>
      </c>
      <c r="CL381" s="98" t="str">
        <f t="shared" si="380"/>
        <v/>
      </c>
      <c r="CM381" s="98" t="str">
        <f t="shared" si="394"/>
        <v/>
      </c>
      <c r="CN381" s="98" t="str">
        <f t="shared" si="394"/>
        <v/>
      </c>
      <c r="CO381" s="98" t="str">
        <f t="shared" si="367"/>
        <v/>
      </c>
      <c r="CP381" s="98" t="str">
        <f t="shared" si="367"/>
        <v/>
      </c>
      <c r="CQ381" s="98" t="str">
        <f t="shared" si="367"/>
        <v/>
      </c>
      <c r="CR381" s="98" t="str">
        <f t="shared" si="367"/>
        <v/>
      </c>
      <c r="CS381" s="98" t="str">
        <f t="shared" si="367"/>
        <v/>
      </c>
      <c r="CT381" s="98" t="str">
        <f t="shared" si="367"/>
        <v/>
      </c>
      <c r="CU381" s="98" t="str">
        <f t="shared" si="367"/>
        <v/>
      </c>
      <c r="CV381" s="98" t="str">
        <f t="shared" si="390"/>
        <v/>
      </c>
      <c r="CW381" s="98" t="str">
        <f t="shared" si="390"/>
        <v/>
      </c>
      <c r="CX381" s="98" t="str">
        <f t="shared" si="390"/>
        <v/>
      </c>
      <c r="CY381" s="98" t="str">
        <f t="shared" si="390"/>
        <v/>
      </c>
      <c r="CZ381" s="98" t="str">
        <f t="shared" si="390"/>
        <v/>
      </c>
      <c r="DA381" s="98" t="str">
        <f t="shared" si="390"/>
        <v/>
      </c>
      <c r="DB381" s="98" t="str">
        <f t="shared" si="390"/>
        <v/>
      </c>
      <c r="DC381" s="98" t="str">
        <f t="shared" si="390"/>
        <v/>
      </c>
      <c r="DD381" s="98" t="str">
        <f t="shared" si="390"/>
        <v/>
      </c>
      <c r="DE381" s="98" t="str">
        <f t="shared" si="390"/>
        <v/>
      </c>
      <c r="DF381" s="98" t="str">
        <f t="shared" si="390"/>
        <v/>
      </c>
      <c r="DG381" s="98" t="str">
        <f t="shared" si="390"/>
        <v/>
      </c>
      <c r="EE381" s="100">
        <f t="shared" ca="1" si="386"/>
        <v>0</v>
      </c>
      <c r="EF381" s="100">
        <f t="shared" ca="1" si="386"/>
        <v>165.70459430469469</v>
      </c>
      <c r="EG381" s="100">
        <f t="shared" ca="1" si="386"/>
        <v>308.7109836521098</v>
      </c>
      <c r="EH381" s="100">
        <f t="shared" ca="1" si="386"/>
        <v>430.79867108558506</v>
      </c>
      <c r="EI381" s="100">
        <f t="shared" ca="1" si="386"/>
        <v>533.62315058304512</v>
      </c>
      <c r="EJ381" s="100">
        <f t="shared" ca="1" si="386"/>
        <v>618.72400881768033</v>
      </c>
      <c r="EK381" s="100">
        <f t="shared" ca="1" si="386"/>
        <v>687.53251878654032</v>
      </c>
      <c r="EL381" s="100">
        <f t="shared" ca="1" si="386"/>
        <v>741.37875629117639</v>
      </c>
      <c r="EM381" s="100">
        <f t="shared" ca="1" si="386"/>
        <v>781.49826840371998</v>
      </c>
      <c r="EN381" s="100">
        <f t="shared" ca="1" si="386"/>
        <v>809.03832130985745</v>
      </c>
      <c r="EO381" s="100">
        <f t="shared" ca="1" si="386"/>
        <v>825.06375328073591</v>
      </c>
      <c r="EP381" s="100">
        <f t="shared" ca="1" si="386"/>
        <v>830.56245698296323</v>
      </c>
      <c r="EQ381" s="100">
        <f t="shared" ca="1" si="386"/>
        <v>826.4505138839063</v>
      </c>
      <c r="ER381" s="100">
        <f t="shared" ca="1" si="386"/>
        <v>813.57700214320573</v>
      </c>
      <c r="ES381" s="100">
        <f t="shared" ca="1" si="386"/>
        <v>792.72849809575905</v>
      </c>
      <c r="ET381" s="100">
        <f t="shared" ref="ET381:EY396" ca="1" si="400">IF(AND($A381&gt;0,$B381&gt;0),ET$64*EXP($D381-$B381*ET$64)-ET$64,"")</f>
        <v>764.63329022174332</v>
      </c>
      <c r="EU381" s="100">
        <f t="shared" ca="1" si="400"/>
        <v>729.96532336108544</v>
      </c>
      <c r="EV381" s="100">
        <f t="shared" ca="1" si="400"/>
        <v>689.34788985897274</v>
      </c>
      <c r="EW381" s="100">
        <f t="shared" ca="1" si="400"/>
        <v>643.35708332163426</v>
      </c>
      <c r="EX381" s="100">
        <f t="shared" ca="1" si="400"/>
        <v>592.52502971393835</v>
      </c>
      <c r="EY381" s="100">
        <f t="shared" ca="1" si="400"/>
        <v>537.34290963894136</v>
      </c>
      <c r="FA381" s="99">
        <f t="shared" ca="1" si="392"/>
        <v>0</v>
      </c>
      <c r="FB381" s="99">
        <f t="shared" ca="1" si="392"/>
        <v>0</v>
      </c>
      <c r="FC381" s="99">
        <f t="shared" ca="1" si="392"/>
        <v>0</v>
      </c>
      <c r="FD381" s="99">
        <f t="shared" ca="1" si="392"/>
        <v>0</v>
      </c>
      <c r="FE381" s="99">
        <f t="shared" ca="1" si="392"/>
        <v>0</v>
      </c>
      <c r="FF381" s="99">
        <f t="shared" ca="1" si="392"/>
        <v>0</v>
      </c>
      <c r="FG381" s="99">
        <f t="shared" ca="1" si="392"/>
        <v>0</v>
      </c>
      <c r="FH381" s="99">
        <f t="shared" ca="1" si="392"/>
        <v>0</v>
      </c>
      <c r="FI381" s="99">
        <f t="shared" ca="1" si="392"/>
        <v>0</v>
      </c>
      <c r="FJ381" s="99">
        <f t="shared" ca="1" si="392"/>
        <v>0</v>
      </c>
      <c r="FK381" s="99">
        <f t="shared" ca="1" si="392"/>
        <v>0</v>
      </c>
      <c r="FL381" s="99">
        <f t="shared" ca="1" si="392"/>
        <v>1</v>
      </c>
      <c r="FM381" s="99">
        <f t="shared" ca="1" si="392"/>
        <v>1</v>
      </c>
      <c r="FN381" s="99">
        <f t="shared" ca="1" si="392"/>
        <v>1</v>
      </c>
      <c r="FO381" s="99">
        <f t="shared" ca="1" si="392"/>
        <v>1</v>
      </c>
      <c r="FP381" s="99">
        <f t="shared" ca="1" si="392"/>
        <v>1</v>
      </c>
      <c r="FQ381" s="99">
        <f t="shared" ca="1" si="391"/>
        <v>1</v>
      </c>
      <c r="FR381" s="99">
        <f t="shared" ca="1" si="391"/>
        <v>1</v>
      </c>
      <c r="FS381" s="99">
        <f t="shared" ca="1" si="391"/>
        <v>1</v>
      </c>
      <c r="FT381" s="99">
        <f t="shared" ca="1" si="391"/>
        <v>1</v>
      </c>
      <c r="FU381" s="99">
        <f t="shared" ca="1" si="391"/>
        <v>1</v>
      </c>
      <c r="FV381" s="99">
        <f t="shared" ca="1" si="391"/>
        <v>1</v>
      </c>
      <c r="FW381" s="99">
        <f t="shared" ca="1" si="391"/>
        <v>1</v>
      </c>
      <c r="FX381" s="99">
        <f t="shared" ca="1" si="391"/>
        <v>1</v>
      </c>
      <c r="FY381" s="99">
        <f t="shared" ca="1" si="391"/>
        <v>0</v>
      </c>
      <c r="FZ381" s="99">
        <f t="shared" ca="1" si="391"/>
        <v>0</v>
      </c>
      <c r="GA381" s="99">
        <f t="shared" ca="1" si="391"/>
        <v>0</v>
      </c>
      <c r="GB381" s="99">
        <f t="shared" ca="1" si="391"/>
        <v>0</v>
      </c>
      <c r="GC381" s="99">
        <f t="shared" ca="1" si="391"/>
        <v>0</v>
      </c>
      <c r="GD381" s="99">
        <f t="shared" ca="1" si="391"/>
        <v>0</v>
      </c>
      <c r="GE381" s="99">
        <f t="shared" ca="1" si="391"/>
        <v>0</v>
      </c>
      <c r="GG381" s="99">
        <v>1</v>
      </c>
      <c r="GH381" s="99">
        <f t="shared" ca="1" si="349"/>
        <v>1</v>
      </c>
      <c r="GI381" s="99">
        <f t="shared" ca="1" si="396"/>
        <v>1</v>
      </c>
      <c r="GJ381" s="99">
        <f t="shared" ca="1" si="396"/>
        <v>1</v>
      </c>
      <c r="GK381" s="99">
        <f t="shared" ca="1" si="396"/>
        <v>1</v>
      </c>
      <c r="GL381" s="99">
        <f t="shared" ca="1" si="396"/>
        <v>1</v>
      </c>
      <c r="GM381" s="99">
        <f t="shared" ca="1" si="396"/>
        <v>1</v>
      </c>
      <c r="GN381" s="99">
        <f t="shared" ca="1" si="396"/>
        <v>1</v>
      </c>
      <c r="GO381" s="99">
        <f t="shared" ca="1" si="396"/>
        <v>1</v>
      </c>
      <c r="GP381" s="99">
        <f t="shared" ca="1" si="396"/>
        <v>1</v>
      </c>
      <c r="GQ381" s="99">
        <f t="shared" ca="1" si="396"/>
        <v>1</v>
      </c>
      <c r="GR381" s="99">
        <f t="shared" ca="1" si="396"/>
        <v>0</v>
      </c>
      <c r="GS381" s="99">
        <f t="shared" ca="1" si="396"/>
        <v>0</v>
      </c>
      <c r="GT381" s="99">
        <f t="shared" ca="1" si="396"/>
        <v>0</v>
      </c>
      <c r="GU381" s="99">
        <f t="shared" ca="1" si="396"/>
        <v>0</v>
      </c>
      <c r="GV381" s="99">
        <f t="shared" ca="1" si="396"/>
        <v>0</v>
      </c>
      <c r="GW381" s="99">
        <f t="shared" ca="1" si="396"/>
        <v>0</v>
      </c>
      <c r="GX381" s="99">
        <f t="shared" ca="1" si="396"/>
        <v>0</v>
      </c>
      <c r="GY381" s="99">
        <f t="shared" ca="1" si="396"/>
        <v>0</v>
      </c>
      <c r="GZ381" s="99">
        <f t="shared" ca="1" si="396"/>
        <v>0</v>
      </c>
      <c r="HA381" s="99">
        <f t="shared" ca="1" si="396"/>
        <v>0</v>
      </c>
      <c r="HB381" s="99">
        <f t="shared" ca="1" si="396"/>
        <v>0</v>
      </c>
      <c r="HC381" s="99">
        <f t="shared" ca="1" si="396"/>
        <v>0</v>
      </c>
      <c r="HD381" s="99">
        <f t="shared" ca="1" si="396"/>
        <v>0</v>
      </c>
      <c r="HE381" s="99">
        <f t="shared" ca="1" si="396"/>
        <v>0</v>
      </c>
      <c r="HF381" s="99">
        <f t="shared" ca="1" si="396"/>
        <v>0</v>
      </c>
      <c r="HG381" s="99">
        <f t="shared" ca="1" si="396"/>
        <v>0</v>
      </c>
      <c r="HH381" s="99">
        <f t="shared" ca="1" si="396"/>
        <v>0</v>
      </c>
      <c r="HI381" s="99">
        <f t="shared" ca="1" si="396"/>
        <v>0</v>
      </c>
      <c r="HJ381" s="99">
        <f t="shared" ca="1" si="396"/>
        <v>0</v>
      </c>
      <c r="HK381" s="99">
        <f t="shared" ca="1" si="396"/>
        <v>0</v>
      </c>
    </row>
    <row r="382" spans="1:219" x14ac:dyDescent="0.2">
      <c r="A382" s="96">
        <f t="shared" ca="1" si="340"/>
        <v>1.9835360158261772</v>
      </c>
      <c r="B382" s="97">
        <f t="shared" ca="1" si="341"/>
        <v>1.9594484787618816E-3</v>
      </c>
      <c r="C382" s="92">
        <f t="shared" ca="1" si="342"/>
        <v>0.38961573137722988</v>
      </c>
      <c r="D382" s="166">
        <f t="shared" ca="1" si="343"/>
        <v>2.0594362248944842</v>
      </c>
      <c r="E382" s="100">
        <f t="shared" ca="1" si="344"/>
        <v>1051.0285150216259</v>
      </c>
      <c r="F382" s="100">
        <f t="shared" ca="1" si="345"/>
        <v>373.99742370453146</v>
      </c>
      <c r="G382" s="100">
        <f t="shared" ca="1" si="346"/>
        <v>1409.3113373829119</v>
      </c>
      <c r="H382" s="99">
        <f t="shared" ca="1" si="347"/>
        <v>1035.3139136783805</v>
      </c>
      <c r="I382" s="92">
        <f t="shared" ca="1" si="348"/>
        <v>0.73282868293870695</v>
      </c>
      <c r="J382" s="12" t="s">
        <v>409</v>
      </c>
      <c r="K382" s="98">
        <f t="shared" ref="K382:Z397" ca="1" si="401">IF(K$61&gt;0,INDEX($K$64:$BH$64,INT($K$1*RAND())+1),"")</f>
        <v>-0.46439625153315622</v>
      </c>
      <c r="L382" s="98">
        <f t="shared" ca="1" si="401"/>
        <v>0.31582938809333427</v>
      </c>
      <c r="M382" s="98">
        <f t="shared" ca="1" si="401"/>
        <v>0.49234395099605333</v>
      </c>
      <c r="N382" s="98">
        <f t="shared" ca="1" si="401"/>
        <v>-0.73992756657132575</v>
      </c>
      <c r="O382" s="98">
        <f t="shared" ca="1" si="401"/>
        <v>-0.17519078138363231</v>
      </c>
      <c r="P382" s="98">
        <f t="shared" ca="1" si="401"/>
        <v>-0.17972388892729629</v>
      </c>
      <c r="Q382" s="98">
        <f t="shared" ca="1" si="401"/>
        <v>0.31582938809333427</v>
      </c>
      <c r="R382" s="98">
        <f t="shared" ca="1" si="401"/>
        <v>4.0557972064697578E-2</v>
      </c>
      <c r="S382" s="98">
        <f t="shared" ca="1" si="401"/>
        <v>-0.19968186191675996</v>
      </c>
      <c r="T382" s="98">
        <f t="shared" ca="1" si="401"/>
        <v>-0.20967214614503482</v>
      </c>
      <c r="U382" s="98">
        <f t="shared" ca="1" si="401"/>
        <v>0.2277237814158416</v>
      </c>
      <c r="V382" s="98">
        <f t="shared" ca="1" si="401"/>
        <v>0.25049910603626258</v>
      </c>
      <c r="W382" s="98">
        <f t="shared" ca="1" si="401"/>
        <v>0.69553890214948422</v>
      </c>
      <c r="X382" s="98">
        <f t="shared" ca="1" si="401"/>
        <v>-0.20967214614503482</v>
      </c>
      <c r="Y382" s="98">
        <f t="shared" ca="1" si="401"/>
        <v>0.36053724483293015</v>
      </c>
      <c r="Z382" s="98">
        <f t="shared" ca="1" si="401"/>
        <v>0.36053724483293015</v>
      </c>
      <c r="AA382" s="98">
        <f t="shared" ca="1" si="399"/>
        <v>-0.73992756657132575</v>
      </c>
      <c r="AB382" s="98">
        <f t="shared" ca="1" si="399"/>
        <v>0.47240009692301621</v>
      </c>
      <c r="AC382" s="98">
        <f t="shared" ca="1" si="399"/>
        <v>-8.9535807650987675E-2</v>
      </c>
      <c r="AD382" s="98">
        <f t="shared" ca="1" si="399"/>
        <v>-0.46439625153315622</v>
      </c>
      <c r="AE382" s="98" t="str">
        <f t="shared" ca="1" si="399"/>
        <v/>
      </c>
      <c r="AF382" s="98" t="str">
        <f t="shared" ca="1" si="383"/>
        <v/>
      </c>
      <c r="AG382" s="98" t="str">
        <f t="shared" ca="1" si="383"/>
        <v/>
      </c>
      <c r="AH382" s="98" t="str">
        <f t="shared" ca="1" si="383"/>
        <v/>
      </c>
      <c r="AI382" s="98" t="str">
        <f t="shared" ca="1" si="383"/>
        <v/>
      </c>
      <c r="AJ382" s="98" t="str">
        <f t="shared" ca="1" si="383"/>
        <v/>
      </c>
      <c r="AK382" s="98" t="str">
        <f t="shared" ca="1" si="383"/>
        <v/>
      </c>
      <c r="AL382" s="98" t="str">
        <f t="shared" ca="1" si="383"/>
        <v/>
      </c>
      <c r="AM382" s="98" t="str">
        <f t="shared" ca="1" si="383"/>
        <v/>
      </c>
      <c r="AN382" s="98" t="str">
        <f t="shared" ca="1" si="383"/>
        <v/>
      </c>
      <c r="AO382" s="98" t="str">
        <f t="shared" ca="1" si="383"/>
        <v/>
      </c>
      <c r="AP382" s="98" t="str">
        <f t="shared" ca="1" si="395"/>
        <v/>
      </c>
      <c r="AQ382" s="98" t="str">
        <f t="shared" ca="1" si="395"/>
        <v/>
      </c>
      <c r="AR382" s="98" t="str">
        <f t="shared" ca="1" si="395"/>
        <v/>
      </c>
      <c r="AS382" s="98" t="str">
        <f t="shared" ca="1" si="395"/>
        <v/>
      </c>
      <c r="AT382" s="98" t="str">
        <f t="shared" ca="1" si="395"/>
        <v/>
      </c>
      <c r="AU382" s="98" t="str">
        <f t="shared" ca="1" si="395"/>
        <v/>
      </c>
      <c r="AV382" s="98" t="str">
        <f t="shared" ca="1" si="395"/>
        <v/>
      </c>
      <c r="AW382" s="98" t="str">
        <f t="shared" ca="1" si="395"/>
        <v/>
      </c>
      <c r="AX382" s="98" t="str">
        <f t="shared" ca="1" si="395"/>
        <v/>
      </c>
      <c r="AY382" s="98" t="str">
        <f t="shared" ca="1" si="395"/>
        <v/>
      </c>
      <c r="AZ382" s="98" t="str">
        <f t="shared" ca="1" si="395"/>
        <v/>
      </c>
      <c r="BA382" s="98" t="str">
        <f t="shared" ca="1" si="395"/>
        <v/>
      </c>
      <c r="BB382" s="98" t="str">
        <f t="shared" ca="1" si="395"/>
        <v/>
      </c>
      <c r="BC382" s="98" t="str">
        <f t="shared" ca="1" si="395"/>
        <v/>
      </c>
      <c r="BD382" s="98" t="str">
        <f t="shared" ca="1" si="395"/>
        <v/>
      </c>
      <c r="BE382" s="98" t="str">
        <f t="shared" ca="1" si="395"/>
        <v/>
      </c>
      <c r="BF382" s="98" t="str">
        <f t="shared" ca="1" si="393"/>
        <v/>
      </c>
      <c r="BG382" s="98" t="str">
        <f t="shared" ca="1" si="353"/>
        <v/>
      </c>
      <c r="BH382" s="98" t="str">
        <f t="shared" ca="1" si="353"/>
        <v/>
      </c>
      <c r="BJ382" s="98">
        <f t="shared" ca="1" si="398"/>
        <v>-0.49982178078734207</v>
      </c>
      <c r="BK382" s="98">
        <f t="shared" ca="1" si="398"/>
        <v>1.147768681518502</v>
      </c>
      <c r="BL382" s="98">
        <f t="shared" ca="1" si="398"/>
        <v>1.2198654617078506</v>
      </c>
      <c r="BM382" s="98">
        <f t="shared" ca="1" si="398"/>
        <v>7.0160223055697468E-3</v>
      </c>
      <c r="BN382" s="98">
        <f t="shared" ca="1" si="398"/>
        <v>0.59970714174490247</v>
      </c>
      <c r="BO382" s="98">
        <f t="shared" ca="1" si="397"/>
        <v>0.81563590928567031</v>
      </c>
      <c r="BP382" s="98">
        <f t="shared" ca="1" si="397"/>
        <v>1.170082555871129</v>
      </c>
      <c r="BQ382" s="98">
        <f t="shared" ca="1" si="397"/>
        <v>0.78790520267594855</v>
      </c>
      <c r="BR382" s="98">
        <f t="shared" ca="1" si="397"/>
        <v>0.674844109821648</v>
      </c>
      <c r="BS382" s="98">
        <f t="shared" ca="1" si="397"/>
        <v>0.64847834634459367</v>
      </c>
      <c r="BT382" s="98">
        <f t="shared" ca="1" si="397"/>
        <v>1.1059861103322655</v>
      </c>
      <c r="BU382" s="98">
        <f t="shared" ca="1" si="397"/>
        <v>1.1141711232357008</v>
      </c>
      <c r="BV382" s="98">
        <f t="shared" ca="1" si="397"/>
        <v>1.6138262725689743</v>
      </c>
      <c r="BW382" s="98">
        <f t="shared" ca="1" si="397"/>
        <v>0.58815111484282212</v>
      </c>
      <c r="BX382" s="98">
        <f t="shared" ca="1" si="382"/>
        <v>1.3503789580861252</v>
      </c>
      <c r="BY382" s="98">
        <f t="shared" ca="1" si="382"/>
        <v>1.3895554863320849</v>
      </c>
      <c r="BZ382" s="98">
        <f t="shared" ca="1" si="382"/>
        <v>0.16260285676882147</v>
      </c>
      <c r="CA382" s="98">
        <f t="shared" ca="1" si="382"/>
        <v>1.3212150518768029</v>
      </c>
      <c r="CB382" s="98">
        <f t="shared" ca="1" si="380"/>
        <v>0.70542199004230055</v>
      </c>
      <c r="CC382" s="98">
        <f t="shared" ca="1" si="380"/>
        <v>4.7447824052561427E-2</v>
      </c>
      <c r="CD382" s="98" t="str">
        <f t="shared" si="380"/>
        <v/>
      </c>
      <c r="CE382" s="98" t="str">
        <f t="shared" si="380"/>
        <v/>
      </c>
      <c r="CF382" s="98" t="str">
        <f t="shared" si="380"/>
        <v/>
      </c>
      <c r="CG382" s="98" t="str">
        <f t="shared" si="380"/>
        <v/>
      </c>
      <c r="CH382" s="98" t="str">
        <f t="shared" si="380"/>
        <v/>
      </c>
      <c r="CI382" s="98" t="str">
        <f t="shared" si="380"/>
        <v/>
      </c>
      <c r="CJ382" s="98" t="str">
        <f t="shared" si="380"/>
        <v/>
      </c>
      <c r="CK382" s="98" t="str">
        <f t="shared" si="380"/>
        <v/>
      </c>
      <c r="CL382" s="98" t="str">
        <f t="shared" si="380"/>
        <v/>
      </c>
      <c r="CM382" s="98" t="str">
        <f t="shared" si="394"/>
        <v/>
      </c>
      <c r="CN382" s="98" t="str">
        <f t="shared" si="394"/>
        <v/>
      </c>
      <c r="CO382" s="98" t="str">
        <f t="shared" si="367"/>
        <v/>
      </c>
      <c r="CP382" s="98" t="str">
        <f t="shared" si="367"/>
        <v/>
      </c>
      <c r="CQ382" s="98" t="str">
        <f t="shared" si="367"/>
        <v/>
      </c>
      <c r="CR382" s="98" t="str">
        <f t="shared" ref="CO382:CY409" si="402">IF(CR$61&gt;0,AS$63+AS382,"")</f>
        <v/>
      </c>
      <c r="CS382" s="98" t="str">
        <f t="shared" si="402"/>
        <v/>
      </c>
      <c r="CT382" s="98" t="str">
        <f t="shared" si="402"/>
        <v/>
      </c>
      <c r="CU382" s="98" t="str">
        <f t="shared" si="402"/>
        <v/>
      </c>
      <c r="CV382" s="98" t="str">
        <f t="shared" si="390"/>
        <v/>
      </c>
      <c r="CW382" s="98" t="str">
        <f t="shared" si="390"/>
        <v/>
      </c>
      <c r="CX382" s="98" t="str">
        <f t="shared" si="390"/>
        <v/>
      </c>
      <c r="CY382" s="98" t="str">
        <f t="shared" si="390"/>
        <v/>
      </c>
      <c r="CZ382" s="98" t="str">
        <f t="shared" si="390"/>
        <v/>
      </c>
      <c r="DA382" s="98" t="str">
        <f t="shared" si="390"/>
        <v/>
      </c>
      <c r="DB382" s="98" t="str">
        <f t="shared" si="390"/>
        <v/>
      </c>
      <c r="DC382" s="98" t="str">
        <f t="shared" si="390"/>
        <v/>
      </c>
      <c r="DD382" s="98" t="str">
        <f t="shared" si="390"/>
        <v/>
      </c>
      <c r="DE382" s="98" t="str">
        <f t="shared" si="390"/>
        <v/>
      </c>
      <c r="DF382" s="98" t="str">
        <f t="shared" si="390"/>
        <v/>
      </c>
      <c r="DG382" s="98" t="str">
        <f t="shared" si="390"/>
        <v/>
      </c>
      <c r="EE382" s="100">
        <f t="shared" ref="EE382:ET397" ca="1" si="403">IF(AND($A382&gt;0,$B382&gt;0),EE$64*EXP($D382-$B382*EE$64)-EE$64,"")</f>
        <v>0</v>
      </c>
      <c r="EF382" s="100">
        <f t="shared" ca="1" si="403"/>
        <v>313.24454573466562</v>
      </c>
      <c r="EG382" s="100">
        <f t="shared" ca="1" si="403"/>
        <v>556.55919796716921</v>
      </c>
      <c r="EH382" s="100">
        <f t="shared" ca="1" si="403"/>
        <v>740.00103200596982</v>
      </c>
      <c r="EI382" s="100">
        <f t="shared" ca="1" si="403"/>
        <v>872.34145758543491</v>
      </c>
      <c r="EJ382" s="100">
        <f t="shared" ca="1" si="403"/>
        <v>961.22030217762438</v>
      </c>
      <c r="EK382" s="100">
        <f t="shared" ca="1" si="403"/>
        <v>1013.2821665210865</v>
      </c>
      <c r="EL382" s="100">
        <f t="shared" ca="1" si="403"/>
        <v>1034.2970353487606</v>
      </c>
      <c r="EM382" s="100">
        <f t="shared" ca="1" si="403"/>
        <v>1029.2669090127972</v>
      </c>
      <c r="EN382" s="100">
        <f t="shared" ca="1" si="403"/>
        <v>1002.5200278566252</v>
      </c>
      <c r="EO382" s="100">
        <f t="shared" ca="1" si="403"/>
        <v>957.79408827718498</v>
      </c>
      <c r="EP382" s="100">
        <f t="shared" ca="1" si="403"/>
        <v>898.30969521946838</v>
      </c>
      <c r="EQ382" s="100">
        <f t="shared" ca="1" si="403"/>
        <v>826.83515835374737</v>
      </c>
      <c r="ER382" s="100">
        <f t="shared" ca="1" si="403"/>
        <v>745.74361661654518</v>
      </c>
      <c r="ES382" s="100">
        <f t="shared" ca="1" si="403"/>
        <v>657.06336655199493</v>
      </c>
      <c r="ET382" s="100">
        <f t="shared" ca="1" si="403"/>
        <v>562.5221725422906</v>
      </c>
      <c r="EU382" s="100">
        <f t="shared" ca="1" si="400"/>
        <v>463.58625028752067</v>
      </c>
      <c r="EV382" s="100">
        <f t="shared" ca="1" si="400"/>
        <v>361.49453764479961</v>
      </c>
      <c r="EW382" s="100">
        <f t="shared" ca="1" si="400"/>
        <v>257.28879814403922</v>
      </c>
      <c r="EX382" s="100">
        <f t="shared" ca="1" si="400"/>
        <v>151.84004125128183</v>
      </c>
      <c r="EY382" s="100">
        <f t="shared" ca="1" si="400"/>
        <v>45.871688935551219</v>
      </c>
      <c r="FA382" s="99">
        <f t="shared" ca="1" si="392"/>
        <v>0</v>
      </c>
      <c r="FB382" s="99">
        <f t="shared" ca="1" si="392"/>
        <v>0</v>
      </c>
      <c r="FC382" s="99">
        <f t="shared" ca="1" si="392"/>
        <v>0</v>
      </c>
      <c r="FD382" s="99">
        <f t="shared" ca="1" si="392"/>
        <v>0</v>
      </c>
      <c r="FE382" s="99">
        <f t="shared" ca="1" si="392"/>
        <v>0</v>
      </c>
      <c r="FF382" s="99">
        <f t="shared" ca="1" si="392"/>
        <v>0</v>
      </c>
      <c r="FG382" s="99">
        <f t="shared" ca="1" si="392"/>
        <v>0</v>
      </c>
      <c r="FH382" s="99">
        <f t="shared" ca="1" si="392"/>
        <v>1</v>
      </c>
      <c r="FI382" s="99">
        <f t="shared" ca="1" si="392"/>
        <v>1</v>
      </c>
      <c r="FJ382" s="99">
        <f t="shared" ca="1" si="392"/>
        <v>1</v>
      </c>
      <c r="FK382" s="99">
        <f t="shared" ca="1" si="392"/>
        <v>1</v>
      </c>
      <c r="FL382" s="99">
        <f t="shared" ca="1" si="392"/>
        <v>1</v>
      </c>
      <c r="FM382" s="99">
        <f t="shared" ca="1" si="392"/>
        <v>1</v>
      </c>
      <c r="FN382" s="99">
        <f t="shared" ca="1" si="392"/>
        <v>1</v>
      </c>
      <c r="FO382" s="99">
        <f t="shared" ca="1" si="392"/>
        <v>1</v>
      </c>
      <c r="FP382" s="99">
        <f t="shared" ca="1" si="392"/>
        <v>1</v>
      </c>
      <c r="FQ382" s="99">
        <f t="shared" ca="1" si="391"/>
        <v>0</v>
      </c>
      <c r="FR382" s="99">
        <f t="shared" ca="1" si="391"/>
        <v>0</v>
      </c>
      <c r="FS382" s="99">
        <f t="shared" ca="1" si="391"/>
        <v>0</v>
      </c>
      <c r="FT382" s="99">
        <f t="shared" ca="1" si="391"/>
        <v>0</v>
      </c>
      <c r="FU382" s="99">
        <f t="shared" ca="1" si="391"/>
        <v>0</v>
      </c>
      <c r="FV382" s="99">
        <f t="shared" ca="1" si="391"/>
        <v>0</v>
      </c>
      <c r="FW382" s="99">
        <f t="shared" ca="1" si="391"/>
        <v>0</v>
      </c>
      <c r="FX382" s="99">
        <f t="shared" ca="1" si="391"/>
        <v>0</v>
      </c>
      <c r="FY382" s="99">
        <f t="shared" ca="1" si="391"/>
        <v>0</v>
      </c>
      <c r="FZ382" s="99">
        <f t="shared" ca="1" si="391"/>
        <v>0</v>
      </c>
      <c r="GA382" s="99">
        <f t="shared" ca="1" si="391"/>
        <v>0</v>
      </c>
      <c r="GB382" s="99">
        <f t="shared" ca="1" si="391"/>
        <v>0</v>
      </c>
      <c r="GC382" s="99">
        <f t="shared" ca="1" si="391"/>
        <v>0</v>
      </c>
      <c r="GD382" s="99">
        <f t="shared" ca="1" si="391"/>
        <v>0</v>
      </c>
      <c r="GE382" s="99">
        <f t="shared" ca="1" si="391"/>
        <v>0</v>
      </c>
      <c r="GG382" s="99">
        <v>1</v>
      </c>
      <c r="GH382" s="99">
        <f t="shared" ca="1" si="349"/>
        <v>1</v>
      </c>
      <c r="GI382" s="99">
        <f t="shared" ca="1" si="396"/>
        <v>1</v>
      </c>
      <c r="GJ382" s="99">
        <f t="shared" ca="1" si="396"/>
        <v>1</v>
      </c>
      <c r="GK382" s="99">
        <f t="shared" ca="1" si="396"/>
        <v>1</v>
      </c>
      <c r="GL382" s="99">
        <f t="shared" ca="1" si="396"/>
        <v>1</v>
      </c>
      <c r="GM382" s="99">
        <f t="shared" ca="1" si="396"/>
        <v>1</v>
      </c>
      <c r="GN382" s="99">
        <f t="shared" ca="1" si="396"/>
        <v>0</v>
      </c>
      <c r="GO382" s="99">
        <f t="shared" ca="1" si="396"/>
        <v>0</v>
      </c>
      <c r="GP382" s="99">
        <f t="shared" ca="1" si="396"/>
        <v>0</v>
      </c>
      <c r="GQ382" s="99">
        <f t="shared" ca="1" si="396"/>
        <v>0</v>
      </c>
      <c r="GR382" s="99">
        <f t="shared" ca="1" si="396"/>
        <v>0</v>
      </c>
      <c r="GS382" s="99">
        <f t="shared" ca="1" si="396"/>
        <v>0</v>
      </c>
      <c r="GT382" s="99">
        <f t="shared" ca="1" si="396"/>
        <v>0</v>
      </c>
      <c r="GU382" s="99">
        <f t="shared" ca="1" si="396"/>
        <v>0</v>
      </c>
      <c r="GV382" s="99">
        <f t="shared" ca="1" si="396"/>
        <v>0</v>
      </c>
      <c r="GW382" s="99">
        <f t="shared" ca="1" si="396"/>
        <v>0</v>
      </c>
      <c r="GX382" s="99">
        <f t="shared" ca="1" si="396"/>
        <v>0</v>
      </c>
      <c r="GY382" s="99">
        <f t="shared" ca="1" si="396"/>
        <v>0</v>
      </c>
      <c r="GZ382" s="99">
        <f t="shared" ca="1" si="396"/>
        <v>0</v>
      </c>
      <c r="HA382" s="99">
        <f t="shared" ca="1" si="396"/>
        <v>0</v>
      </c>
      <c r="HB382" s="99">
        <f t="shared" ca="1" si="396"/>
        <v>0</v>
      </c>
      <c r="HC382" s="99">
        <f t="shared" ca="1" si="396"/>
        <v>0</v>
      </c>
      <c r="HD382" s="99">
        <f t="shared" ca="1" si="396"/>
        <v>0</v>
      </c>
      <c r="HE382" s="99">
        <f t="shared" ca="1" si="396"/>
        <v>0</v>
      </c>
      <c r="HF382" s="99">
        <f t="shared" ca="1" si="396"/>
        <v>0</v>
      </c>
      <c r="HG382" s="99">
        <f t="shared" ca="1" si="396"/>
        <v>0</v>
      </c>
      <c r="HH382" s="99">
        <f t="shared" ca="1" si="396"/>
        <v>0</v>
      </c>
      <c r="HI382" s="99">
        <f t="shared" ca="1" si="396"/>
        <v>0</v>
      </c>
      <c r="HJ382" s="99">
        <f t="shared" ca="1" si="396"/>
        <v>0</v>
      </c>
      <c r="HK382" s="99">
        <f t="shared" ca="1" si="396"/>
        <v>0</v>
      </c>
    </row>
    <row r="383" spans="1:219" x14ac:dyDescent="0.2">
      <c r="A383" s="96">
        <f t="shared" ca="1" si="340"/>
        <v>1.2765260912238912</v>
      </c>
      <c r="B383" s="97">
        <f t="shared" ca="1" si="341"/>
        <v>7.8635931083755441E-4</v>
      </c>
      <c r="C383" s="92">
        <f t="shared" ca="1" si="342"/>
        <v>0.48953411427641125</v>
      </c>
      <c r="D383" s="166">
        <f t="shared" ca="1" si="343"/>
        <v>1.3963479157440863</v>
      </c>
      <c r="E383" s="100">
        <f t="shared" ca="1" si="344"/>
        <v>1775.7123194190078</v>
      </c>
      <c r="F383" s="100">
        <f t="shared" ca="1" si="345"/>
        <v>714.29030597677593</v>
      </c>
      <c r="G383" s="100">
        <f t="shared" ca="1" si="346"/>
        <v>1645.7451736115145</v>
      </c>
      <c r="H383" s="99">
        <f t="shared" ca="1" si="347"/>
        <v>931.45486763473855</v>
      </c>
      <c r="I383" s="92">
        <f t="shared" ca="1" si="348"/>
        <v>0.56168883274584336</v>
      </c>
      <c r="J383" s="12" t="s">
        <v>410</v>
      </c>
      <c r="K383" s="98">
        <f t="shared" ca="1" si="401"/>
        <v>-8.9535807650987675E-2</v>
      </c>
      <c r="L383" s="98">
        <f t="shared" ca="1" si="401"/>
        <v>-0.17972388892729629</v>
      </c>
      <c r="M383" s="98">
        <f t="shared" ca="1" si="401"/>
        <v>0.69553890214948422</v>
      </c>
      <c r="N383" s="98">
        <f t="shared" ca="1" si="401"/>
        <v>-0.17519078138363231</v>
      </c>
      <c r="O383" s="98">
        <f t="shared" ca="1" si="401"/>
        <v>0.69553890214948422</v>
      </c>
      <c r="P383" s="98">
        <f t="shared" ca="1" si="401"/>
        <v>0.31582938809333427</v>
      </c>
      <c r="Q383" s="98">
        <f t="shared" ca="1" si="401"/>
        <v>-0.73992756657132575</v>
      </c>
      <c r="R383" s="98">
        <f t="shared" ca="1" si="401"/>
        <v>0.31582938809333427</v>
      </c>
      <c r="S383" s="98">
        <f t="shared" ca="1" si="401"/>
        <v>-0.73992756657132575</v>
      </c>
      <c r="T383" s="98">
        <f t="shared" ca="1" si="401"/>
        <v>0.69553890214948422</v>
      </c>
      <c r="U383" s="98">
        <f t="shared" ca="1" si="401"/>
        <v>-0.34336226058606156</v>
      </c>
      <c r="V383" s="98">
        <f t="shared" ca="1" si="401"/>
        <v>0.2277237814158416</v>
      </c>
      <c r="W383" s="98">
        <f t="shared" ca="1" si="401"/>
        <v>0.36053724483293015</v>
      </c>
      <c r="X383" s="98">
        <f t="shared" ca="1" si="401"/>
        <v>-0.46439625153315622</v>
      </c>
      <c r="Y383" s="98">
        <f t="shared" ca="1" si="401"/>
        <v>-0.17519078138363231</v>
      </c>
      <c r="Z383" s="98">
        <f t="shared" ca="1" si="401"/>
        <v>-0.73992756657132575</v>
      </c>
      <c r="AA383" s="98">
        <f t="shared" ca="1" si="399"/>
        <v>-0.46439625153315622</v>
      </c>
      <c r="AB383" s="98">
        <f t="shared" ca="1" si="399"/>
        <v>0.29888544450311849</v>
      </c>
      <c r="AC383" s="98">
        <f t="shared" ca="1" si="399"/>
        <v>0.29888544450311849</v>
      </c>
      <c r="AD383" s="98">
        <f t="shared" ca="1" si="399"/>
        <v>0.31582938809333427</v>
      </c>
      <c r="AE383" s="98" t="str">
        <f t="shared" ca="1" si="399"/>
        <v/>
      </c>
      <c r="AF383" s="98" t="str">
        <f t="shared" ca="1" si="383"/>
        <v/>
      </c>
      <c r="AG383" s="98" t="str">
        <f t="shared" ca="1" si="383"/>
        <v/>
      </c>
      <c r="AH383" s="98" t="str">
        <f t="shared" ca="1" si="383"/>
        <v/>
      </c>
      <c r="AI383" s="98" t="str">
        <f t="shared" ca="1" si="383"/>
        <v/>
      </c>
      <c r="AJ383" s="98" t="str">
        <f t="shared" ca="1" si="383"/>
        <v/>
      </c>
      <c r="AK383" s="98" t="str">
        <f t="shared" ca="1" si="383"/>
        <v/>
      </c>
      <c r="AL383" s="98" t="str">
        <f t="shared" ca="1" si="383"/>
        <v/>
      </c>
      <c r="AM383" s="98" t="str">
        <f t="shared" ca="1" si="383"/>
        <v/>
      </c>
      <c r="AN383" s="98" t="str">
        <f t="shared" ca="1" si="383"/>
        <v/>
      </c>
      <c r="AO383" s="98" t="str">
        <f t="shared" ca="1" si="383"/>
        <v/>
      </c>
      <c r="AP383" s="98" t="str">
        <f t="shared" ca="1" si="395"/>
        <v/>
      </c>
      <c r="AQ383" s="98" t="str">
        <f t="shared" ca="1" si="395"/>
        <v/>
      </c>
      <c r="AR383" s="98" t="str">
        <f t="shared" ca="1" si="395"/>
        <v/>
      </c>
      <c r="AS383" s="98" t="str">
        <f t="shared" ca="1" si="395"/>
        <v/>
      </c>
      <c r="AT383" s="98" t="str">
        <f t="shared" ca="1" si="395"/>
        <v/>
      </c>
      <c r="AU383" s="98" t="str">
        <f t="shared" ca="1" si="395"/>
        <v/>
      </c>
      <c r="AV383" s="98" t="str">
        <f t="shared" ca="1" si="395"/>
        <v/>
      </c>
      <c r="AW383" s="98" t="str">
        <f t="shared" ca="1" si="395"/>
        <v/>
      </c>
      <c r="AX383" s="98" t="str">
        <f t="shared" ca="1" si="395"/>
        <v/>
      </c>
      <c r="AY383" s="98" t="str">
        <f t="shared" ca="1" si="395"/>
        <v/>
      </c>
      <c r="AZ383" s="98" t="str">
        <f t="shared" ca="1" si="395"/>
        <v/>
      </c>
      <c r="BA383" s="98" t="str">
        <f t="shared" ca="1" si="395"/>
        <v/>
      </c>
      <c r="BB383" s="98" t="str">
        <f t="shared" ca="1" si="395"/>
        <v/>
      </c>
      <c r="BC383" s="98" t="str">
        <f t="shared" ca="1" si="395"/>
        <v/>
      </c>
      <c r="BD383" s="98" t="str">
        <f t="shared" ca="1" si="395"/>
        <v/>
      </c>
      <c r="BE383" s="98" t="str">
        <f t="shared" ca="1" si="395"/>
        <v/>
      </c>
      <c r="BF383" s="98" t="str">
        <f t="shared" ca="1" si="393"/>
        <v/>
      </c>
      <c r="BG383" s="98" t="str">
        <f t="shared" ca="1" si="353"/>
        <v/>
      </c>
      <c r="BH383" s="98" t="str">
        <f t="shared" ca="1" si="353"/>
        <v/>
      </c>
      <c r="BJ383" s="98">
        <f t="shared" ca="1" si="398"/>
        <v>-0.12496133690517353</v>
      </c>
      <c r="BK383" s="98">
        <f t="shared" ca="1" si="398"/>
        <v>0.65221540449787141</v>
      </c>
      <c r="BL383" s="98">
        <f t="shared" ca="1" si="398"/>
        <v>1.4230604128612816</v>
      </c>
      <c r="BM383" s="98">
        <f t="shared" ca="1" si="398"/>
        <v>0.57175280749326318</v>
      </c>
      <c r="BN383" s="98">
        <f t="shared" ca="1" si="398"/>
        <v>1.4704368252780191</v>
      </c>
      <c r="BO383" s="98">
        <f t="shared" ca="1" si="397"/>
        <v>1.3111891863063008</v>
      </c>
      <c r="BP383" s="98">
        <f t="shared" ca="1" si="397"/>
        <v>0.11432560120646884</v>
      </c>
      <c r="BQ383" s="98">
        <f t="shared" ca="1" si="397"/>
        <v>1.0631766187045852</v>
      </c>
      <c r="BR383" s="98">
        <f t="shared" ca="1" si="397"/>
        <v>0.13459840516708221</v>
      </c>
      <c r="BS383" s="98">
        <f t="shared" ca="1" si="397"/>
        <v>1.5536893946391128</v>
      </c>
      <c r="BT383" s="98">
        <f t="shared" ca="1" si="397"/>
        <v>0.5349000683303623</v>
      </c>
      <c r="BU383" s="98">
        <f t="shared" ca="1" si="397"/>
        <v>1.0913957986152798</v>
      </c>
      <c r="BV383" s="98">
        <f t="shared" ca="1" si="397"/>
        <v>1.2788246152524203</v>
      </c>
      <c r="BW383" s="98">
        <f t="shared" ca="1" si="397"/>
        <v>0.33342700945470072</v>
      </c>
      <c r="BX383" s="98">
        <f t="shared" ca="1" si="382"/>
        <v>0.81465093186956261</v>
      </c>
      <c r="BY383" s="98">
        <f t="shared" ca="1" si="382"/>
        <v>0.28909067492782914</v>
      </c>
      <c r="BZ383" s="98">
        <f t="shared" ca="1" si="382"/>
        <v>0.43813417180699099</v>
      </c>
      <c r="CA383" s="98">
        <f t="shared" ca="1" si="382"/>
        <v>1.1477003994569053</v>
      </c>
      <c r="CB383" s="98">
        <f t="shared" ca="1" si="380"/>
        <v>1.0938432421964066</v>
      </c>
      <c r="CC383" s="98">
        <f t="shared" ca="1" si="380"/>
        <v>0.82767346367905192</v>
      </c>
      <c r="CD383" s="98" t="str">
        <f t="shared" si="380"/>
        <v/>
      </c>
      <c r="CE383" s="98" t="str">
        <f t="shared" si="380"/>
        <v/>
      </c>
      <c r="CF383" s="98" t="str">
        <f t="shared" si="380"/>
        <v/>
      </c>
      <c r="CG383" s="98" t="str">
        <f t="shared" si="380"/>
        <v/>
      </c>
      <c r="CH383" s="98" t="str">
        <f t="shared" si="380"/>
        <v/>
      </c>
      <c r="CI383" s="98" t="str">
        <f t="shared" si="380"/>
        <v/>
      </c>
      <c r="CJ383" s="98" t="str">
        <f t="shared" si="380"/>
        <v/>
      </c>
      <c r="CK383" s="98" t="str">
        <f t="shared" si="380"/>
        <v/>
      </c>
      <c r="CL383" s="98" t="str">
        <f t="shared" si="380"/>
        <v/>
      </c>
      <c r="CM383" s="98" t="str">
        <f t="shared" si="394"/>
        <v/>
      </c>
      <c r="CN383" s="98" t="str">
        <f t="shared" si="394"/>
        <v/>
      </c>
      <c r="CO383" s="98" t="str">
        <f t="shared" si="402"/>
        <v/>
      </c>
      <c r="CP383" s="98" t="str">
        <f t="shared" si="402"/>
        <v/>
      </c>
      <c r="CQ383" s="98" t="str">
        <f t="shared" si="402"/>
        <v/>
      </c>
      <c r="CR383" s="98" t="str">
        <f t="shared" si="402"/>
        <v/>
      </c>
      <c r="CS383" s="98" t="str">
        <f t="shared" si="402"/>
        <v/>
      </c>
      <c r="CT383" s="98" t="str">
        <f t="shared" si="402"/>
        <v/>
      </c>
      <c r="CU383" s="98" t="str">
        <f t="shared" si="402"/>
        <v/>
      </c>
      <c r="CV383" s="98" t="str">
        <f t="shared" si="390"/>
        <v/>
      </c>
      <c r="CW383" s="98" t="str">
        <f t="shared" si="390"/>
        <v/>
      </c>
      <c r="CX383" s="98" t="str">
        <f t="shared" si="390"/>
        <v/>
      </c>
      <c r="CY383" s="98" t="str">
        <f t="shared" si="390"/>
        <v/>
      </c>
      <c r="CZ383" s="98" t="str">
        <f t="shared" si="390"/>
        <v/>
      </c>
      <c r="DA383" s="98" t="str">
        <f t="shared" si="390"/>
        <v/>
      </c>
      <c r="DB383" s="98" t="str">
        <f t="shared" si="390"/>
        <v/>
      </c>
      <c r="DC383" s="98" t="str">
        <f t="shared" si="390"/>
        <v/>
      </c>
      <c r="DD383" s="98" t="str">
        <f t="shared" si="390"/>
        <v/>
      </c>
      <c r="DE383" s="98" t="str">
        <f t="shared" si="390"/>
        <v/>
      </c>
      <c r="DF383" s="98" t="str">
        <f t="shared" si="390"/>
        <v/>
      </c>
      <c r="DG383" s="98" t="str">
        <f t="shared" si="390"/>
        <v/>
      </c>
      <c r="EE383" s="100">
        <f t="shared" ca="1" si="403"/>
        <v>0</v>
      </c>
      <c r="EF383" s="100">
        <f t="shared" ca="1" si="403"/>
        <v>148.15494096503932</v>
      </c>
      <c r="EG383" s="100">
        <f t="shared" ca="1" si="403"/>
        <v>280.48540607005918</v>
      </c>
      <c r="EH383" s="100">
        <f t="shared" ca="1" si="403"/>
        <v>397.93236184290708</v>
      </c>
      <c r="EI383" s="100">
        <f t="shared" ca="1" si="403"/>
        <v>501.38703931086837</v>
      </c>
      <c r="EJ383" s="100">
        <f t="shared" ca="1" si="403"/>
        <v>591.69339850784843</v>
      </c>
      <c r="EK383" s="100">
        <f t="shared" ca="1" si="403"/>
        <v>669.65047574449341</v>
      </c>
      <c r="EL383" s="100">
        <f t="shared" ca="1" si="403"/>
        <v>736.01461906332634</v>
      </c>
      <c r="EM383" s="100">
        <f t="shared" ca="1" si="403"/>
        <v>791.50161705531991</v>
      </c>
      <c r="EN383" s="100">
        <f t="shared" ca="1" si="403"/>
        <v>836.78872597964198</v>
      </c>
      <c r="EO383" s="100">
        <f t="shared" ca="1" si="403"/>
        <v>872.5165999040903</v>
      </c>
      <c r="EP383" s="100">
        <f t="shared" ca="1" si="403"/>
        <v>899.2911283695172</v>
      </c>
      <c r="EQ383" s="100">
        <f t="shared" ca="1" si="403"/>
        <v>917.68518587692324</v>
      </c>
      <c r="ER383" s="100">
        <f t="shared" ca="1" si="403"/>
        <v>928.24029730038922</v>
      </c>
      <c r="ES383" s="100">
        <f t="shared" ca="1" si="403"/>
        <v>931.46822314228302</v>
      </c>
      <c r="ET383" s="100">
        <f t="shared" ca="1" si="403"/>
        <v>927.85246836878434</v>
      </c>
      <c r="EU383" s="100">
        <f t="shared" ca="1" si="400"/>
        <v>917.84971839337027</v>
      </c>
      <c r="EV383" s="100">
        <f t="shared" ca="1" si="400"/>
        <v>901.89120561313905</v>
      </c>
      <c r="EW383" s="100">
        <f t="shared" ca="1" si="400"/>
        <v>880.38400974738988</v>
      </c>
      <c r="EX383" s="100">
        <f t="shared" ca="1" si="400"/>
        <v>853.71229507937494</v>
      </c>
      <c r="EY383" s="100">
        <f t="shared" ca="1" si="400"/>
        <v>822.23848756032726</v>
      </c>
      <c r="FA383" s="99">
        <f t="shared" ca="1" si="392"/>
        <v>0</v>
      </c>
      <c r="FB383" s="99">
        <f t="shared" ca="1" si="392"/>
        <v>0</v>
      </c>
      <c r="FC383" s="99">
        <f t="shared" ca="1" si="392"/>
        <v>0</v>
      </c>
      <c r="FD383" s="99">
        <f t="shared" ca="1" si="392"/>
        <v>0</v>
      </c>
      <c r="FE383" s="99">
        <f t="shared" ca="1" si="392"/>
        <v>0</v>
      </c>
      <c r="FF383" s="99">
        <f t="shared" ca="1" si="392"/>
        <v>0</v>
      </c>
      <c r="FG383" s="99">
        <f t="shared" ca="1" si="392"/>
        <v>0</v>
      </c>
      <c r="FH383" s="99">
        <f t="shared" ca="1" si="392"/>
        <v>0</v>
      </c>
      <c r="FI383" s="99">
        <f t="shared" ca="1" si="392"/>
        <v>0</v>
      </c>
      <c r="FJ383" s="99">
        <f t="shared" ca="1" si="392"/>
        <v>0</v>
      </c>
      <c r="FK383" s="99">
        <f t="shared" ca="1" si="392"/>
        <v>0</v>
      </c>
      <c r="FL383" s="99">
        <f t="shared" ca="1" si="392"/>
        <v>0</v>
      </c>
      <c r="FM383" s="99">
        <f t="shared" ca="1" si="392"/>
        <v>0</v>
      </c>
      <c r="FN383" s="99">
        <f t="shared" ca="1" si="392"/>
        <v>0</v>
      </c>
      <c r="FO383" s="99">
        <f t="shared" ca="1" si="392"/>
        <v>1</v>
      </c>
      <c r="FP383" s="99">
        <f t="shared" ca="1" si="392"/>
        <v>1</v>
      </c>
      <c r="FQ383" s="99">
        <f t="shared" ca="1" si="391"/>
        <v>1</v>
      </c>
      <c r="FR383" s="99">
        <f t="shared" ca="1" si="391"/>
        <v>1</v>
      </c>
      <c r="FS383" s="99">
        <f t="shared" ca="1" si="391"/>
        <v>1</v>
      </c>
      <c r="FT383" s="99">
        <f t="shared" ca="1" si="391"/>
        <v>1</v>
      </c>
      <c r="FU383" s="99">
        <f t="shared" ca="1" si="391"/>
        <v>1</v>
      </c>
      <c r="FV383" s="99">
        <f t="shared" ca="1" si="391"/>
        <v>1</v>
      </c>
      <c r="FW383" s="99">
        <f t="shared" ca="1" si="391"/>
        <v>1</v>
      </c>
      <c r="FX383" s="99">
        <f t="shared" ca="1" si="391"/>
        <v>1</v>
      </c>
      <c r="FY383" s="99">
        <f t="shared" ca="1" si="391"/>
        <v>1</v>
      </c>
      <c r="FZ383" s="99">
        <f t="shared" ca="1" si="391"/>
        <v>1</v>
      </c>
      <c r="GA383" s="99">
        <f t="shared" ca="1" si="391"/>
        <v>1</v>
      </c>
      <c r="GB383" s="99">
        <f t="shared" ca="1" si="391"/>
        <v>1</v>
      </c>
      <c r="GC383" s="99">
        <f t="shared" ca="1" si="391"/>
        <v>1</v>
      </c>
      <c r="GD383" s="99">
        <f t="shared" ca="1" si="391"/>
        <v>1</v>
      </c>
      <c r="GE383" s="99">
        <f t="shared" ca="1" si="391"/>
        <v>0</v>
      </c>
      <c r="GG383" s="99">
        <v>1</v>
      </c>
      <c r="GH383" s="99">
        <f t="shared" ca="1" si="349"/>
        <v>1</v>
      </c>
      <c r="GI383" s="99">
        <f t="shared" ca="1" si="396"/>
        <v>1</v>
      </c>
      <c r="GJ383" s="99">
        <f t="shared" ca="1" si="396"/>
        <v>1</v>
      </c>
      <c r="GK383" s="99">
        <f t="shared" ca="1" si="396"/>
        <v>1</v>
      </c>
      <c r="GL383" s="99">
        <f t="shared" ca="1" si="396"/>
        <v>1</v>
      </c>
      <c r="GM383" s="99">
        <f t="shared" ca="1" si="396"/>
        <v>1</v>
      </c>
      <c r="GN383" s="99">
        <f t="shared" ca="1" si="396"/>
        <v>1</v>
      </c>
      <c r="GO383" s="99">
        <f t="shared" ca="1" si="396"/>
        <v>1</v>
      </c>
      <c r="GP383" s="99">
        <f t="shared" ca="1" si="396"/>
        <v>1</v>
      </c>
      <c r="GQ383" s="99">
        <f t="shared" ca="1" si="396"/>
        <v>1</v>
      </c>
      <c r="GR383" s="99">
        <f t="shared" ca="1" si="396"/>
        <v>1</v>
      </c>
      <c r="GS383" s="99">
        <f t="shared" ca="1" si="396"/>
        <v>1</v>
      </c>
      <c r="GT383" s="99">
        <f t="shared" ca="1" si="396"/>
        <v>1</v>
      </c>
      <c r="GU383" s="99">
        <f t="shared" ca="1" si="396"/>
        <v>0</v>
      </c>
      <c r="GV383" s="99">
        <f t="shared" ca="1" si="396"/>
        <v>0</v>
      </c>
      <c r="GW383" s="99">
        <f t="shared" ca="1" si="396"/>
        <v>0</v>
      </c>
      <c r="GX383" s="99">
        <f t="shared" ca="1" si="396"/>
        <v>0</v>
      </c>
      <c r="GY383" s="99">
        <f t="shared" ca="1" si="396"/>
        <v>0</v>
      </c>
      <c r="GZ383" s="99">
        <f t="shared" ca="1" si="396"/>
        <v>0</v>
      </c>
      <c r="HA383" s="99">
        <f t="shared" ca="1" si="396"/>
        <v>0</v>
      </c>
      <c r="HB383" s="99">
        <f t="shared" ca="1" si="396"/>
        <v>0</v>
      </c>
      <c r="HC383" s="99">
        <f t="shared" ca="1" si="396"/>
        <v>0</v>
      </c>
      <c r="HD383" s="99">
        <f t="shared" ca="1" si="396"/>
        <v>0</v>
      </c>
      <c r="HE383" s="99">
        <f t="shared" ca="1" si="396"/>
        <v>0</v>
      </c>
      <c r="HF383" s="99">
        <f t="shared" ca="1" si="396"/>
        <v>0</v>
      </c>
      <c r="HG383" s="99">
        <f t="shared" ca="1" si="396"/>
        <v>0</v>
      </c>
      <c r="HH383" s="99">
        <f t="shared" ca="1" si="396"/>
        <v>0</v>
      </c>
      <c r="HI383" s="99">
        <f t="shared" ca="1" si="396"/>
        <v>0</v>
      </c>
      <c r="HJ383" s="99">
        <f t="shared" ca="1" si="396"/>
        <v>0</v>
      </c>
      <c r="HK383" s="99">
        <f t="shared" ca="1" si="396"/>
        <v>0</v>
      </c>
    </row>
    <row r="384" spans="1:219" x14ac:dyDescent="0.2">
      <c r="A384" s="96">
        <f t="shared" ca="1" si="340"/>
        <v>1.4195668396757912</v>
      </c>
      <c r="B384" s="97">
        <f t="shared" ca="1" si="341"/>
        <v>1.1796141319415452E-3</v>
      </c>
      <c r="C384" s="92">
        <f t="shared" ca="1" si="342"/>
        <v>0.34479690793379891</v>
      </c>
      <c r="D384" s="166">
        <f t="shared" ca="1" si="343"/>
        <v>1.4790092935361456</v>
      </c>
      <c r="E384" s="100">
        <f t="shared" ca="1" si="344"/>
        <v>1253.8077100702594</v>
      </c>
      <c r="F384" s="100">
        <f t="shared" ca="1" si="345"/>
        <v>497.09632715004665</v>
      </c>
      <c r="G384" s="100">
        <f t="shared" ca="1" si="346"/>
        <v>1213.6786894371116</v>
      </c>
      <c r="H384" s="99">
        <f t="shared" ca="1" si="347"/>
        <v>716.58236228706505</v>
      </c>
      <c r="I384" s="92">
        <f t="shared" ca="1" si="348"/>
        <v>0.58638185244243257</v>
      </c>
      <c r="J384" s="12" t="s">
        <v>411</v>
      </c>
      <c r="K384" s="98">
        <f t="shared" ca="1" si="401"/>
        <v>-0.22140342077627362</v>
      </c>
      <c r="L384" s="98">
        <f t="shared" ca="1" si="401"/>
        <v>-0.22140342077627362</v>
      </c>
      <c r="M384" s="98">
        <f t="shared" ca="1" si="401"/>
        <v>-0.30548730242062305</v>
      </c>
      <c r="N384" s="98">
        <f t="shared" ca="1" si="401"/>
        <v>-0.34336226058606156</v>
      </c>
      <c r="O384" s="98">
        <f t="shared" ca="1" si="401"/>
        <v>-0.17519078138363231</v>
      </c>
      <c r="P384" s="98">
        <f t="shared" ca="1" si="401"/>
        <v>-0.17972388892729629</v>
      </c>
      <c r="Q384" s="98">
        <f t="shared" ca="1" si="401"/>
        <v>-0.30548730242062305</v>
      </c>
      <c r="R384" s="98">
        <f t="shared" ca="1" si="401"/>
        <v>-0.22593459910359093</v>
      </c>
      <c r="S384" s="98">
        <f t="shared" ca="1" si="401"/>
        <v>-0.22140342077627362</v>
      </c>
      <c r="T384" s="98">
        <f t="shared" ca="1" si="401"/>
        <v>-0.17972388892729629</v>
      </c>
      <c r="U384" s="98">
        <f t="shared" ca="1" si="401"/>
        <v>0.49234395099605333</v>
      </c>
      <c r="V384" s="98">
        <f t="shared" ca="1" si="401"/>
        <v>-0.46439625153315622</v>
      </c>
      <c r="W384" s="98">
        <f t="shared" ca="1" si="401"/>
        <v>4.0557972064697578E-2</v>
      </c>
      <c r="X384" s="98">
        <f t="shared" ca="1" si="401"/>
        <v>0.47240009692301621</v>
      </c>
      <c r="Y384" s="98">
        <f t="shared" ca="1" si="401"/>
        <v>-0.20967214614503482</v>
      </c>
      <c r="Z384" s="98">
        <f t="shared" ca="1" si="401"/>
        <v>-0.73992756657132575</v>
      </c>
      <c r="AA384" s="98">
        <f t="shared" ca="1" si="399"/>
        <v>0.49234395099605333</v>
      </c>
      <c r="AB384" s="98">
        <f t="shared" ca="1" si="399"/>
        <v>0.29888544450311849</v>
      </c>
      <c r="AC384" s="98">
        <f t="shared" ca="1" si="399"/>
        <v>0.29888544450311849</v>
      </c>
      <c r="AD384" s="98">
        <f t="shared" ca="1" si="399"/>
        <v>-8.9535807650987675E-2</v>
      </c>
      <c r="AE384" s="98" t="str">
        <f t="shared" ca="1" si="399"/>
        <v/>
      </c>
      <c r="AF384" s="98" t="str">
        <f t="shared" ca="1" si="383"/>
        <v/>
      </c>
      <c r="AG384" s="98" t="str">
        <f t="shared" ca="1" si="383"/>
        <v/>
      </c>
      <c r="AH384" s="98" t="str">
        <f t="shared" ca="1" si="383"/>
        <v/>
      </c>
      <c r="AI384" s="98" t="str">
        <f t="shared" ca="1" si="383"/>
        <v/>
      </c>
      <c r="AJ384" s="98" t="str">
        <f t="shared" ca="1" si="383"/>
        <v/>
      </c>
      <c r="AK384" s="98" t="str">
        <f t="shared" ca="1" si="383"/>
        <v/>
      </c>
      <c r="AL384" s="98" t="str">
        <f t="shared" ca="1" si="383"/>
        <v/>
      </c>
      <c r="AM384" s="98" t="str">
        <f t="shared" ca="1" si="383"/>
        <v/>
      </c>
      <c r="AN384" s="98" t="str">
        <f t="shared" ca="1" si="383"/>
        <v/>
      </c>
      <c r="AO384" s="98" t="str">
        <f t="shared" ca="1" si="383"/>
        <v/>
      </c>
      <c r="AP384" s="98" t="str">
        <f t="shared" ca="1" si="395"/>
        <v/>
      </c>
      <c r="AQ384" s="98" t="str">
        <f t="shared" ca="1" si="395"/>
        <v/>
      </c>
      <c r="AR384" s="98" t="str">
        <f t="shared" ca="1" si="395"/>
        <v/>
      </c>
      <c r="AS384" s="98" t="str">
        <f t="shared" ca="1" si="395"/>
        <v/>
      </c>
      <c r="AT384" s="98" t="str">
        <f t="shared" ca="1" si="395"/>
        <v/>
      </c>
      <c r="AU384" s="98" t="str">
        <f t="shared" ca="1" si="395"/>
        <v/>
      </c>
      <c r="AV384" s="98" t="str">
        <f t="shared" ca="1" si="395"/>
        <v/>
      </c>
      <c r="AW384" s="98" t="str">
        <f t="shared" ca="1" si="395"/>
        <v/>
      </c>
      <c r="AX384" s="98" t="str">
        <f t="shared" ca="1" si="395"/>
        <v/>
      </c>
      <c r="AY384" s="98" t="str">
        <f t="shared" ca="1" si="395"/>
        <v/>
      </c>
      <c r="AZ384" s="98" t="str">
        <f t="shared" ca="1" si="395"/>
        <v/>
      </c>
      <c r="BA384" s="98" t="str">
        <f t="shared" ca="1" si="395"/>
        <v/>
      </c>
      <c r="BB384" s="98" t="str">
        <f t="shared" ca="1" si="395"/>
        <v/>
      </c>
      <c r="BC384" s="98" t="str">
        <f t="shared" ca="1" si="395"/>
        <v/>
      </c>
      <c r="BD384" s="98" t="str">
        <f t="shared" ca="1" si="395"/>
        <v/>
      </c>
      <c r="BE384" s="98" t="str">
        <f t="shared" ca="1" si="395"/>
        <v/>
      </c>
      <c r="BF384" s="98" t="str">
        <f t="shared" ca="1" si="393"/>
        <v/>
      </c>
      <c r="BG384" s="98" t="str">
        <f t="shared" ca="1" si="353"/>
        <v/>
      </c>
      <c r="BH384" s="98" t="str">
        <f t="shared" ca="1" si="353"/>
        <v/>
      </c>
      <c r="BJ384" s="98">
        <f t="shared" ca="1" si="398"/>
        <v>-0.25682895003045947</v>
      </c>
      <c r="BK384" s="98">
        <f t="shared" ca="1" si="398"/>
        <v>0.61053587264889408</v>
      </c>
      <c r="BL384" s="98">
        <f t="shared" ca="1" si="398"/>
        <v>0.42203420829117433</v>
      </c>
      <c r="BM384" s="98">
        <f t="shared" ca="1" si="398"/>
        <v>0.40358132829083393</v>
      </c>
      <c r="BN384" s="98">
        <f t="shared" ca="1" si="398"/>
        <v>0.59970714174490247</v>
      </c>
      <c r="BO384" s="98">
        <f t="shared" ca="1" si="397"/>
        <v>0.81563590928567031</v>
      </c>
      <c r="BP384" s="98">
        <f t="shared" ca="1" si="397"/>
        <v>0.54876586535717153</v>
      </c>
      <c r="BQ384" s="98">
        <f t="shared" ca="1" si="397"/>
        <v>0.52141263150766004</v>
      </c>
      <c r="BR384" s="98">
        <f t="shared" ca="1" si="397"/>
        <v>0.65312255096213434</v>
      </c>
      <c r="BS384" s="98">
        <f t="shared" ca="1" si="397"/>
        <v>0.6784266035623322</v>
      </c>
      <c r="BT384" s="98">
        <f t="shared" ca="1" si="397"/>
        <v>1.3706062799124772</v>
      </c>
      <c r="BU384" s="98">
        <f t="shared" ca="1" si="397"/>
        <v>0.39927576566628198</v>
      </c>
      <c r="BV384" s="98">
        <f t="shared" ca="1" si="397"/>
        <v>0.95884534248418762</v>
      </c>
      <c r="BW384" s="98">
        <f t="shared" ca="1" si="397"/>
        <v>1.270223357910873</v>
      </c>
      <c r="BX384" s="98">
        <f t="shared" ca="1" si="382"/>
        <v>0.7801695671081601</v>
      </c>
      <c r="BY384" s="98">
        <f t="shared" ca="1" si="382"/>
        <v>0.28909067492782914</v>
      </c>
      <c r="BZ384" s="98">
        <f t="shared" ca="1" si="382"/>
        <v>1.3948743743362004</v>
      </c>
      <c r="CA384" s="98">
        <f t="shared" ca="1" si="382"/>
        <v>1.1477003994569053</v>
      </c>
      <c r="CB384" s="98">
        <f t="shared" ca="1" si="380"/>
        <v>1.0938432421964066</v>
      </c>
      <c r="CC384" s="98">
        <f t="shared" ca="1" si="380"/>
        <v>0.42230826793472998</v>
      </c>
      <c r="CD384" s="98" t="str">
        <f t="shared" si="380"/>
        <v/>
      </c>
      <c r="CE384" s="98" t="str">
        <f t="shared" si="380"/>
        <v/>
      </c>
      <c r="CF384" s="98" t="str">
        <f t="shared" si="380"/>
        <v/>
      </c>
      <c r="CG384" s="98" t="str">
        <f t="shared" si="380"/>
        <v/>
      </c>
      <c r="CH384" s="98" t="str">
        <f t="shared" si="380"/>
        <v/>
      </c>
      <c r="CI384" s="98" t="str">
        <f t="shared" si="380"/>
        <v/>
      </c>
      <c r="CJ384" s="98" t="str">
        <f t="shared" si="380"/>
        <v/>
      </c>
      <c r="CK384" s="98" t="str">
        <f t="shared" si="380"/>
        <v/>
      </c>
      <c r="CL384" s="98" t="str">
        <f t="shared" si="380"/>
        <v/>
      </c>
      <c r="CM384" s="98" t="str">
        <f t="shared" si="394"/>
        <v/>
      </c>
      <c r="CN384" s="98" t="str">
        <f t="shared" si="394"/>
        <v/>
      </c>
      <c r="CO384" s="98" t="str">
        <f t="shared" si="402"/>
        <v/>
      </c>
      <c r="CP384" s="98" t="str">
        <f t="shared" si="402"/>
        <v/>
      </c>
      <c r="CQ384" s="98" t="str">
        <f t="shared" si="402"/>
        <v/>
      </c>
      <c r="CR384" s="98" t="str">
        <f t="shared" si="402"/>
        <v/>
      </c>
      <c r="CS384" s="98" t="str">
        <f t="shared" si="402"/>
        <v/>
      </c>
      <c r="CT384" s="98" t="str">
        <f t="shared" si="402"/>
        <v/>
      </c>
      <c r="CU384" s="98" t="str">
        <f t="shared" si="402"/>
        <v/>
      </c>
      <c r="CV384" s="98" t="str">
        <f t="shared" si="390"/>
        <v/>
      </c>
      <c r="CW384" s="98" t="str">
        <f t="shared" si="390"/>
        <v/>
      </c>
      <c r="CX384" s="98" t="str">
        <f t="shared" si="390"/>
        <v/>
      </c>
      <c r="CY384" s="98" t="str">
        <f t="shared" si="390"/>
        <v/>
      </c>
      <c r="CZ384" s="98" t="str">
        <f t="shared" si="390"/>
        <v/>
      </c>
      <c r="DA384" s="98" t="str">
        <f t="shared" si="390"/>
        <v/>
      </c>
      <c r="DB384" s="98" t="str">
        <f t="shared" si="390"/>
        <v/>
      </c>
      <c r="DC384" s="98" t="str">
        <f t="shared" si="390"/>
        <v/>
      </c>
      <c r="DD384" s="98" t="str">
        <f t="shared" si="390"/>
        <v/>
      </c>
      <c r="DE384" s="98" t="str">
        <f t="shared" si="390"/>
        <v/>
      </c>
      <c r="DF384" s="98" t="str">
        <f t="shared" si="390"/>
        <v/>
      </c>
      <c r="DG384" s="98" t="str">
        <f t="shared" si="390"/>
        <v/>
      </c>
      <c r="EE384" s="100">
        <f t="shared" ca="1" si="403"/>
        <v>0</v>
      </c>
      <c r="EF384" s="100">
        <f t="shared" ca="1" si="403"/>
        <v>161.01336884540206</v>
      </c>
      <c r="EG384" s="100">
        <f t="shared" ca="1" si="403"/>
        <v>297.01135943591817</v>
      </c>
      <c r="EH384" s="100">
        <f t="shared" ca="1" si="403"/>
        <v>410.20307155887758</v>
      </c>
      <c r="EI384" s="100">
        <f t="shared" ca="1" si="403"/>
        <v>502.62419622630358</v>
      </c>
      <c r="EJ384" s="100">
        <f t="shared" ca="1" si="403"/>
        <v>576.1497770679498</v>
      </c>
      <c r="EK384" s="100">
        <f t="shared" ca="1" si="403"/>
        <v>632.50607016081563</v>
      </c>
      <c r="EL384" s="100">
        <f t="shared" ca="1" si="403"/>
        <v>673.28156421929907</v>
      </c>
      <c r="EM384" s="100">
        <f t="shared" ca="1" si="403"/>
        <v>699.9372189036701</v>
      </c>
      <c r="EN384" s="100">
        <f t="shared" ca="1" si="403"/>
        <v>713.81597511402276</v>
      </c>
      <c r="EO384" s="100">
        <f t="shared" ca="1" si="403"/>
        <v>716.15158750424644</v>
      </c>
      <c r="EP384" s="100">
        <f t="shared" ca="1" si="403"/>
        <v>708.07682605896105</v>
      </c>
      <c r="EQ384" s="100">
        <f t="shared" ca="1" si="403"/>
        <v>690.63109040999029</v>
      </c>
      <c r="ER384" s="100">
        <f t="shared" ca="1" si="403"/>
        <v>664.76747761305876</v>
      </c>
      <c r="ES384" s="100">
        <f t="shared" ca="1" si="403"/>
        <v>631.35934134615331</v>
      </c>
      <c r="ET384" s="100">
        <f t="shared" ca="1" si="403"/>
        <v>591.20637791550951</v>
      </c>
      <c r="EU384" s="100">
        <f t="shared" ca="1" si="400"/>
        <v>545.04027205137231</v>
      </c>
      <c r="EV384" s="100">
        <f t="shared" ca="1" si="400"/>
        <v>493.52993323226326</v>
      </c>
      <c r="EW384" s="100">
        <f t="shared" ca="1" si="400"/>
        <v>437.28635118290322</v>
      </c>
      <c r="EX384" s="100">
        <f t="shared" ca="1" si="400"/>
        <v>376.86709723732758</v>
      </c>
      <c r="EY384" s="100">
        <f t="shared" ca="1" si="400"/>
        <v>312.78049643586746</v>
      </c>
      <c r="FA384" s="99">
        <f t="shared" ca="1" si="392"/>
        <v>0</v>
      </c>
      <c r="FB384" s="99">
        <f t="shared" ca="1" si="392"/>
        <v>0</v>
      </c>
      <c r="FC384" s="99">
        <f t="shared" ca="1" si="392"/>
        <v>0</v>
      </c>
      <c r="FD384" s="99">
        <f t="shared" ca="1" si="392"/>
        <v>0</v>
      </c>
      <c r="FE384" s="99">
        <f t="shared" ca="1" si="392"/>
        <v>0</v>
      </c>
      <c r="FF384" s="99">
        <f t="shared" ca="1" si="392"/>
        <v>0</v>
      </c>
      <c r="FG384" s="99">
        <f t="shared" ca="1" si="392"/>
        <v>0</v>
      </c>
      <c r="FH384" s="99">
        <f t="shared" ca="1" si="392"/>
        <v>0</v>
      </c>
      <c r="FI384" s="99">
        <f t="shared" ca="1" si="392"/>
        <v>0</v>
      </c>
      <c r="FJ384" s="99">
        <f t="shared" ca="1" si="392"/>
        <v>0</v>
      </c>
      <c r="FK384" s="99">
        <f t="shared" ca="1" si="392"/>
        <v>1</v>
      </c>
      <c r="FL384" s="99">
        <f t="shared" ca="1" si="392"/>
        <v>1</v>
      </c>
      <c r="FM384" s="99">
        <f t="shared" ca="1" si="392"/>
        <v>1</v>
      </c>
      <c r="FN384" s="99">
        <f t="shared" ca="1" si="392"/>
        <v>1</v>
      </c>
      <c r="FO384" s="99">
        <f t="shared" ca="1" si="392"/>
        <v>1</v>
      </c>
      <c r="FP384" s="99">
        <f t="shared" ref="FP384:GE399" ca="1" si="404">IF(AND($A384&gt;0,$B384&gt;0),IF((FP$61*EXP($D384-$B384*FP$61)-FP$61)&gt;$R$5*$H384,1,0),"")</f>
        <v>1</v>
      </c>
      <c r="FQ384" s="99">
        <f t="shared" ca="1" si="404"/>
        <v>1</v>
      </c>
      <c r="FR384" s="99">
        <f t="shared" ca="1" si="404"/>
        <v>1</v>
      </c>
      <c r="FS384" s="99">
        <f t="shared" ca="1" si="404"/>
        <v>1</v>
      </c>
      <c r="FT384" s="99">
        <f t="shared" ca="1" si="404"/>
        <v>1</v>
      </c>
      <c r="FU384" s="99">
        <f t="shared" ca="1" si="404"/>
        <v>1</v>
      </c>
      <c r="FV384" s="99">
        <f t="shared" ca="1" si="404"/>
        <v>0</v>
      </c>
      <c r="FW384" s="99">
        <f t="shared" ca="1" si="404"/>
        <v>0</v>
      </c>
      <c r="FX384" s="99">
        <f t="shared" ca="1" si="404"/>
        <v>0</v>
      </c>
      <c r="FY384" s="99">
        <f t="shared" ca="1" si="404"/>
        <v>0</v>
      </c>
      <c r="FZ384" s="99">
        <f t="shared" ca="1" si="404"/>
        <v>0</v>
      </c>
      <c r="GA384" s="99">
        <f t="shared" ca="1" si="404"/>
        <v>0</v>
      </c>
      <c r="GB384" s="99">
        <f t="shared" ca="1" si="404"/>
        <v>0</v>
      </c>
      <c r="GC384" s="99">
        <f t="shared" ca="1" si="404"/>
        <v>0</v>
      </c>
      <c r="GD384" s="99">
        <f t="shared" ca="1" si="404"/>
        <v>0</v>
      </c>
      <c r="GE384" s="99">
        <f t="shared" ca="1" si="404"/>
        <v>0</v>
      </c>
      <c r="GG384" s="99">
        <v>1</v>
      </c>
      <c r="GH384" s="99">
        <f t="shared" ca="1" si="349"/>
        <v>1</v>
      </c>
      <c r="GI384" s="99">
        <f t="shared" ca="1" si="396"/>
        <v>1</v>
      </c>
      <c r="GJ384" s="99">
        <f t="shared" ca="1" si="396"/>
        <v>1</v>
      </c>
      <c r="GK384" s="99">
        <f t="shared" ca="1" si="396"/>
        <v>1</v>
      </c>
      <c r="GL384" s="99">
        <f t="shared" ca="1" si="396"/>
        <v>1</v>
      </c>
      <c r="GM384" s="99">
        <f t="shared" ref="GI384:HK393" ca="1" si="405">IF(AND($A384&gt;0,$B384&gt;0),IF(OR((GM$61*EXP($D384-$B384*GM$61)-GM$61)&gt;$R$5*$H384,GL384=0),0,1),"")</f>
        <v>1</v>
      </c>
      <c r="GN384" s="99">
        <f t="shared" ca="1" si="405"/>
        <v>1</v>
      </c>
      <c r="GO384" s="99">
        <f t="shared" ca="1" si="405"/>
        <v>1</v>
      </c>
      <c r="GP384" s="99">
        <f t="shared" ca="1" si="405"/>
        <v>1</v>
      </c>
      <c r="GQ384" s="99">
        <f t="shared" ca="1" si="405"/>
        <v>0</v>
      </c>
      <c r="GR384" s="99">
        <f t="shared" ca="1" si="405"/>
        <v>0</v>
      </c>
      <c r="GS384" s="99">
        <f t="shared" ca="1" si="405"/>
        <v>0</v>
      </c>
      <c r="GT384" s="99">
        <f t="shared" ca="1" si="405"/>
        <v>0</v>
      </c>
      <c r="GU384" s="99">
        <f t="shared" ca="1" si="405"/>
        <v>0</v>
      </c>
      <c r="GV384" s="99">
        <f t="shared" ca="1" si="405"/>
        <v>0</v>
      </c>
      <c r="GW384" s="99">
        <f t="shared" ca="1" si="405"/>
        <v>0</v>
      </c>
      <c r="GX384" s="99">
        <f t="shared" ca="1" si="405"/>
        <v>0</v>
      </c>
      <c r="GY384" s="99">
        <f t="shared" ca="1" si="405"/>
        <v>0</v>
      </c>
      <c r="GZ384" s="99">
        <f t="shared" ca="1" si="405"/>
        <v>0</v>
      </c>
      <c r="HA384" s="99">
        <f t="shared" ca="1" si="405"/>
        <v>0</v>
      </c>
      <c r="HB384" s="99">
        <f t="shared" ca="1" si="405"/>
        <v>0</v>
      </c>
      <c r="HC384" s="99">
        <f t="shared" ca="1" si="405"/>
        <v>0</v>
      </c>
      <c r="HD384" s="99">
        <f t="shared" ca="1" si="405"/>
        <v>0</v>
      </c>
      <c r="HE384" s="99">
        <f t="shared" ca="1" si="405"/>
        <v>0</v>
      </c>
      <c r="HF384" s="99">
        <f t="shared" ca="1" si="405"/>
        <v>0</v>
      </c>
      <c r="HG384" s="99">
        <f t="shared" ca="1" si="405"/>
        <v>0</v>
      </c>
      <c r="HH384" s="99">
        <f t="shared" ca="1" si="405"/>
        <v>0</v>
      </c>
      <c r="HI384" s="99">
        <f t="shared" ca="1" si="405"/>
        <v>0</v>
      </c>
      <c r="HJ384" s="99">
        <f t="shared" ca="1" si="405"/>
        <v>0</v>
      </c>
      <c r="HK384" s="99">
        <f t="shared" ca="1" si="405"/>
        <v>0</v>
      </c>
    </row>
    <row r="385" spans="1:219" x14ac:dyDescent="0.2">
      <c r="A385" s="96">
        <f t="shared" ca="1" si="340"/>
        <v>1.4121201709940649</v>
      </c>
      <c r="B385" s="97">
        <f t="shared" ca="1" si="341"/>
        <v>8.8865218309193113E-4</v>
      </c>
      <c r="C385" s="92">
        <f t="shared" ca="1" si="342"/>
        <v>0.43774870994936427</v>
      </c>
      <c r="D385" s="166">
        <f t="shared" ca="1" si="343"/>
        <v>1.5079321375252313</v>
      </c>
      <c r="E385" s="100">
        <f t="shared" ca="1" si="344"/>
        <v>1696.8755225228942</v>
      </c>
      <c r="F385" s="100">
        <f t="shared" ca="1" si="345"/>
        <v>669.32364189599366</v>
      </c>
      <c r="G385" s="100">
        <f t="shared" ca="1" si="346"/>
        <v>1668.0389513243347</v>
      </c>
      <c r="H385" s="99">
        <f t="shared" ca="1" si="347"/>
        <v>998.71530942834102</v>
      </c>
      <c r="I385" s="92">
        <f t="shared" ca="1" si="348"/>
        <v>0.59479591556591671</v>
      </c>
      <c r="J385" s="12" t="s">
        <v>412</v>
      </c>
      <c r="K385" s="98">
        <f t="shared" ca="1" si="401"/>
        <v>0.47240009692301621</v>
      </c>
      <c r="L385" s="98">
        <f t="shared" ca="1" si="401"/>
        <v>0.69553890214948422</v>
      </c>
      <c r="M385" s="98">
        <f t="shared" ca="1" si="401"/>
        <v>-0.73992756657132575</v>
      </c>
      <c r="N385" s="98">
        <f t="shared" ca="1" si="401"/>
        <v>-0.46439625153315622</v>
      </c>
      <c r="O385" s="98">
        <f t="shared" ca="1" si="401"/>
        <v>-0.22593459910359093</v>
      </c>
      <c r="P385" s="98">
        <f t="shared" ca="1" si="401"/>
        <v>0.69553890214948422</v>
      </c>
      <c r="Q385" s="98">
        <f t="shared" ca="1" si="401"/>
        <v>-0.22140342077627362</v>
      </c>
      <c r="R385" s="98">
        <f t="shared" ca="1" si="401"/>
        <v>0.25049910603626258</v>
      </c>
      <c r="S385" s="98">
        <f t="shared" ca="1" si="401"/>
        <v>-0.20967214614503482</v>
      </c>
      <c r="T385" s="98">
        <f t="shared" ca="1" si="401"/>
        <v>-0.30548730242062305</v>
      </c>
      <c r="U385" s="98">
        <f t="shared" ca="1" si="401"/>
        <v>0.31582938809333427</v>
      </c>
      <c r="V385" s="98">
        <f t="shared" ca="1" si="401"/>
        <v>0.25049910603626258</v>
      </c>
      <c r="W385" s="98">
        <f t="shared" ca="1" si="401"/>
        <v>-0.46439625153315622</v>
      </c>
      <c r="X385" s="98">
        <f t="shared" ca="1" si="401"/>
        <v>0.29888544450311849</v>
      </c>
      <c r="Y385" s="98">
        <f t="shared" ca="1" si="401"/>
        <v>0.69553890214948422</v>
      </c>
      <c r="Z385" s="98">
        <f t="shared" ca="1" si="401"/>
        <v>-0.20967214614503482</v>
      </c>
      <c r="AA385" s="98">
        <f t="shared" ca="1" si="399"/>
        <v>0.29888544450311849</v>
      </c>
      <c r="AB385" s="98">
        <f t="shared" ca="1" si="399"/>
        <v>-0.22593459910359093</v>
      </c>
      <c r="AC385" s="98">
        <f t="shared" ca="1" si="399"/>
        <v>0.36053724483293015</v>
      </c>
      <c r="AD385" s="98">
        <f t="shared" ca="1" si="399"/>
        <v>0.31582938809333427</v>
      </c>
      <c r="AE385" s="98" t="str">
        <f t="shared" ca="1" si="399"/>
        <v/>
      </c>
      <c r="AF385" s="98" t="str">
        <f t="shared" ca="1" si="383"/>
        <v/>
      </c>
      <c r="AG385" s="98" t="str">
        <f t="shared" ca="1" si="383"/>
        <v/>
      </c>
      <c r="AH385" s="98" t="str">
        <f t="shared" ca="1" si="383"/>
        <v/>
      </c>
      <c r="AI385" s="98" t="str">
        <f t="shared" ca="1" si="383"/>
        <v/>
      </c>
      <c r="AJ385" s="98" t="str">
        <f t="shared" ca="1" si="383"/>
        <v/>
      </c>
      <c r="AK385" s="98" t="str">
        <f t="shared" ca="1" si="383"/>
        <v/>
      </c>
      <c r="AL385" s="98" t="str">
        <f t="shared" ca="1" si="383"/>
        <v/>
      </c>
      <c r="AM385" s="98" t="str">
        <f t="shared" ca="1" si="383"/>
        <v/>
      </c>
      <c r="AN385" s="98" t="str">
        <f t="shared" ca="1" si="383"/>
        <v/>
      </c>
      <c r="AO385" s="98" t="str">
        <f t="shared" ca="1" si="383"/>
        <v/>
      </c>
      <c r="AP385" s="98" t="str">
        <f t="shared" ca="1" si="395"/>
        <v/>
      </c>
      <c r="AQ385" s="98" t="str">
        <f t="shared" ca="1" si="395"/>
        <v/>
      </c>
      <c r="AR385" s="98" t="str">
        <f t="shared" ca="1" si="395"/>
        <v/>
      </c>
      <c r="AS385" s="98" t="str">
        <f t="shared" ca="1" si="395"/>
        <v/>
      </c>
      <c r="AT385" s="98" t="str">
        <f t="shared" ca="1" si="395"/>
        <v/>
      </c>
      <c r="AU385" s="98" t="str">
        <f t="shared" ca="1" si="395"/>
        <v/>
      </c>
      <c r="AV385" s="98" t="str">
        <f t="shared" ca="1" si="395"/>
        <v/>
      </c>
      <c r="AW385" s="98" t="str">
        <f t="shared" ca="1" si="395"/>
        <v/>
      </c>
      <c r="AX385" s="98" t="str">
        <f t="shared" ca="1" si="395"/>
        <v/>
      </c>
      <c r="AY385" s="98" t="str">
        <f t="shared" ca="1" si="395"/>
        <v/>
      </c>
      <c r="AZ385" s="98" t="str">
        <f t="shared" ca="1" si="395"/>
        <v/>
      </c>
      <c r="BA385" s="98" t="str">
        <f t="shared" ca="1" si="395"/>
        <v/>
      </c>
      <c r="BB385" s="98" t="str">
        <f t="shared" ca="1" si="395"/>
        <v/>
      </c>
      <c r="BC385" s="98" t="str">
        <f t="shared" ca="1" si="395"/>
        <v/>
      </c>
      <c r="BD385" s="98" t="str">
        <f t="shared" ca="1" si="395"/>
        <v/>
      </c>
      <c r="BE385" s="98" t="str">
        <f t="shared" ca="1" si="395"/>
        <v/>
      </c>
      <c r="BF385" s="98" t="str">
        <f t="shared" ca="1" si="393"/>
        <v/>
      </c>
      <c r="BG385" s="98" t="str">
        <f t="shared" ca="1" si="353"/>
        <v/>
      </c>
      <c r="BH385" s="98" t="str">
        <f t="shared" ca="1" si="353"/>
        <v/>
      </c>
      <c r="BJ385" s="98">
        <f t="shared" ca="1" si="398"/>
        <v>0.43697456766883036</v>
      </c>
      <c r="BK385" s="98">
        <f t="shared" ca="1" si="398"/>
        <v>1.5274781955746519</v>
      </c>
      <c r="BL385" s="98">
        <f t="shared" ca="1" si="398"/>
        <v>-1.2406055859528364E-2</v>
      </c>
      <c r="BM385" s="98">
        <f t="shared" ca="1" si="398"/>
        <v>0.28254733734373927</v>
      </c>
      <c r="BN385" s="98">
        <f t="shared" ca="1" si="398"/>
        <v>0.54896332402494386</v>
      </c>
      <c r="BO385" s="98">
        <f t="shared" ca="1" si="397"/>
        <v>1.6908987003624509</v>
      </c>
      <c r="BP385" s="98">
        <f t="shared" ca="1" si="397"/>
        <v>0.63284974700152097</v>
      </c>
      <c r="BQ385" s="98">
        <f t="shared" ca="1" si="397"/>
        <v>0.99784633664751354</v>
      </c>
      <c r="BR385" s="98">
        <f t="shared" ca="1" si="397"/>
        <v>0.66485382559337314</v>
      </c>
      <c r="BS385" s="98">
        <f t="shared" ca="1" si="397"/>
        <v>0.55266319006900544</v>
      </c>
      <c r="BT385" s="98">
        <f t="shared" ca="1" si="397"/>
        <v>1.194091717009758</v>
      </c>
      <c r="BU385" s="98">
        <f t="shared" ca="1" si="397"/>
        <v>1.1141711232357008</v>
      </c>
      <c r="BV385" s="98">
        <f t="shared" ca="1" si="397"/>
        <v>0.45389111888633382</v>
      </c>
      <c r="BW385" s="98">
        <f t="shared" ca="1" si="397"/>
        <v>1.0967087054909754</v>
      </c>
      <c r="BX385" s="98">
        <f t="shared" ca="1" si="382"/>
        <v>1.6853806154026791</v>
      </c>
      <c r="BY385" s="98">
        <f t="shared" ca="1" si="382"/>
        <v>0.81934609535412006</v>
      </c>
      <c r="BZ385" s="98">
        <f t="shared" ca="1" si="382"/>
        <v>1.2014158678432656</v>
      </c>
      <c r="CA385" s="98">
        <f t="shared" ca="1" si="382"/>
        <v>0.62288035585019585</v>
      </c>
      <c r="CB385" s="98">
        <f t="shared" ca="1" si="380"/>
        <v>1.1554950425262183</v>
      </c>
      <c r="CC385" s="98">
        <f t="shared" ca="1" si="380"/>
        <v>0.82767346367905192</v>
      </c>
      <c r="CD385" s="98" t="str">
        <f t="shared" si="380"/>
        <v/>
      </c>
      <c r="CE385" s="98" t="str">
        <f t="shared" si="380"/>
        <v/>
      </c>
      <c r="CF385" s="98" t="str">
        <f t="shared" si="380"/>
        <v/>
      </c>
      <c r="CG385" s="98" t="str">
        <f t="shared" si="380"/>
        <v/>
      </c>
      <c r="CH385" s="98" t="str">
        <f t="shared" si="380"/>
        <v/>
      </c>
      <c r="CI385" s="98" t="str">
        <f t="shared" si="380"/>
        <v/>
      </c>
      <c r="CJ385" s="98" t="str">
        <f t="shared" si="380"/>
        <v/>
      </c>
      <c r="CK385" s="98" t="str">
        <f t="shared" si="380"/>
        <v/>
      </c>
      <c r="CL385" s="98" t="str">
        <f t="shared" si="380"/>
        <v/>
      </c>
      <c r="CM385" s="98" t="str">
        <f t="shared" si="394"/>
        <v/>
      </c>
      <c r="CN385" s="98" t="str">
        <f t="shared" si="394"/>
        <v/>
      </c>
      <c r="CO385" s="98" t="str">
        <f t="shared" si="402"/>
        <v/>
      </c>
      <c r="CP385" s="98" t="str">
        <f t="shared" si="402"/>
        <v/>
      </c>
      <c r="CQ385" s="98" t="str">
        <f t="shared" si="402"/>
        <v/>
      </c>
      <c r="CR385" s="98" t="str">
        <f t="shared" si="402"/>
        <v/>
      </c>
      <c r="CS385" s="98" t="str">
        <f t="shared" si="402"/>
        <v/>
      </c>
      <c r="CT385" s="98" t="str">
        <f t="shared" si="402"/>
        <v/>
      </c>
      <c r="CU385" s="98" t="str">
        <f t="shared" si="402"/>
        <v/>
      </c>
      <c r="CV385" s="98" t="str">
        <f t="shared" si="390"/>
        <v/>
      </c>
      <c r="CW385" s="98" t="str">
        <f t="shared" si="390"/>
        <v/>
      </c>
      <c r="CX385" s="98" t="str">
        <f t="shared" si="390"/>
        <v/>
      </c>
      <c r="CY385" s="98" t="str">
        <f t="shared" si="390"/>
        <v/>
      </c>
      <c r="CZ385" s="98" t="str">
        <f t="shared" si="390"/>
        <v/>
      </c>
      <c r="DA385" s="98" t="str">
        <f t="shared" si="390"/>
        <v/>
      </c>
      <c r="DB385" s="98" t="str">
        <f t="shared" si="390"/>
        <v/>
      </c>
      <c r="DC385" s="98" t="str">
        <f t="shared" si="390"/>
        <v/>
      </c>
      <c r="DD385" s="98" t="str">
        <f t="shared" si="390"/>
        <v/>
      </c>
      <c r="DE385" s="98" t="str">
        <f t="shared" si="390"/>
        <v/>
      </c>
      <c r="DF385" s="98" t="str">
        <f t="shared" si="390"/>
        <v/>
      </c>
      <c r="DG385" s="98" t="str">
        <f t="shared" si="390"/>
        <v/>
      </c>
      <c r="EE385" s="100">
        <f t="shared" ca="1" si="403"/>
        <v>0</v>
      </c>
      <c r="EF385" s="100">
        <f t="shared" ca="1" si="403"/>
        <v>170.5453958668005</v>
      </c>
      <c r="EG385" s="100">
        <f t="shared" ca="1" si="403"/>
        <v>321.25356336877621</v>
      </c>
      <c r="EH385" s="100">
        <f t="shared" ca="1" si="403"/>
        <v>453.45404504555688</v>
      </c>
      <c r="EI385" s="100">
        <f t="shared" ca="1" si="403"/>
        <v>568.39717508805302</v>
      </c>
      <c r="EJ385" s="100">
        <f t="shared" ca="1" si="403"/>
        <v>667.25850329607681</v>
      </c>
      <c r="EK385" s="100">
        <f t="shared" ca="1" si="403"/>
        <v>751.14298183186338</v>
      </c>
      <c r="EL385" s="100">
        <f t="shared" ca="1" si="403"/>
        <v>821.08892713463206</v>
      </c>
      <c r="EM385" s="100">
        <f t="shared" ca="1" si="403"/>
        <v>878.07176872989908</v>
      </c>
      <c r="EN385" s="100">
        <f t="shared" ca="1" si="403"/>
        <v>923.00759606757549</v>
      </c>
      <c r="EO385" s="100">
        <f t="shared" ca="1" si="403"/>
        <v>956.75651395335808</v>
      </c>
      <c r="EP385" s="100">
        <f t="shared" ca="1" si="403"/>
        <v>980.12581659706814</v>
      </c>
      <c r="EQ385" s="100">
        <f t="shared" ca="1" si="403"/>
        <v>993.87298978798549</v>
      </c>
      <c r="ER385" s="100">
        <f t="shared" ca="1" si="403"/>
        <v>998.70855021948557</v>
      </c>
      <c r="ES385" s="100">
        <f t="shared" ca="1" si="403"/>
        <v>995.29873052217704</v>
      </c>
      <c r="ET385" s="100">
        <f t="shared" ca="1" si="403"/>
        <v>984.26801812496194</v>
      </c>
      <c r="EU385" s="100">
        <f t="shared" ca="1" si="400"/>
        <v>966.20155564591846</v>
      </c>
      <c r="EV385" s="100">
        <f t="shared" ca="1" si="400"/>
        <v>941.64741011844524</v>
      </c>
      <c r="EW385" s="100">
        <f t="shared" ca="1" si="400"/>
        <v>911.11871798172751</v>
      </c>
      <c r="EX385" s="100">
        <f t="shared" ca="1" si="400"/>
        <v>875.09571240724756</v>
      </c>
      <c r="EY385" s="100">
        <f t="shared" ca="1" si="400"/>
        <v>834.02763919380732</v>
      </c>
      <c r="FA385" s="99">
        <f t="shared" ref="FA385:FP400" ca="1" si="406">IF(AND($A385&gt;0,$B385&gt;0),IF((FA$61*EXP($D385-$B385*FA$61)-FA$61)&gt;$R$5*$H385,1,0),"")</f>
        <v>0</v>
      </c>
      <c r="FB385" s="99">
        <f t="shared" ca="1" si="406"/>
        <v>0</v>
      </c>
      <c r="FC385" s="99">
        <f t="shared" ca="1" si="406"/>
        <v>0</v>
      </c>
      <c r="FD385" s="99">
        <f t="shared" ca="1" si="406"/>
        <v>0</v>
      </c>
      <c r="FE385" s="99">
        <f t="shared" ca="1" si="406"/>
        <v>0</v>
      </c>
      <c r="FF385" s="99">
        <f t="shared" ca="1" si="406"/>
        <v>0</v>
      </c>
      <c r="FG385" s="99">
        <f t="shared" ca="1" si="406"/>
        <v>0</v>
      </c>
      <c r="FH385" s="99">
        <f t="shared" ca="1" si="406"/>
        <v>0</v>
      </c>
      <c r="FI385" s="99">
        <f t="shared" ca="1" si="406"/>
        <v>0</v>
      </c>
      <c r="FJ385" s="99">
        <f t="shared" ca="1" si="406"/>
        <v>0</v>
      </c>
      <c r="FK385" s="99">
        <f t="shared" ca="1" si="406"/>
        <v>0</v>
      </c>
      <c r="FL385" s="99">
        <f t="shared" ca="1" si="406"/>
        <v>0</v>
      </c>
      <c r="FM385" s="99">
        <f t="shared" ca="1" si="406"/>
        <v>0</v>
      </c>
      <c r="FN385" s="99">
        <f t="shared" ca="1" si="406"/>
        <v>1</v>
      </c>
      <c r="FO385" s="99">
        <f t="shared" ca="1" si="406"/>
        <v>1</v>
      </c>
      <c r="FP385" s="99">
        <f t="shared" ca="1" si="406"/>
        <v>1</v>
      </c>
      <c r="FQ385" s="99">
        <f t="shared" ca="1" si="404"/>
        <v>1</v>
      </c>
      <c r="FR385" s="99">
        <f t="shared" ca="1" si="404"/>
        <v>1</v>
      </c>
      <c r="FS385" s="99">
        <f t="shared" ca="1" si="404"/>
        <v>1</v>
      </c>
      <c r="FT385" s="99">
        <f t="shared" ca="1" si="404"/>
        <v>1</v>
      </c>
      <c r="FU385" s="99">
        <f t="shared" ca="1" si="404"/>
        <v>1</v>
      </c>
      <c r="FV385" s="99">
        <f t="shared" ca="1" si="404"/>
        <v>1</v>
      </c>
      <c r="FW385" s="99">
        <f t="shared" ca="1" si="404"/>
        <v>1</v>
      </c>
      <c r="FX385" s="99">
        <f t="shared" ca="1" si="404"/>
        <v>1</v>
      </c>
      <c r="FY385" s="99">
        <f t="shared" ca="1" si="404"/>
        <v>1</v>
      </c>
      <c r="FZ385" s="99">
        <f t="shared" ca="1" si="404"/>
        <v>1</v>
      </c>
      <c r="GA385" s="99">
        <f t="shared" ca="1" si="404"/>
        <v>1</v>
      </c>
      <c r="GB385" s="99">
        <f t="shared" ca="1" si="404"/>
        <v>1</v>
      </c>
      <c r="GC385" s="99">
        <f t="shared" ca="1" si="404"/>
        <v>0</v>
      </c>
      <c r="GD385" s="99">
        <f t="shared" ca="1" si="404"/>
        <v>0</v>
      </c>
      <c r="GE385" s="99">
        <f t="shared" ca="1" si="404"/>
        <v>0</v>
      </c>
      <c r="GG385" s="99">
        <v>1</v>
      </c>
      <c r="GH385" s="99">
        <f t="shared" ca="1" si="349"/>
        <v>1</v>
      </c>
      <c r="GI385" s="99">
        <f t="shared" ca="1" si="405"/>
        <v>1</v>
      </c>
      <c r="GJ385" s="99">
        <f t="shared" ca="1" si="405"/>
        <v>1</v>
      </c>
      <c r="GK385" s="99">
        <f t="shared" ca="1" si="405"/>
        <v>1</v>
      </c>
      <c r="GL385" s="99">
        <f t="shared" ca="1" si="405"/>
        <v>1</v>
      </c>
      <c r="GM385" s="99">
        <f t="shared" ca="1" si="405"/>
        <v>1</v>
      </c>
      <c r="GN385" s="99">
        <f t="shared" ca="1" si="405"/>
        <v>1</v>
      </c>
      <c r="GO385" s="99">
        <f t="shared" ca="1" si="405"/>
        <v>1</v>
      </c>
      <c r="GP385" s="99">
        <f t="shared" ca="1" si="405"/>
        <v>1</v>
      </c>
      <c r="GQ385" s="99">
        <f t="shared" ca="1" si="405"/>
        <v>1</v>
      </c>
      <c r="GR385" s="99">
        <f t="shared" ca="1" si="405"/>
        <v>1</v>
      </c>
      <c r="GS385" s="99">
        <f t="shared" ca="1" si="405"/>
        <v>1</v>
      </c>
      <c r="GT385" s="99">
        <f t="shared" ca="1" si="405"/>
        <v>0</v>
      </c>
      <c r="GU385" s="99">
        <f t="shared" ca="1" si="405"/>
        <v>0</v>
      </c>
      <c r="GV385" s="99">
        <f t="shared" ca="1" si="405"/>
        <v>0</v>
      </c>
      <c r="GW385" s="99">
        <f t="shared" ca="1" si="405"/>
        <v>0</v>
      </c>
      <c r="GX385" s="99">
        <f t="shared" ca="1" si="405"/>
        <v>0</v>
      </c>
      <c r="GY385" s="99">
        <f t="shared" ca="1" si="405"/>
        <v>0</v>
      </c>
      <c r="GZ385" s="99">
        <f t="shared" ca="1" si="405"/>
        <v>0</v>
      </c>
      <c r="HA385" s="99">
        <f t="shared" ca="1" si="405"/>
        <v>0</v>
      </c>
      <c r="HB385" s="99">
        <f t="shared" ca="1" si="405"/>
        <v>0</v>
      </c>
      <c r="HC385" s="99">
        <f t="shared" ca="1" si="405"/>
        <v>0</v>
      </c>
      <c r="HD385" s="99">
        <f t="shared" ca="1" si="405"/>
        <v>0</v>
      </c>
      <c r="HE385" s="99">
        <f t="shared" ca="1" si="405"/>
        <v>0</v>
      </c>
      <c r="HF385" s="99">
        <f t="shared" ca="1" si="405"/>
        <v>0</v>
      </c>
      <c r="HG385" s="99">
        <f t="shared" ca="1" si="405"/>
        <v>0</v>
      </c>
      <c r="HH385" s="99">
        <f t="shared" ca="1" si="405"/>
        <v>0</v>
      </c>
      <c r="HI385" s="99">
        <f t="shared" ca="1" si="405"/>
        <v>0</v>
      </c>
      <c r="HJ385" s="99">
        <f t="shared" ca="1" si="405"/>
        <v>0</v>
      </c>
      <c r="HK385" s="99">
        <f t="shared" ca="1" si="405"/>
        <v>0</v>
      </c>
    </row>
    <row r="386" spans="1:219" x14ac:dyDescent="0.2">
      <c r="A386" s="96">
        <f t="shared" ref="A386:A449" ca="1" si="407">INTERCEPT(BJ386:DG386,$K$62:$BH$62)</f>
        <v>1.2100532860773432</v>
      </c>
      <c r="B386" s="97">
        <f t="shared" ref="B386:B449" ca="1" si="408">-SLOPE(BJ386:DG386,$K$62:$BH$62)</f>
        <v>5.7703784072633216E-4</v>
      </c>
      <c r="C386" s="92">
        <f t="shared" ref="C386:C449" ca="1" si="409">IF(AND(A386&gt;0,B386&gt;0),SQRT((SUMSQ(BJ386:DG386)-SUM(BJ386:DG386)^2/$K$1+(SUMPRODUCT(BJ386:DG386,$K$62:$BH$62)-SUM(BJ386:DG386)*SUM($K$62:$BH$62)/$K$1)*B386)/($K$1-2)),"")</f>
        <v>0.38934437283704404</v>
      </c>
      <c r="D386" s="166">
        <f t="shared" ref="D386:D449" ca="1" si="410">IF(AND(A386&gt;0,B386&gt;0),A386+C386^2/2,"")</f>
        <v>1.2858478064072787</v>
      </c>
      <c r="E386" s="100">
        <f t="shared" ref="E386:E449" ca="1" si="411">IF(AND(A386&gt;0,B386&gt;0),D386/B386,"")</f>
        <v>2228.3595904018175</v>
      </c>
      <c r="F386" s="100">
        <f t="shared" ref="F386:F449" ca="1" si="412">IF(AND(A386&gt;0,B386&gt;0),E386*(0.5-0.07*D386),"")</f>
        <v>913.60660481657283</v>
      </c>
      <c r="G386" s="100">
        <f t="shared" ref="G386:G449" ca="1" si="413">IF(AND(A386&gt;0,B386&gt;0),F386*EXP(D386-B386*F386),"")</f>
        <v>1950.9316217373334</v>
      </c>
      <c r="H386" s="99">
        <f t="shared" ref="H386:H449" ca="1" si="414">IF(AND(A386&gt;0,B386&gt;0),G386-F386,"")</f>
        <v>1037.3250169207606</v>
      </c>
      <c r="I386" s="92">
        <f t="shared" ref="I386:I449" ca="1" si="415">IF(AND(A386&gt;0,B386&gt;0),D386*(0.5-0.07*D386),"")</f>
        <v>0.52718558251667058</v>
      </c>
      <c r="J386" s="12" t="s">
        <v>413</v>
      </c>
      <c r="K386" s="98">
        <f t="shared" ca="1" si="401"/>
        <v>0.31582938809333427</v>
      </c>
      <c r="L386" s="98">
        <f t="shared" ca="1" si="401"/>
        <v>-0.30548730242062305</v>
      </c>
      <c r="M386" s="98">
        <f t="shared" ca="1" si="401"/>
        <v>-8.9535807650987675E-2</v>
      </c>
      <c r="N386" s="98">
        <f t="shared" ca="1" si="401"/>
        <v>-0.22140342077627362</v>
      </c>
      <c r="O386" s="98">
        <f t="shared" ca="1" si="401"/>
        <v>0.49234395099605333</v>
      </c>
      <c r="P386" s="98">
        <f t="shared" ca="1" si="401"/>
        <v>-0.22593459910359093</v>
      </c>
      <c r="Q386" s="98">
        <f t="shared" ca="1" si="401"/>
        <v>0.36053724483293015</v>
      </c>
      <c r="R386" s="98">
        <f t="shared" ca="1" si="401"/>
        <v>0.69553890214948422</v>
      </c>
      <c r="S386" s="98">
        <f t="shared" ca="1" si="401"/>
        <v>0.49234395099605333</v>
      </c>
      <c r="T386" s="98">
        <f t="shared" ca="1" si="401"/>
        <v>0.36053724483293015</v>
      </c>
      <c r="U386" s="98">
        <f t="shared" ca="1" si="401"/>
        <v>-0.17519078138363231</v>
      </c>
      <c r="V386" s="98">
        <f t="shared" ca="1" si="401"/>
        <v>-0.30548730242062305</v>
      </c>
      <c r="W386" s="98">
        <f t="shared" ca="1" si="401"/>
        <v>0.69553890214948422</v>
      </c>
      <c r="X386" s="98">
        <f t="shared" ca="1" si="401"/>
        <v>4.0557972064697578E-2</v>
      </c>
      <c r="Y386" s="98">
        <f t="shared" ca="1" si="401"/>
        <v>-0.20967214614503482</v>
      </c>
      <c r="Z386" s="98">
        <f t="shared" ca="1" si="401"/>
        <v>-0.73992756657132575</v>
      </c>
      <c r="AA386" s="98">
        <f t="shared" ca="1" si="399"/>
        <v>0.36053724483293015</v>
      </c>
      <c r="AB386" s="98">
        <f t="shared" ca="1" si="399"/>
        <v>-0.30548730242062305</v>
      </c>
      <c r="AC386" s="98">
        <f t="shared" ca="1" si="399"/>
        <v>-0.17519078138363231</v>
      </c>
      <c r="AD386" s="98">
        <f t="shared" ca="1" si="399"/>
        <v>0.25049910603626258</v>
      </c>
      <c r="AE386" s="98" t="str">
        <f t="shared" ca="1" si="399"/>
        <v/>
      </c>
      <c r="AF386" s="98" t="str">
        <f t="shared" ca="1" si="383"/>
        <v/>
      </c>
      <c r="AG386" s="98" t="str">
        <f t="shared" ca="1" si="383"/>
        <v/>
      </c>
      <c r="AH386" s="98" t="str">
        <f t="shared" ca="1" si="383"/>
        <v/>
      </c>
      <c r="AI386" s="98" t="str">
        <f t="shared" ca="1" si="383"/>
        <v/>
      </c>
      <c r="AJ386" s="98" t="str">
        <f t="shared" ca="1" si="383"/>
        <v/>
      </c>
      <c r="AK386" s="98" t="str">
        <f t="shared" ca="1" si="383"/>
        <v/>
      </c>
      <c r="AL386" s="98" t="str">
        <f t="shared" ca="1" si="383"/>
        <v/>
      </c>
      <c r="AM386" s="98" t="str">
        <f t="shared" ca="1" si="383"/>
        <v/>
      </c>
      <c r="AN386" s="98" t="str">
        <f t="shared" ca="1" si="383"/>
        <v/>
      </c>
      <c r="AO386" s="98" t="str">
        <f t="shared" ca="1" si="383"/>
        <v/>
      </c>
      <c r="AP386" s="98" t="str">
        <f t="shared" ca="1" si="395"/>
        <v/>
      </c>
      <c r="AQ386" s="98" t="str">
        <f t="shared" ca="1" si="395"/>
        <v/>
      </c>
      <c r="AR386" s="98" t="str">
        <f t="shared" ca="1" si="395"/>
        <v/>
      </c>
      <c r="AS386" s="98" t="str">
        <f t="shared" ca="1" si="395"/>
        <v/>
      </c>
      <c r="AT386" s="98" t="str">
        <f t="shared" ca="1" si="395"/>
        <v/>
      </c>
      <c r="AU386" s="98" t="str">
        <f t="shared" ca="1" si="395"/>
        <v/>
      </c>
      <c r="AV386" s="98" t="str">
        <f t="shared" ca="1" si="395"/>
        <v/>
      </c>
      <c r="AW386" s="98" t="str">
        <f t="shared" ca="1" si="395"/>
        <v/>
      </c>
      <c r="AX386" s="98" t="str">
        <f t="shared" ca="1" si="395"/>
        <v/>
      </c>
      <c r="AY386" s="98" t="str">
        <f t="shared" ca="1" si="395"/>
        <v/>
      </c>
      <c r="AZ386" s="98" t="str">
        <f t="shared" ca="1" si="395"/>
        <v/>
      </c>
      <c r="BA386" s="98" t="str">
        <f t="shared" ca="1" si="395"/>
        <v/>
      </c>
      <c r="BB386" s="98" t="str">
        <f t="shared" ca="1" si="395"/>
        <v/>
      </c>
      <c r="BC386" s="98" t="str">
        <f t="shared" ca="1" si="395"/>
        <v/>
      </c>
      <c r="BD386" s="98" t="str">
        <f t="shared" ca="1" si="395"/>
        <v/>
      </c>
      <c r="BE386" s="98" t="str">
        <f t="shared" ca="1" si="395"/>
        <v/>
      </c>
      <c r="BF386" s="98" t="str">
        <f t="shared" ca="1" si="393"/>
        <v/>
      </c>
      <c r="BG386" s="98" t="str">
        <f t="shared" ca="1" si="353"/>
        <v/>
      </c>
      <c r="BH386" s="98" t="str">
        <f t="shared" ca="1" si="353"/>
        <v/>
      </c>
      <c r="BJ386" s="98">
        <f t="shared" ca="1" si="398"/>
        <v>0.28040385883914842</v>
      </c>
      <c r="BK386" s="98">
        <f t="shared" ca="1" si="398"/>
        <v>0.52645199100454465</v>
      </c>
      <c r="BL386" s="98">
        <f t="shared" ca="1" si="398"/>
        <v>0.63798570306080971</v>
      </c>
      <c r="BM386" s="98">
        <f t="shared" ca="1" si="398"/>
        <v>0.52554016810062187</v>
      </c>
      <c r="BN386" s="98">
        <f t="shared" ca="1" si="398"/>
        <v>1.2672418741245881</v>
      </c>
      <c r="BO386" s="98">
        <f t="shared" ca="1" si="397"/>
        <v>0.76942519910937568</v>
      </c>
      <c r="BP386" s="98">
        <f t="shared" ca="1" si="397"/>
        <v>1.2147904126107247</v>
      </c>
      <c r="BQ386" s="98">
        <f t="shared" ca="1" si="397"/>
        <v>1.4428861327607352</v>
      </c>
      <c r="BR386" s="98">
        <f t="shared" ca="1" si="397"/>
        <v>1.3668699227344612</v>
      </c>
      <c r="BS386" s="98">
        <f t="shared" ca="1" si="397"/>
        <v>1.2186877373225586</v>
      </c>
      <c r="BT386" s="98">
        <f t="shared" ca="1" si="397"/>
        <v>0.70307154753279155</v>
      </c>
      <c r="BU386" s="98">
        <f t="shared" ca="1" si="397"/>
        <v>0.55818471477881515</v>
      </c>
      <c r="BV386" s="98">
        <f t="shared" ca="1" si="397"/>
        <v>1.6138262725689743</v>
      </c>
      <c r="BW386" s="98">
        <f t="shared" ca="1" si="397"/>
        <v>0.83838123305255452</v>
      </c>
      <c r="BX386" s="98">
        <f t="shared" ca="1" si="382"/>
        <v>0.7801695671081601</v>
      </c>
      <c r="BY386" s="98">
        <f t="shared" ca="1" si="382"/>
        <v>0.28909067492782914</v>
      </c>
      <c r="BZ386" s="98">
        <f t="shared" ca="1" si="382"/>
        <v>1.2630676681730773</v>
      </c>
      <c r="CA386" s="98">
        <f t="shared" ca="1" si="382"/>
        <v>0.54332765253316373</v>
      </c>
      <c r="CB386" s="98">
        <f t="shared" ca="1" si="380"/>
        <v>0.61976701630965592</v>
      </c>
      <c r="CC386" s="98">
        <f t="shared" ca="1" si="380"/>
        <v>0.76234318162198023</v>
      </c>
      <c r="CD386" s="98" t="str">
        <f t="shared" si="380"/>
        <v/>
      </c>
      <c r="CE386" s="98" t="str">
        <f t="shared" si="380"/>
        <v/>
      </c>
      <c r="CF386" s="98" t="str">
        <f t="shared" si="380"/>
        <v/>
      </c>
      <c r="CG386" s="98" t="str">
        <f t="shared" si="380"/>
        <v/>
      </c>
      <c r="CH386" s="98" t="str">
        <f t="shared" si="380"/>
        <v/>
      </c>
      <c r="CI386" s="98" t="str">
        <f t="shared" si="380"/>
        <v/>
      </c>
      <c r="CJ386" s="98" t="str">
        <f t="shared" si="380"/>
        <v/>
      </c>
      <c r="CK386" s="98" t="str">
        <f t="shared" si="380"/>
        <v/>
      </c>
      <c r="CL386" s="98" t="str">
        <f t="shared" si="380"/>
        <v/>
      </c>
      <c r="CM386" s="98" t="str">
        <f t="shared" si="394"/>
        <v/>
      </c>
      <c r="CN386" s="98" t="str">
        <f t="shared" si="394"/>
        <v/>
      </c>
      <c r="CO386" s="98" t="str">
        <f t="shared" si="402"/>
        <v/>
      </c>
      <c r="CP386" s="98" t="str">
        <f t="shared" si="402"/>
        <v/>
      </c>
      <c r="CQ386" s="98" t="str">
        <f t="shared" si="402"/>
        <v/>
      </c>
      <c r="CR386" s="98" t="str">
        <f t="shared" si="402"/>
        <v/>
      </c>
      <c r="CS386" s="98" t="str">
        <f t="shared" si="402"/>
        <v/>
      </c>
      <c r="CT386" s="98" t="str">
        <f t="shared" si="402"/>
        <v/>
      </c>
      <c r="CU386" s="98" t="str">
        <f t="shared" si="402"/>
        <v/>
      </c>
      <c r="CV386" s="98" t="str">
        <f t="shared" si="390"/>
        <v/>
      </c>
      <c r="CW386" s="98" t="str">
        <f t="shared" si="390"/>
        <v/>
      </c>
      <c r="CX386" s="98" t="str">
        <f t="shared" si="390"/>
        <v/>
      </c>
      <c r="CY386" s="98" t="str">
        <f t="shared" si="390"/>
        <v/>
      </c>
      <c r="CZ386" s="98" t="str">
        <f t="shared" si="390"/>
        <v/>
      </c>
      <c r="DA386" s="98" t="str">
        <f t="shared" si="390"/>
        <v/>
      </c>
      <c r="DB386" s="98" t="str">
        <f t="shared" si="390"/>
        <v/>
      </c>
      <c r="DC386" s="98" t="str">
        <f t="shared" si="390"/>
        <v/>
      </c>
      <c r="DD386" s="98" t="str">
        <f t="shared" si="390"/>
        <v/>
      </c>
      <c r="DE386" s="98" t="str">
        <f t="shared" si="390"/>
        <v/>
      </c>
      <c r="DF386" s="98" t="str">
        <f t="shared" si="390"/>
        <v/>
      </c>
      <c r="DG386" s="98" t="str">
        <f t="shared" si="390"/>
        <v/>
      </c>
      <c r="EE386" s="100">
        <f t="shared" ca="1" si="403"/>
        <v>0</v>
      </c>
      <c r="EF386" s="100">
        <f t="shared" ca="1" si="403"/>
        <v>129.2093668689177</v>
      </c>
      <c r="EG386" s="100">
        <f t="shared" ca="1" si="403"/>
        <v>247.85241996237446</v>
      </c>
      <c r="EH386" s="100">
        <f t="shared" ca="1" si="403"/>
        <v>356.39268730258334</v>
      </c>
      <c r="EI386" s="100">
        <f t="shared" ca="1" si="403"/>
        <v>455.27562200928338</v>
      </c>
      <c r="EJ386" s="100">
        <f t="shared" ca="1" si="403"/>
        <v>544.92926306500829</v>
      </c>
      <c r="EK386" s="100">
        <f t="shared" ca="1" si="403"/>
        <v>625.76487289094644</v>
      </c>
      <c r="EL386" s="100">
        <f t="shared" ca="1" si="403"/>
        <v>698.17755252461234</v>
      </c>
      <c r="EM386" s="100">
        <f t="shared" ca="1" si="403"/>
        <v>762.54683516410296</v>
      </c>
      <c r="EN386" s="100">
        <f t="shared" ca="1" si="403"/>
        <v>819.23725881814505</v>
      </c>
      <c r="EO386" s="100">
        <f t="shared" ca="1" si="403"/>
        <v>868.59891877639211</v>
      </c>
      <c r="EP386" s="100">
        <f t="shared" ca="1" si="403"/>
        <v>910.96800059052464</v>
      </c>
      <c r="EQ386" s="100">
        <f t="shared" ca="1" si="403"/>
        <v>946.66729423356514</v>
      </c>
      <c r="ER386" s="100">
        <f t="shared" ca="1" si="403"/>
        <v>976.00669008246143</v>
      </c>
      <c r="ES386" s="100">
        <f t="shared" ca="1" si="403"/>
        <v>999.28365734734598</v>
      </c>
      <c r="ET386" s="100">
        <f t="shared" ca="1" si="403"/>
        <v>1016.7837055499793</v>
      </c>
      <c r="EU386" s="100">
        <f t="shared" ca="1" si="400"/>
        <v>1028.7808296336416</v>
      </c>
      <c r="EV386" s="100">
        <f t="shared" ca="1" si="400"/>
        <v>1035.5379392671848</v>
      </c>
      <c r="EW386" s="100">
        <f t="shared" ca="1" si="400"/>
        <v>1037.3072728870493</v>
      </c>
      <c r="EX386" s="100">
        <f t="shared" ca="1" si="400"/>
        <v>1034.3307970027449</v>
      </c>
      <c r="EY386" s="100">
        <f t="shared" ca="1" si="400"/>
        <v>1026.8405912736298</v>
      </c>
      <c r="FA386" s="99">
        <f t="shared" ca="1" si="406"/>
        <v>0</v>
      </c>
      <c r="FB386" s="99">
        <f t="shared" ca="1" si="406"/>
        <v>0</v>
      </c>
      <c r="FC386" s="99">
        <f t="shared" ca="1" si="406"/>
        <v>0</v>
      </c>
      <c r="FD386" s="99">
        <f t="shared" ca="1" si="406"/>
        <v>0</v>
      </c>
      <c r="FE386" s="99">
        <f t="shared" ca="1" si="406"/>
        <v>0</v>
      </c>
      <c r="FF386" s="99">
        <f t="shared" ca="1" si="406"/>
        <v>0</v>
      </c>
      <c r="FG386" s="99">
        <f t="shared" ca="1" si="406"/>
        <v>0</v>
      </c>
      <c r="FH386" s="99">
        <f t="shared" ca="1" si="406"/>
        <v>0</v>
      </c>
      <c r="FI386" s="99">
        <f t="shared" ca="1" si="406"/>
        <v>0</v>
      </c>
      <c r="FJ386" s="99">
        <f t="shared" ca="1" si="406"/>
        <v>0</v>
      </c>
      <c r="FK386" s="99">
        <f t="shared" ca="1" si="406"/>
        <v>0</v>
      </c>
      <c r="FL386" s="99">
        <f t="shared" ca="1" si="406"/>
        <v>0</v>
      </c>
      <c r="FM386" s="99">
        <f t="shared" ca="1" si="406"/>
        <v>0</v>
      </c>
      <c r="FN386" s="99">
        <f t="shared" ca="1" si="406"/>
        <v>0</v>
      </c>
      <c r="FO386" s="99">
        <f t="shared" ca="1" si="406"/>
        <v>0</v>
      </c>
      <c r="FP386" s="99">
        <f t="shared" ca="1" si="406"/>
        <v>0</v>
      </c>
      <c r="FQ386" s="99">
        <f t="shared" ca="1" si="404"/>
        <v>0</v>
      </c>
      <c r="FR386" s="99">
        <f t="shared" ca="1" si="404"/>
        <v>0</v>
      </c>
      <c r="FS386" s="99">
        <f t="shared" ca="1" si="404"/>
        <v>1</v>
      </c>
      <c r="FT386" s="99">
        <f t="shared" ca="1" si="404"/>
        <v>1</v>
      </c>
      <c r="FU386" s="99">
        <f t="shared" ca="1" si="404"/>
        <v>1</v>
      </c>
      <c r="FV386" s="99">
        <f t="shared" ca="1" si="404"/>
        <v>1</v>
      </c>
      <c r="FW386" s="99">
        <f t="shared" ca="1" si="404"/>
        <v>1</v>
      </c>
      <c r="FX386" s="99">
        <f t="shared" ca="1" si="404"/>
        <v>1</v>
      </c>
      <c r="FY386" s="99">
        <f t="shared" ca="1" si="404"/>
        <v>1</v>
      </c>
      <c r="FZ386" s="99">
        <f t="shared" ca="1" si="404"/>
        <v>1</v>
      </c>
      <c r="GA386" s="99">
        <f t="shared" ca="1" si="404"/>
        <v>1</v>
      </c>
      <c r="GB386" s="99">
        <f t="shared" ca="1" si="404"/>
        <v>1</v>
      </c>
      <c r="GC386" s="99">
        <f t="shared" ca="1" si="404"/>
        <v>1</v>
      </c>
      <c r="GD386" s="99">
        <f t="shared" ca="1" si="404"/>
        <v>1</v>
      </c>
      <c r="GE386" s="99">
        <f t="shared" ca="1" si="404"/>
        <v>1</v>
      </c>
      <c r="GG386" s="99">
        <v>1</v>
      </c>
      <c r="GH386" s="99">
        <f t="shared" ref="GH386:GW449" ca="1" si="416">IF(AND($A386&gt;0,$B386&gt;0),IF(OR((GH$61*EXP($D386-$B386*GH$61)-GH$61)&gt;$R$5*$H386,GG386=0),0,1),"")</f>
        <v>1</v>
      </c>
      <c r="GI386" s="99">
        <f t="shared" ca="1" si="416"/>
        <v>1</v>
      </c>
      <c r="GJ386" s="99">
        <f t="shared" ca="1" si="416"/>
        <v>1</v>
      </c>
      <c r="GK386" s="99">
        <f t="shared" ca="1" si="416"/>
        <v>1</v>
      </c>
      <c r="GL386" s="99">
        <f t="shared" ca="1" si="416"/>
        <v>1</v>
      </c>
      <c r="GM386" s="99">
        <f t="shared" ca="1" si="416"/>
        <v>1</v>
      </c>
      <c r="GN386" s="99">
        <f t="shared" ca="1" si="416"/>
        <v>1</v>
      </c>
      <c r="GO386" s="99">
        <f t="shared" ca="1" si="416"/>
        <v>1</v>
      </c>
      <c r="GP386" s="99">
        <f t="shared" ca="1" si="416"/>
        <v>1</v>
      </c>
      <c r="GQ386" s="99">
        <f t="shared" ca="1" si="416"/>
        <v>1</v>
      </c>
      <c r="GR386" s="99">
        <f t="shared" ca="1" si="416"/>
        <v>1</v>
      </c>
      <c r="GS386" s="99">
        <f t="shared" ca="1" si="416"/>
        <v>1</v>
      </c>
      <c r="GT386" s="99">
        <f t="shared" ca="1" si="416"/>
        <v>1</v>
      </c>
      <c r="GU386" s="99">
        <f t="shared" ca="1" si="416"/>
        <v>1</v>
      </c>
      <c r="GV386" s="99">
        <f t="shared" ca="1" si="416"/>
        <v>1</v>
      </c>
      <c r="GW386" s="99">
        <f t="shared" ca="1" si="416"/>
        <v>1</v>
      </c>
      <c r="GX386" s="99">
        <f t="shared" ca="1" si="405"/>
        <v>1</v>
      </c>
      <c r="GY386" s="99">
        <f t="shared" ca="1" si="405"/>
        <v>0</v>
      </c>
      <c r="GZ386" s="99">
        <f t="shared" ca="1" si="405"/>
        <v>0</v>
      </c>
      <c r="HA386" s="99">
        <f t="shared" ca="1" si="405"/>
        <v>0</v>
      </c>
      <c r="HB386" s="99">
        <f t="shared" ca="1" si="405"/>
        <v>0</v>
      </c>
      <c r="HC386" s="99">
        <f t="shared" ca="1" si="405"/>
        <v>0</v>
      </c>
      <c r="HD386" s="99">
        <f t="shared" ca="1" si="405"/>
        <v>0</v>
      </c>
      <c r="HE386" s="99">
        <f t="shared" ca="1" si="405"/>
        <v>0</v>
      </c>
      <c r="HF386" s="99">
        <f t="shared" ca="1" si="405"/>
        <v>0</v>
      </c>
      <c r="HG386" s="99">
        <f t="shared" ca="1" si="405"/>
        <v>0</v>
      </c>
      <c r="HH386" s="99">
        <f t="shared" ca="1" si="405"/>
        <v>0</v>
      </c>
      <c r="HI386" s="99">
        <f t="shared" ca="1" si="405"/>
        <v>0</v>
      </c>
      <c r="HJ386" s="99">
        <f t="shared" ca="1" si="405"/>
        <v>0</v>
      </c>
      <c r="HK386" s="99">
        <f t="shared" ca="1" si="405"/>
        <v>0</v>
      </c>
    </row>
    <row r="387" spans="1:219" x14ac:dyDescent="0.2">
      <c r="A387" s="96">
        <f t="shared" ca="1" si="407"/>
        <v>1.9998481307892539</v>
      </c>
      <c r="B387" s="97">
        <f t="shared" ca="1" si="408"/>
        <v>1.9593615957008803E-3</v>
      </c>
      <c r="C387" s="92">
        <f t="shared" ca="1" si="409"/>
        <v>0.33712804580104078</v>
      </c>
      <c r="D387" s="166">
        <f t="shared" ca="1" si="410"/>
        <v>2.0566757904220681</v>
      </c>
      <c r="E387" s="100">
        <f t="shared" ca="1" si="411"/>
        <v>1049.6662764722494</v>
      </c>
      <c r="F387" s="100">
        <f t="shared" ca="1" si="412"/>
        <v>373.71551291711802</v>
      </c>
      <c r="G387" s="100">
        <f t="shared" ca="1" si="413"/>
        <v>1405.1886089595198</v>
      </c>
      <c r="H387" s="99">
        <f t="shared" ca="1" si="414"/>
        <v>1031.4730960424017</v>
      </c>
      <c r="I387" s="92">
        <f t="shared" ca="1" si="415"/>
        <v>0.73224382372745733</v>
      </c>
      <c r="J387" s="12" t="s">
        <v>414</v>
      </c>
      <c r="K387" s="98">
        <f t="shared" ca="1" si="401"/>
        <v>-0.73992756657132575</v>
      </c>
      <c r="L387" s="98">
        <f t="shared" ca="1" si="401"/>
        <v>-0.22140342077627362</v>
      </c>
      <c r="M387" s="98">
        <f t="shared" ca="1" si="401"/>
        <v>-0.17519078138363231</v>
      </c>
      <c r="N387" s="98">
        <f t="shared" ca="1" si="401"/>
        <v>0.29888544450311849</v>
      </c>
      <c r="O387" s="98">
        <f t="shared" ca="1" si="401"/>
        <v>-0.20967214614503482</v>
      </c>
      <c r="P387" s="98">
        <f t="shared" ca="1" si="401"/>
        <v>0.36053724483293015</v>
      </c>
      <c r="Q387" s="98">
        <f t="shared" ca="1" si="401"/>
        <v>-0.34336226058606156</v>
      </c>
      <c r="R387" s="98">
        <f t="shared" ca="1" si="401"/>
        <v>0.31582938809333427</v>
      </c>
      <c r="S387" s="98">
        <f t="shared" ca="1" si="401"/>
        <v>-0.34336226058606156</v>
      </c>
      <c r="T387" s="98">
        <f t="shared" ca="1" si="401"/>
        <v>0.47240009692301621</v>
      </c>
      <c r="U387" s="98">
        <f t="shared" ca="1" si="401"/>
        <v>-0.22593459910359093</v>
      </c>
      <c r="V387" s="98">
        <f t="shared" ca="1" si="401"/>
        <v>0.47240009692301621</v>
      </c>
      <c r="W387" s="98">
        <f t="shared" ca="1" si="401"/>
        <v>0.49234395099605333</v>
      </c>
      <c r="X387" s="98">
        <f t="shared" ca="1" si="401"/>
        <v>-0.22140342077627362</v>
      </c>
      <c r="Y387" s="98">
        <f t="shared" ca="1" si="401"/>
        <v>-0.19968186191675996</v>
      </c>
      <c r="Z387" s="98">
        <f t="shared" ca="1" si="401"/>
        <v>0.29888544450311849</v>
      </c>
      <c r="AA387" s="98">
        <f t="shared" ca="1" si="399"/>
        <v>0.49234395099605333</v>
      </c>
      <c r="AB387" s="98">
        <f t="shared" ca="1" si="399"/>
        <v>-0.22593459910359093</v>
      </c>
      <c r="AC387" s="98">
        <f t="shared" ca="1" si="399"/>
        <v>-0.20967214614503482</v>
      </c>
      <c r="AD387" s="98">
        <f t="shared" ca="1" si="399"/>
        <v>0.29888544450311849</v>
      </c>
      <c r="AE387" s="98" t="str">
        <f t="shared" ca="1" si="399"/>
        <v/>
      </c>
      <c r="AF387" s="98" t="str">
        <f t="shared" ca="1" si="383"/>
        <v/>
      </c>
      <c r="AG387" s="98" t="str">
        <f t="shared" ca="1" si="383"/>
        <v/>
      </c>
      <c r="AH387" s="98" t="str">
        <f t="shared" ca="1" si="383"/>
        <v/>
      </c>
      <c r="AI387" s="98" t="str">
        <f t="shared" ca="1" si="383"/>
        <v/>
      </c>
      <c r="AJ387" s="98" t="str">
        <f t="shared" ca="1" si="383"/>
        <v/>
      </c>
      <c r="AK387" s="98" t="str">
        <f t="shared" ca="1" si="383"/>
        <v/>
      </c>
      <c r="AL387" s="98" t="str">
        <f t="shared" ca="1" si="383"/>
        <v/>
      </c>
      <c r="AM387" s="98" t="str">
        <f t="shared" ca="1" si="383"/>
        <v/>
      </c>
      <c r="AN387" s="98" t="str">
        <f t="shared" ca="1" si="383"/>
        <v/>
      </c>
      <c r="AO387" s="98" t="str">
        <f t="shared" ca="1" si="383"/>
        <v/>
      </c>
      <c r="AP387" s="98" t="str">
        <f t="shared" ca="1" si="395"/>
        <v/>
      </c>
      <c r="AQ387" s="98" t="str">
        <f t="shared" ca="1" si="395"/>
        <v/>
      </c>
      <c r="AR387" s="98" t="str">
        <f t="shared" ca="1" si="395"/>
        <v/>
      </c>
      <c r="AS387" s="98" t="str">
        <f t="shared" ca="1" si="395"/>
        <v/>
      </c>
      <c r="AT387" s="98" t="str">
        <f t="shared" ca="1" si="395"/>
        <v/>
      </c>
      <c r="AU387" s="98" t="str">
        <f t="shared" ca="1" si="395"/>
        <v/>
      </c>
      <c r="AV387" s="98" t="str">
        <f t="shared" ca="1" si="395"/>
        <v/>
      </c>
      <c r="AW387" s="98" t="str">
        <f t="shared" ca="1" si="395"/>
        <v/>
      </c>
      <c r="AX387" s="98" t="str">
        <f t="shared" ca="1" si="395"/>
        <v/>
      </c>
      <c r="AY387" s="98" t="str">
        <f t="shared" ca="1" si="395"/>
        <v/>
      </c>
      <c r="AZ387" s="98" t="str">
        <f t="shared" ca="1" si="395"/>
        <v/>
      </c>
      <c r="BA387" s="98" t="str">
        <f t="shared" ca="1" si="395"/>
        <v/>
      </c>
      <c r="BB387" s="98" t="str">
        <f t="shared" ca="1" si="395"/>
        <v/>
      </c>
      <c r="BC387" s="98" t="str">
        <f t="shared" ca="1" si="395"/>
        <v/>
      </c>
      <c r="BD387" s="98" t="str">
        <f t="shared" ca="1" si="395"/>
        <v/>
      </c>
      <c r="BE387" s="98" t="str">
        <f t="shared" ca="1" si="395"/>
        <v/>
      </c>
      <c r="BF387" s="98" t="str">
        <f t="shared" ca="1" si="393"/>
        <v/>
      </c>
      <c r="BG387" s="98" t="str">
        <f t="shared" ca="1" si="353"/>
        <v/>
      </c>
      <c r="BH387" s="98" t="str">
        <f t="shared" ca="1" si="353"/>
        <v/>
      </c>
      <c r="BJ387" s="98">
        <f t="shared" ca="1" si="398"/>
        <v>-0.7753530958255116</v>
      </c>
      <c r="BK387" s="98">
        <f t="shared" ca="1" si="398"/>
        <v>0.61053587264889408</v>
      </c>
      <c r="BL387" s="98">
        <f t="shared" ca="1" si="398"/>
        <v>0.55233072932816507</v>
      </c>
      <c r="BM387" s="98">
        <f t="shared" ca="1" si="398"/>
        <v>1.045829033380014</v>
      </c>
      <c r="BN387" s="98">
        <f t="shared" ca="1" si="398"/>
        <v>0.56522577698349996</v>
      </c>
      <c r="BO387" s="98">
        <f t="shared" ca="1" si="397"/>
        <v>1.3558970430458968</v>
      </c>
      <c r="BP387" s="98">
        <f t="shared" ca="1" si="397"/>
        <v>0.51089090719173302</v>
      </c>
      <c r="BQ387" s="98">
        <f t="shared" ca="1" si="397"/>
        <v>1.0631766187045852</v>
      </c>
      <c r="BR387" s="98">
        <f t="shared" ca="1" si="397"/>
        <v>0.5311637111523464</v>
      </c>
      <c r="BS387" s="98">
        <f t="shared" ca="1" si="397"/>
        <v>1.3305505894126446</v>
      </c>
      <c r="BT387" s="98">
        <f t="shared" ca="1" si="397"/>
        <v>0.65232772981283293</v>
      </c>
      <c r="BU387" s="98">
        <f t="shared" ca="1" si="397"/>
        <v>1.3360721141224543</v>
      </c>
      <c r="BV387" s="98">
        <f t="shared" ca="1" si="397"/>
        <v>1.4106313214155435</v>
      </c>
      <c r="BW387" s="98">
        <f t="shared" ca="1" si="397"/>
        <v>0.57641984021158332</v>
      </c>
      <c r="BX387" s="98">
        <f t="shared" ca="1" si="382"/>
        <v>0.79015985133643496</v>
      </c>
      <c r="BY387" s="98">
        <f t="shared" ca="1" si="382"/>
        <v>1.3279036860022733</v>
      </c>
      <c r="BZ387" s="98">
        <f t="shared" ca="1" si="382"/>
        <v>1.3948743743362004</v>
      </c>
      <c r="CA387" s="98">
        <f t="shared" ca="1" si="382"/>
        <v>0.62288035585019585</v>
      </c>
      <c r="CB387" s="98">
        <f t="shared" ca="1" si="380"/>
        <v>0.5852856515482534</v>
      </c>
      <c r="CC387" s="98">
        <f t="shared" ca="1" si="380"/>
        <v>0.81072952008883614</v>
      </c>
      <c r="CD387" s="98" t="str">
        <f t="shared" si="380"/>
        <v/>
      </c>
      <c r="CE387" s="98" t="str">
        <f t="shared" si="380"/>
        <v/>
      </c>
      <c r="CF387" s="98" t="str">
        <f t="shared" si="380"/>
        <v/>
      </c>
      <c r="CG387" s="98" t="str">
        <f t="shared" si="380"/>
        <v/>
      </c>
      <c r="CH387" s="98" t="str">
        <f t="shared" si="380"/>
        <v/>
      </c>
      <c r="CI387" s="98" t="str">
        <f t="shared" si="380"/>
        <v/>
      </c>
      <c r="CJ387" s="98" t="str">
        <f t="shared" si="380"/>
        <v/>
      </c>
      <c r="CK387" s="98" t="str">
        <f t="shared" si="380"/>
        <v/>
      </c>
      <c r="CL387" s="98" t="str">
        <f t="shared" si="380"/>
        <v/>
      </c>
      <c r="CM387" s="98" t="str">
        <f t="shared" si="394"/>
        <v/>
      </c>
      <c r="CN387" s="98" t="str">
        <f t="shared" si="394"/>
        <v/>
      </c>
      <c r="CO387" s="98" t="str">
        <f t="shared" si="402"/>
        <v/>
      </c>
      <c r="CP387" s="98" t="str">
        <f t="shared" si="402"/>
        <v/>
      </c>
      <c r="CQ387" s="98" t="str">
        <f t="shared" si="402"/>
        <v/>
      </c>
      <c r="CR387" s="98" t="str">
        <f t="shared" si="402"/>
        <v/>
      </c>
      <c r="CS387" s="98" t="str">
        <f t="shared" si="402"/>
        <v/>
      </c>
      <c r="CT387" s="98" t="str">
        <f t="shared" si="402"/>
        <v/>
      </c>
      <c r="CU387" s="98" t="str">
        <f t="shared" si="402"/>
        <v/>
      </c>
      <c r="CV387" s="98" t="str">
        <f t="shared" si="390"/>
        <v/>
      </c>
      <c r="CW387" s="98" t="str">
        <f t="shared" si="390"/>
        <v/>
      </c>
      <c r="CX387" s="98" t="str">
        <f t="shared" si="390"/>
        <v/>
      </c>
      <c r="CY387" s="98" t="str">
        <f t="shared" si="390"/>
        <v/>
      </c>
      <c r="CZ387" s="98" t="str">
        <f t="shared" si="390"/>
        <v/>
      </c>
      <c r="DA387" s="98" t="str">
        <f t="shared" si="390"/>
        <v/>
      </c>
      <c r="DB387" s="98" t="str">
        <f t="shared" si="390"/>
        <v/>
      </c>
      <c r="DC387" s="98" t="str">
        <f t="shared" si="390"/>
        <v/>
      </c>
      <c r="DD387" s="98" t="str">
        <f t="shared" si="390"/>
        <v/>
      </c>
      <c r="DE387" s="98" t="str">
        <f t="shared" si="390"/>
        <v/>
      </c>
      <c r="DF387" s="98" t="str">
        <f t="shared" si="390"/>
        <v/>
      </c>
      <c r="DG387" s="98" t="str">
        <f t="shared" si="390"/>
        <v/>
      </c>
      <c r="EE387" s="100">
        <f t="shared" ca="1" si="403"/>
        <v>0</v>
      </c>
      <c r="EF387" s="100">
        <f t="shared" ca="1" si="403"/>
        <v>312.24087621249635</v>
      </c>
      <c r="EG387" s="100">
        <f t="shared" ca="1" si="403"/>
        <v>554.74725694893675</v>
      </c>
      <c r="EH387" s="100">
        <f t="shared" ca="1" si="403"/>
        <v>737.54769339235725</v>
      </c>
      <c r="EI387" s="100">
        <f t="shared" ca="1" si="403"/>
        <v>869.38877161711207</v>
      </c>
      <c r="EJ387" s="100">
        <f t="shared" ca="1" si="403"/>
        <v>957.88874593560797</v>
      </c>
      <c r="EK387" s="100">
        <f t="shared" ca="1" si="403"/>
        <v>1009.6734969769143</v>
      </c>
      <c r="EL387" s="100">
        <f t="shared" ca="1" si="403"/>
        <v>1030.4967915218515</v>
      </c>
      <c r="EM387" s="100">
        <f t="shared" ca="1" si="403"/>
        <v>1025.3466044967925</v>
      </c>
      <c r="EN387" s="100">
        <f t="shared" ca="1" si="403"/>
        <v>998.53907027047205</v>
      </c>
      <c r="EO387" s="100">
        <f t="shared" ca="1" si="403"/>
        <v>953.80145801565391</v>
      </c>
      <c r="EP387" s="100">
        <f t="shared" ca="1" si="403"/>
        <v>894.34541216412902</v>
      </c>
      <c r="EQ387" s="100">
        <f t="shared" ca="1" si="403"/>
        <v>822.93156190777995</v>
      </c>
      <c r="ER387" s="100">
        <f t="shared" ca="1" si="403"/>
        <v>741.9264814993868</v>
      </c>
      <c r="ES387" s="100">
        <f t="shared" ca="1" si="403"/>
        <v>653.35287419185784</v>
      </c>
      <c r="ET387" s="100">
        <f t="shared" ca="1" si="403"/>
        <v>558.93375559969843</v>
      </c>
      <c r="EU387" s="100">
        <f t="shared" ca="1" si="400"/>
        <v>460.13132579874855</v>
      </c>
      <c r="EV387" s="100">
        <f t="shared" ca="1" si="400"/>
        <v>358.18114246157154</v>
      </c>
      <c r="EW387" s="100">
        <f t="shared" ca="1" si="400"/>
        <v>254.12213873934934</v>
      </c>
      <c r="EX387" s="100">
        <f t="shared" ca="1" si="400"/>
        <v>148.82296853777245</v>
      </c>
      <c r="EY387" s="100">
        <f t="shared" ca="1" si="400"/>
        <v>43.005107482146741</v>
      </c>
      <c r="FA387" s="99">
        <f t="shared" ca="1" si="406"/>
        <v>0</v>
      </c>
      <c r="FB387" s="99">
        <f t="shared" ca="1" si="406"/>
        <v>0</v>
      </c>
      <c r="FC387" s="99">
        <f t="shared" ca="1" si="406"/>
        <v>0</v>
      </c>
      <c r="FD387" s="99">
        <f t="shared" ca="1" si="406"/>
        <v>0</v>
      </c>
      <c r="FE387" s="99">
        <f t="shared" ca="1" si="406"/>
        <v>0</v>
      </c>
      <c r="FF387" s="99">
        <f t="shared" ca="1" si="406"/>
        <v>0</v>
      </c>
      <c r="FG387" s="99">
        <f t="shared" ca="1" si="406"/>
        <v>0</v>
      </c>
      <c r="FH387" s="99">
        <f t="shared" ca="1" si="406"/>
        <v>1</v>
      </c>
      <c r="FI387" s="99">
        <f t="shared" ca="1" si="406"/>
        <v>1</v>
      </c>
      <c r="FJ387" s="99">
        <f t="shared" ca="1" si="406"/>
        <v>1</v>
      </c>
      <c r="FK387" s="99">
        <f t="shared" ca="1" si="406"/>
        <v>1</v>
      </c>
      <c r="FL387" s="99">
        <f t="shared" ca="1" si="406"/>
        <v>1</v>
      </c>
      <c r="FM387" s="99">
        <f t="shared" ca="1" si="406"/>
        <v>1</v>
      </c>
      <c r="FN387" s="99">
        <f t="shared" ca="1" si="406"/>
        <v>1</v>
      </c>
      <c r="FO387" s="99">
        <f t="shared" ca="1" si="406"/>
        <v>1</v>
      </c>
      <c r="FP387" s="99">
        <f t="shared" ca="1" si="406"/>
        <v>1</v>
      </c>
      <c r="FQ387" s="99">
        <f t="shared" ca="1" si="404"/>
        <v>0</v>
      </c>
      <c r="FR387" s="99">
        <f t="shared" ca="1" si="404"/>
        <v>0</v>
      </c>
      <c r="FS387" s="99">
        <f t="shared" ca="1" si="404"/>
        <v>0</v>
      </c>
      <c r="FT387" s="99">
        <f t="shared" ca="1" si="404"/>
        <v>0</v>
      </c>
      <c r="FU387" s="99">
        <f t="shared" ca="1" si="404"/>
        <v>0</v>
      </c>
      <c r="FV387" s="99">
        <f t="shared" ca="1" si="404"/>
        <v>0</v>
      </c>
      <c r="FW387" s="99">
        <f t="shared" ca="1" si="404"/>
        <v>0</v>
      </c>
      <c r="FX387" s="99">
        <f t="shared" ca="1" si="404"/>
        <v>0</v>
      </c>
      <c r="FY387" s="99">
        <f t="shared" ca="1" si="404"/>
        <v>0</v>
      </c>
      <c r="FZ387" s="99">
        <f t="shared" ca="1" si="404"/>
        <v>0</v>
      </c>
      <c r="GA387" s="99">
        <f t="shared" ca="1" si="404"/>
        <v>0</v>
      </c>
      <c r="GB387" s="99">
        <f t="shared" ca="1" si="404"/>
        <v>0</v>
      </c>
      <c r="GC387" s="99">
        <f t="shared" ca="1" si="404"/>
        <v>0</v>
      </c>
      <c r="GD387" s="99">
        <f t="shared" ca="1" si="404"/>
        <v>0</v>
      </c>
      <c r="GE387" s="99">
        <f t="shared" ca="1" si="404"/>
        <v>0</v>
      </c>
      <c r="GG387" s="99">
        <v>1</v>
      </c>
      <c r="GH387" s="99">
        <f t="shared" ca="1" si="416"/>
        <v>1</v>
      </c>
      <c r="GI387" s="99">
        <f t="shared" ca="1" si="405"/>
        <v>1</v>
      </c>
      <c r="GJ387" s="99">
        <f t="shared" ca="1" si="405"/>
        <v>1</v>
      </c>
      <c r="GK387" s="99">
        <f t="shared" ca="1" si="405"/>
        <v>1</v>
      </c>
      <c r="GL387" s="99">
        <f t="shared" ca="1" si="405"/>
        <v>1</v>
      </c>
      <c r="GM387" s="99">
        <f t="shared" ca="1" si="405"/>
        <v>1</v>
      </c>
      <c r="GN387" s="99">
        <f t="shared" ca="1" si="405"/>
        <v>0</v>
      </c>
      <c r="GO387" s="99">
        <f t="shared" ca="1" si="405"/>
        <v>0</v>
      </c>
      <c r="GP387" s="99">
        <f t="shared" ca="1" si="405"/>
        <v>0</v>
      </c>
      <c r="GQ387" s="99">
        <f t="shared" ca="1" si="405"/>
        <v>0</v>
      </c>
      <c r="GR387" s="99">
        <f t="shared" ca="1" si="405"/>
        <v>0</v>
      </c>
      <c r="GS387" s="99">
        <f t="shared" ca="1" si="405"/>
        <v>0</v>
      </c>
      <c r="GT387" s="99">
        <f t="shared" ca="1" si="405"/>
        <v>0</v>
      </c>
      <c r="GU387" s="99">
        <f t="shared" ca="1" si="405"/>
        <v>0</v>
      </c>
      <c r="GV387" s="99">
        <f t="shared" ca="1" si="405"/>
        <v>0</v>
      </c>
      <c r="GW387" s="99">
        <f t="shared" ca="1" si="405"/>
        <v>0</v>
      </c>
      <c r="GX387" s="99">
        <f t="shared" ca="1" si="405"/>
        <v>0</v>
      </c>
      <c r="GY387" s="99">
        <f t="shared" ca="1" si="405"/>
        <v>0</v>
      </c>
      <c r="GZ387" s="99">
        <f t="shared" ca="1" si="405"/>
        <v>0</v>
      </c>
      <c r="HA387" s="99">
        <f t="shared" ca="1" si="405"/>
        <v>0</v>
      </c>
      <c r="HB387" s="99">
        <f t="shared" ca="1" si="405"/>
        <v>0</v>
      </c>
      <c r="HC387" s="99">
        <f t="shared" ca="1" si="405"/>
        <v>0</v>
      </c>
      <c r="HD387" s="99">
        <f t="shared" ca="1" si="405"/>
        <v>0</v>
      </c>
      <c r="HE387" s="99">
        <f t="shared" ca="1" si="405"/>
        <v>0</v>
      </c>
      <c r="HF387" s="99">
        <f t="shared" ca="1" si="405"/>
        <v>0</v>
      </c>
      <c r="HG387" s="99">
        <f t="shared" ca="1" si="405"/>
        <v>0</v>
      </c>
      <c r="HH387" s="99">
        <f t="shared" ca="1" si="405"/>
        <v>0</v>
      </c>
      <c r="HI387" s="99">
        <f t="shared" ca="1" si="405"/>
        <v>0</v>
      </c>
      <c r="HJ387" s="99">
        <f t="shared" ca="1" si="405"/>
        <v>0</v>
      </c>
      <c r="HK387" s="99">
        <f t="shared" ca="1" si="405"/>
        <v>0</v>
      </c>
    </row>
    <row r="388" spans="1:219" x14ac:dyDescent="0.2">
      <c r="A388" s="96">
        <f t="shared" ca="1" si="407"/>
        <v>1.5474114031075215</v>
      </c>
      <c r="B388" s="97">
        <f t="shared" ca="1" si="408"/>
        <v>1.0028532451679137E-3</v>
      </c>
      <c r="C388" s="92">
        <f t="shared" ca="1" si="409"/>
        <v>0.38457399310173285</v>
      </c>
      <c r="D388" s="166">
        <f t="shared" ca="1" si="410"/>
        <v>1.6213599811926274</v>
      </c>
      <c r="E388" s="100">
        <f t="shared" ca="1" si="411"/>
        <v>1616.7470056111285</v>
      </c>
      <c r="F388" s="100">
        <f t="shared" ca="1" si="412"/>
        <v>624.88048018280153</v>
      </c>
      <c r="G388" s="100">
        <f t="shared" ca="1" si="413"/>
        <v>1689.6166764833779</v>
      </c>
      <c r="H388" s="99">
        <f t="shared" ca="1" si="414"/>
        <v>1064.7361963005765</v>
      </c>
      <c r="I388" s="92">
        <f t="shared" ca="1" si="415"/>
        <v>0.6266634173934067</v>
      </c>
      <c r="J388" s="12" t="s">
        <v>415</v>
      </c>
      <c r="K388" s="98">
        <f t="shared" ca="1" si="401"/>
        <v>4.0557972064697578E-2</v>
      </c>
      <c r="L388" s="98">
        <f t="shared" ca="1" si="401"/>
        <v>-0.30548730242062305</v>
      </c>
      <c r="M388" s="98">
        <f t="shared" ca="1" si="401"/>
        <v>0.47240009692301621</v>
      </c>
      <c r="N388" s="98">
        <f t="shared" ca="1" si="401"/>
        <v>-0.34336226058606156</v>
      </c>
      <c r="O388" s="98">
        <f t="shared" ca="1" si="401"/>
        <v>-0.17972388892729629</v>
      </c>
      <c r="P388" s="98">
        <f t="shared" ca="1" si="401"/>
        <v>0.47240009692301621</v>
      </c>
      <c r="Q388" s="98">
        <f t="shared" ca="1" si="401"/>
        <v>-0.34336226058606156</v>
      </c>
      <c r="R388" s="98">
        <f t="shared" ca="1" si="401"/>
        <v>0.49234395099605333</v>
      </c>
      <c r="S388" s="98">
        <f t="shared" ca="1" si="401"/>
        <v>0.36053724483293015</v>
      </c>
      <c r="T388" s="98">
        <f t="shared" ca="1" si="401"/>
        <v>0.25049910603626258</v>
      </c>
      <c r="U388" s="98">
        <f t="shared" ca="1" si="401"/>
        <v>0.25049910603626258</v>
      </c>
      <c r="V388" s="98">
        <f t="shared" ca="1" si="401"/>
        <v>-0.46439625153315622</v>
      </c>
      <c r="W388" s="98">
        <f t="shared" ca="1" si="401"/>
        <v>4.0557972064697578E-2</v>
      </c>
      <c r="X388" s="98">
        <f t="shared" ca="1" si="401"/>
        <v>0.47240009692301621</v>
      </c>
      <c r="Y388" s="98">
        <f t="shared" ca="1" si="401"/>
        <v>-0.20967214614503482</v>
      </c>
      <c r="Z388" s="98">
        <f t="shared" ca="1" si="401"/>
        <v>0.2277237814158416</v>
      </c>
      <c r="AA388" s="98">
        <f t="shared" ca="1" si="399"/>
        <v>0.49234395099605333</v>
      </c>
      <c r="AB388" s="98">
        <f t="shared" ca="1" si="399"/>
        <v>-0.20967214614503482</v>
      </c>
      <c r="AC388" s="98">
        <f t="shared" ca="1" si="399"/>
        <v>0.69553890214948422</v>
      </c>
      <c r="AD388" s="98">
        <f t="shared" ca="1" si="399"/>
        <v>0.69553890214948422</v>
      </c>
      <c r="AE388" s="98" t="str">
        <f t="shared" ca="1" si="399"/>
        <v/>
      </c>
      <c r="AF388" s="98" t="str">
        <f t="shared" ca="1" si="383"/>
        <v/>
      </c>
      <c r="AG388" s="98" t="str">
        <f t="shared" ca="1" si="383"/>
        <v/>
      </c>
      <c r="AH388" s="98" t="str">
        <f t="shared" ca="1" si="383"/>
        <v/>
      </c>
      <c r="AI388" s="98" t="str">
        <f t="shared" ca="1" si="383"/>
        <v/>
      </c>
      <c r="AJ388" s="98" t="str">
        <f t="shared" ca="1" si="383"/>
        <v/>
      </c>
      <c r="AK388" s="98" t="str">
        <f t="shared" ca="1" si="383"/>
        <v/>
      </c>
      <c r="AL388" s="98" t="str">
        <f t="shared" ca="1" si="383"/>
        <v/>
      </c>
      <c r="AM388" s="98" t="str">
        <f t="shared" ca="1" si="383"/>
        <v/>
      </c>
      <c r="AN388" s="98" t="str">
        <f t="shared" ca="1" si="383"/>
        <v/>
      </c>
      <c r="AO388" s="98" t="str">
        <f t="shared" ca="1" si="383"/>
        <v/>
      </c>
      <c r="AP388" s="98" t="str">
        <f t="shared" ca="1" si="395"/>
        <v/>
      </c>
      <c r="AQ388" s="98" t="str">
        <f t="shared" ca="1" si="395"/>
        <v/>
      </c>
      <c r="AR388" s="98" t="str">
        <f t="shared" ca="1" si="395"/>
        <v/>
      </c>
      <c r="AS388" s="98" t="str">
        <f t="shared" ca="1" si="395"/>
        <v/>
      </c>
      <c r="AT388" s="98" t="str">
        <f t="shared" ca="1" si="395"/>
        <v/>
      </c>
      <c r="AU388" s="98" t="str">
        <f t="shared" ca="1" si="395"/>
        <v/>
      </c>
      <c r="AV388" s="98" t="str">
        <f t="shared" ca="1" si="395"/>
        <v/>
      </c>
      <c r="AW388" s="98" t="str">
        <f t="shared" ca="1" si="395"/>
        <v/>
      </c>
      <c r="AX388" s="98" t="str">
        <f t="shared" ca="1" si="395"/>
        <v/>
      </c>
      <c r="AY388" s="98" t="str">
        <f t="shared" ca="1" si="395"/>
        <v/>
      </c>
      <c r="AZ388" s="98" t="str">
        <f t="shared" ca="1" si="395"/>
        <v/>
      </c>
      <c r="BA388" s="98" t="str">
        <f t="shared" ca="1" si="395"/>
        <v/>
      </c>
      <c r="BB388" s="98" t="str">
        <f t="shared" ca="1" si="395"/>
        <v/>
      </c>
      <c r="BC388" s="98" t="str">
        <f t="shared" ca="1" si="395"/>
        <v/>
      </c>
      <c r="BD388" s="98" t="str">
        <f t="shared" ca="1" si="395"/>
        <v/>
      </c>
      <c r="BE388" s="98" t="str">
        <f t="shared" ca="1" si="395"/>
        <v/>
      </c>
      <c r="BF388" s="98" t="str">
        <f t="shared" ca="1" si="393"/>
        <v/>
      </c>
      <c r="BG388" s="98" t="str">
        <f t="shared" ca="1" si="353"/>
        <v/>
      </c>
      <c r="BH388" s="98" t="str">
        <f t="shared" ca="1" si="353"/>
        <v/>
      </c>
      <c r="BJ388" s="98">
        <f t="shared" ca="1" si="398"/>
        <v>5.1324428105117281E-3</v>
      </c>
      <c r="BK388" s="98">
        <f t="shared" ca="1" si="398"/>
        <v>0.52645199100454465</v>
      </c>
      <c r="BL388" s="98">
        <f t="shared" ca="1" si="398"/>
        <v>1.1999216076348136</v>
      </c>
      <c r="BM388" s="98">
        <f t="shared" ca="1" si="398"/>
        <v>0.40358132829083393</v>
      </c>
      <c r="BN388" s="98">
        <f t="shared" ca="1" si="398"/>
        <v>0.59517403420123849</v>
      </c>
      <c r="BO388" s="98">
        <f t="shared" ca="1" si="397"/>
        <v>1.4677598951359827</v>
      </c>
      <c r="BP388" s="98">
        <f t="shared" ca="1" si="397"/>
        <v>0.51089090719173302</v>
      </c>
      <c r="BQ388" s="98">
        <f t="shared" ca="1" si="397"/>
        <v>1.2396911816073044</v>
      </c>
      <c r="BR388" s="98">
        <f t="shared" ca="1" si="397"/>
        <v>1.235063216571338</v>
      </c>
      <c r="BS388" s="98">
        <f t="shared" ca="1" si="397"/>
        <v>1.1086495985258911</v>
      </c>
      <c r="BT388" s="98">
        <f t="shared" ca="1" si="397"/>
        <v>1.1287614349526864</v>
      </c>
      <c r="BU388" s="98">
        <f t="shared" ca="1" si="397"/>
        <v>0.39927576566628198</v>
      </c>
      <c r="BV388" s="98">
        <f t="shared" ca="1" si="397"/>
        <v>0.95884534248418762</v>
      </c>
      <c r="BW388" s="98">
        <f t="shared" ca="1" si="397"/>
        <v>1.270223357910873</v>
      </c>
      <c r="BX388" s="98">
        <f t="shared" ca="1" si="382"/>
        <v>0.7801695671081601</v>
      </c>
      <c r="BY388" s="98">
        <f t="shared" ca="1" si="382"/>
        <v>1.2567420229149966</v>
      </c>
      <c r="BZ388" s="98">
        <f t="shared" ca="1" si="382"/>
        <v>1.3948743743362004</v>
      </c>
      <c r="CA388" s="98">
        <f t="shared" ca="1" si="382"/>
        <v>0.63914280880875196</v>
      </c>
      <c r="CB388" s="98">
        <f t="shared" ca="1" si="380"/>
        <v>1.4904966998427724</v>
      </c>
      <c r="CC388" s="98">
        <f t="shared" ca="1" si="380"/>
        <v>1.2073829777352019</v>
      </c>
      <c r="CD388" s="98" t="str">
        <f t="shared" si="380"/>
        <v/>
      </c>
      <c r="CE388" s="98" t="str">
        <f t="shared" si="380"/>
        <v/>
      </c>
      <c r="CF388" s="98" t="str">
        <f t="shared" si="380"/>
        <v/>
      </c>
      <c r="CG388" s="98" t="str">
        <f t="shared" si="380"/>
        <v/>
      </c>
      <c r="CH388" s="98" t="str">
        <f t="shared" si="380"/>
        <v/>
      </c>
      <c r="CI388" s="98" t="str">
        <f t="shared" si="380"/>
        <v/>
      </c>
      <c r="CJ388" s="98" t="str">
        <f t="shared" si="380"/>
        <v/>
      </c>
      <c r="CK388" s="98" t="str">
        <f t="shared" si="380"/>
        <v/>
      </c>
      <c r="CL388" s="98" t="str">
        <f t="shared" si="380"/>
        <v/>
      </c>
      <c r="CM388" s="98" t="str">
        <f t="shared" si="394"/>
        <v/>
      </c>
      <c r="CN388" s="98" t="str">
        <f t="shared" si="394"/>
        <v/>
      </c>
      <c r="CO388" s="98" t="str">
        <f t="shared" si="402"/>
        <v/>
      </c>
      <c r="CP388" s="98" t="str">
        <f t="shared" si="402"/>
        <v/>
      </c>
      <c r="CQ388" s="98" t="str">
        <f t="shared" si="402"/>
        <v/>
      </c>
      <c r="CR388" s="98" t="str">
        <f t="shared" si="402"/>
        <v/>
      </c>
      <c r="CS388" s="98" t="str">
        <f t="shared" si="402"/>
        <v/>
      </c>
      <c r="CT388" s="98" t="str">
        <f t="shared" si="402"/>
        <v/>
      </c>
      <c r="CU388" s="98" t="str">
        <f t="shared" si="402"/>
        <v/>
      </c>
      <c r="CV388" s="98" t="str">
        <f t="shared" si="390"/>
        <v/>
      </c>
      <c r="CW388" s="98" t="str">
        <f t="shared" si="390"/>
        <v/>
      </c>
      <c r="CX388" s="98" t="str">
        <f t="shared" si="390"/>
        <v/>
      </c>
      <c r="CY388" s="98" t="str">
        <f t="shared" si="390"/>
        <v/>
      </c>
      <c r="CZ388" s="98" t="str">
        <f t="shared" si="390"/>
        <v/>
      </c>
      <c r="DA388" s="98" t="str">
        <f t="shared" si="390"/>
        <v/>
      </c>
      <c r="DB388" s="98" t="str">
        <f t="shared" si="390"/>
        <v/>
      </c>
      <c r="DC388" s="98" t="str">
        <f t="shared" si="390"/>
        <v/>
      </c>
      <c r="DD388" s="98" t="str">
        <f t="shared" si="390"/>
        <v/>
      </c>
      <c r="DE388" s="98" t="str">
        <f t="shared" si="390"/>
        <v/>
      </c>
      <c r="DF388" s="98" t="str">
        <f t="shared" si="390"/>
        <v/>
      </c>
      <c r="DG388" s="98" t="str">
        <f t="shared" si="390"/>
        <v/>
      </c>
      <c r="EE388" s="100">
        <f t="shared" ca="1" si="403"/>
        <v>0</v>
      </c>
      <c r="EF388" s="100">
        <f t="shared" ca="1" si="403"/>
        <v>195.75174671217081</v>
      </c>
      <c r="EG388" s="100">
        <f t="shared" ca="1" si="403"/>
        <v>366.64749421168085</v>
      </c>
      <c r="EH388" s="100">
        <f t="shared" ca="1" si="403"/>
        <v>514.56177422849714</v>
      </c>
      <c r="EI388" s="100">
        <f t="shared" ca="1" si="403"/>
        <v>641.2434571072572</v>
      </c>
      <c r="EJ388" s="100">
        <f t="shared" ca="1" si="403"/>
        <v>748.32364917147083</v>
      </c>
      <c r="EK388" s="100">
        <f t="shared" ca="1" si="403"/>
        <v>837.32311361973666</v>
      </c>
      <c r="EL388" s="100">
        <f t="shared" ca="1" si="403"/>
        <v>909.65924290198245</v>
      </c>
      <c r="EM388" s="100">
        <f t="shared" ca="1" si="403"/>
        <v>966.65260891785215</v>
      </c>
      <c r="EN388" s="100">
        <f t="shared" ca="1" si="403"/>
        <v>1009.5331158643188</v>
      </c>
      <c r="EO388" s="100">
        <f t="shared" ca="1" si="403"/>
        <v>1039.4457791303087</v>
      </c>
      <c r="EP388" s="100">
        <f t="shared" ca="1" si="403"/>
        <v>1057.4561522877948</v>
      </c>
      <c r="EQ388" s="100">
        <f t="shared" ca="1" si="403"/>
        <v>1064.5554229569213</v>
      </c>
      <c r="ER388" s="100">
        <f t="shared" ca="1" si="403"/>
        <v>1061.6651971230031</v>
      </c>
      <c r="ES388" s="100">
        <f t="shared" ca="1" si="403"/>
        <v>1049.641990351595</v>
      </c>
      <c r="ET388" s="100">
        <f t="shared" ca="1" si="403"/>
        <v>1029.2814432805467</v>
      </c>
      <c r="EU388" s="100">
        <f t="shared" ca="1" si="400"/>
        <v>1001.3222777613057</v>
      </c>
      <c r="EV388" s="100">
        <f t="shared" ca="1" si="400"/>
        <v>966.45000907241445</v>
      </c>
      <c r="EW388" s="100">
        <f t="shared" ca="1" si="400"/>
        <v>925.30042873289131</v>
      </c>
      <c r="EX388" s="100">
        <f t="shared" ca="1" si="400"/>
        <v>878.46287159894825</v>
      </c>
      <c r="EY388" s="100">
        <f t="shared" ca="1" si="400"/>
        <v>826.48328013146238</v>
      </c>
      <c r="FA388" s="99">
        <f t="shared" ca="1" si="406"/>
        <v>0</v>
      </c>
      <c r="FB388" s="99">
        <f t="shared" ca="1" si="406"/>
        <v>0</v>
      </c>
      <c r="FC388" s="99">
        <f t="shared" ca="1" si="406"/>
        <v>0</v>
      </c>
      <c r="FD388" s="99">
        <f t="shared" ca="1" si="406"/>
        <v>0</v>
      </c>
      <c r="FE388" s="99">
        <f t="shared" ca="1" si="406"/>
        <v>0</v>
      </c>
      <c r="FF388" s="99">
        <f t="shared" ca="1" si="406"/>
        <v>0</v>
      </c>
      <c r="FG388" s="99">
        <f t="shared" ca="1" si="406"/>
        <v>0</v>
      </c>
      <c r="FH388" s="99">
        <f t="shared" ca="1" si="406"/>
        <v>0</v>
      </c>
      <c r="FI388" s="99">
        <f t="shared" ca="1" si="406"/>
        <v>0</v>
      </c>
      <c r="FJ388" s="99">
        <f t="shared" ca="1" si="406"/>
        <v>0</v>
      </c>
      <c r="FK388" s="99">
        <f t="shared" ca="1" si="406"/>
        <v>0</v>
      </c>
      <c r="FL388" s="99">
        <f t="shared" ca="1" si="406"/>
        <v>0</v>
      </c>
      <c r="FM388" s="99">
        <f t="shared" ca="1" si="406"/>
        <v>1</v>
      </c>
      <c r="FN388" s="99">
        <f t="shared" ca="1" si="406"/>
        <v>1</v>
      </c>
      <c r="FO388" s="99">
        <f t="shared" ca="1" si="406"/>
        <v>1</v>
      </c>
      <c r="FP388" s="99">
        <f t="shared" ca="1" si="406"/>
        <v>1</v>
      </c>
      <c r="FQ388" s="99">
        <f t="shared" ca="1" si="404"/>
        <v>1</v>
      </c>
      <c r="FR388" s="99">
        <f t="shared" ca="1" si="404"/>
        <v>1</v>
      </c>
      <c r="FS388" s="99">
        <f t="shared" ca="1" si="404"/>
        <v>1</v>
      </c>
      <c r="FT388" s="99">
        <f t="shared" ca="1" si="404"/>
        <v>1</v>
      </c>
      <c r="FU388" s="99">
        <f t="shared" ca="1" si="404"/>
        <v>1</v>
      </c>
      <c r="FV388" s="99">
        <f t="shared" ca="1" si="404"/>
        <v>1</v>
      </c>
      <c r="FW388" s="99">
        <f t="shared" ca="1" si="404"/>
        <v>1</v>
      </c>
      <c r="FX388" s="99">
        <f t="shared" ca="1" si="404"/>
        <v>1</v>
      </c>
      <c r="FY388" s="99">
        <f t="shared" ca="1" si="404"/>
        <v>1</v>
      </c>
      <c r="FZ388" s="99">
        <f t="shared" ca="1" si="404"/>
        <v>1</v>
      </c>
      <c r="GA388" s="99">
        <f t="shared" ca="1" si="404"/>
        <v>0</v>
      </c>
      <c r="GB388" s="99">
        <f t="shared" ca="1" si="404"/>
        <v>0</v>
      </c>
      <c r="GC388" s="99">
        <f t="shared" ca="1" si="404"/>
        <v>0</v>
      </c>
      <c r="GD388" s="99">
        <f t="shared" ca="1" si="404"/>
        <v>0</v>
      </c>
      <c r="GE388" s="99">
        <f t="shared" ca="1" si="404"/>
        <v>0</v>
      </c>
      <c r="GG388" s="99">
        <v>1</v>
      </c>
      <c r="GH388" s="99">
        <f t="shared" ca="1" si="416"/>
        <v>1</v>
      </c>
      <c r="GI388" s="99">
        <f t="shared" ca="1" si="405"/>
        <v>1</v>
      </c>
      <c r="GJ388" s="99">
        <f t="shared" ca="1" si="405"/>
        <v>1</v>
      </c>
      <c r="GK388" s="99">
        <f t="shared" ca="1" si="405"/>
        <v>1</v>
      </c>
      <c r="GL388" s="99">
        <f t="shared" ca="1" si="405"/>
        <v>1</v>
      </c>
      <c r="GM388" s="99">
        <f t="shared" ca="1" si="405"/>
        <v>1</v>
      </c>
      <c r="GN388" s="99">
        <f t="shared" ca="1" si="405"/>
        <v>1</v>
      </c>
      <c r="GO388" s="99">
        <f t="shared" ca="1" si="405"/>
        <v>1</v>
      </c>
      <c r="GP388" s="99">
        <f t="shared" ca="1" si="405"/>
        <v>1</v>
      </c>
      <c r="GQ388" s="99">
        <f t="shared" ca="1" si="405"/>
        <v>1</v>
      </c>
      <c r="GR388" s="99">
        <f t="shared" ca="1" si="405"/>
        <v>1</v>
      </c>
      <c r="GS388" s="99">
        <f t="shared" ca="1" si="405"/>
        <v>0</v>
      </c>
      <c r="GT388" s="99">
        <f t="shared" ca="1" si="405"/>
        <v>0</v>
      </c>
      <c r="GU388" s="99">
        <f t="shared" ca="1" si="405"/>
        <v>0</v>
      </c>
      <c r="GV388" s="99">
        <f t="shared" ca="1" si="405"/>
        <v>0</v>
      </c>
      <c r="GW388" s="99">
        <f t="shared" ca="1" si="405"/>
        <v>0</v>
      </c>
      <c r="GX388" s="99">
        <f t="shared" ca="1" si="405"/>
        <v>0</v>
      </c>
      <c r="GY388" s="99">
        <f t="shared" ca="1" si="405"/>
        <v>0</v>
      </c>
      <c r="GZ388" s="99">
        <f t="shared" ca="1" si="405"/>
        <v>0</v>
      </c>
      <c r="HA388" s="99">
        <f t="shared" ca="1" si="405"/>
        <v>0</v>
      </c>
      <c r="HB388" s="99">
        <f t="shared" ca="1" si="405"/>
        <v>0</v>
      </c>
      <c r="HC388" s="99">
        <f t="shared" ca="1" si="405"/>
        <v>0</v>
      </c>
      <c r="HD388" s="99">
        <f t="shared" ca="1" si="405"/>
        <v>0</v>
      </c>
      <c r="HE388" s="99">
        <f t="shared" ca="1" si="405"/>
        <v>0</v>
      </c>
      <c r="HF388" s="99">
        <f t="shared" ca="1" si="405"/>
        <v>0</v>
      </c>
      <c r="HG388" s="99">
        <f t="shared" ca="1" si="405"/>
        <v>0</v>
      </c>
      <c r="HH388" s="99">
        <f t="shared" ca="1" si="405"/>
        <v>0</v>
      </c>
      <c r="HI388" s="99">
        <f t="shared" ca="1" si="405"/>
        <v>0</v>
      </c>
      <c r="HJ388" s="99">
        <f t="shared" ca="1" si="405"/>
        <v>0</v>
      </c>
      <c r="HK388" s="99">
        <f t="shared" ca="1" si="405"/>
        <v>0</v>
      </c>
    </row>
    <row r="389" spans="1:219" x14ac:dyDescent="0.2">
      <c r="A389" s="96">
        <f t="shared" ca="1" si="407"/>
        <v>1.5606881841668447</v>
      </c>
      <c r="B389" s="97">
        <f t="shared" ca="1" si="408"/>
        <v>1.0548239146586729E-3</v>
      </c>
      <c r="C389" s="92">
        <f t="shared" ca="1" si="409"/>
        <v>0.33858831386213406</v>
      </c>
      <c r="D389" s="166">
        <f t="shared" ca="1" si="410"/>
        <v>1.6180092073088463</v>
      </c>
      <c r="E389" s="100">
        <f t="shared" ca="1" si="411"/>
        <v>1533.9140351519361</v>
      </c>
      <c r="F389" s="100">
        <f t="shared" ca="1" si="412"/>
        <v>593.22492532924116</v>
      </c>
      <c r="G389" s="100">
        <f t="shared" ca="1" si="413"/>
        <v>1600.1217468354464</v>
      </c>
      <c r="H389" s="99">
        <f t="shared" ca="1" si="414"/>
        <v>1006.8968215062052</v>
      </c>
      <c r="I389" s="92">
        <f t="shared" ca="1" si="415"/>
        <v>0.625747838008889</v>
      </c>
      <c r="J389" s="12" t="s">
        <v>416</v>
      </c>
      <c r="K389" s="98">
        <f t="shared" ca="1" si="401"/>
        <v>0.36053724483293015</v>
      </c>
      <c r="L389" s="98">
        <f t="shared" ca="1" si="401"/>
        <v>-0.19968186191675996</v>
      </c>
      <c r="M389" s="98">
        <f t="shared" ca="1" si="401"/>
        <v>-0.20967214614503482</v>
      </c>
      <c r="N389" s="98">
        <f t="shared" ca="1" si="401"/>
        <v>0.69553890214948422</v>
      </c>
      <c r="O389" s="98">
        <f t="shared" ca="1" si="401"/>
        <v>0.25049910603626258</v>
      </c>
      <c r="P389" s="98">
        <f t="shared" ca="1" si="401"/>
        <v>0.69553890214948422</v>
      </c>
      <c r="Q389" s="98">
        <f t="shared" ca="1" si="401"/>
        <v>-0.30548730242062305</v>
      </c>
      <c r="R389" s="98">
        <f t="shared" ca="1" si="401"/>
        <v>0.25049910603626258</v>
      </c>
      <c r="S389" s="98">
        <f t="shared" ca="1" si="401"/>
        <v>4.0557972064697578E-2</v>
      </c>
      <c r="T389" s="98">
        <f t="shared" ca="1" si="401"/>
        <v>4.0557972064697578E-2</v>
      </c>
      <c r="U389" s="98">
        <f t="shared" ca="1" si="401"/>
        <v>0.49234395099605333</v>
      </c>
      <c r="V389" s="98">
        <f t="shared" ca="1" si="401"/>
        <v>-0.20967214614503482</v>
      </c>
      <c r="W389" s="98">
        <f t="shared" ca="1" si="401"/>
        <v>4.0557972064697578E-2</v>
      </c>
      <c r="X389" s="98">
        <f t="shared" ca="1" si="401"/>
        <v>4.0557972064697578E-2</v>
      </c>
      <c r="Y389" s="98">
        <f t="shared" ca="1" si="401"/>
        <v>-0.22593459910359093</v>
      </c>
      <c r="Z389" s="98">
        <f t="shared" ca="1" si="401"/>
        <v>0.25049910603626258</v>
      </c>
      <c r="AA389" s="98">
        <f t="shared" ca="1" si="399"/>
        <v>0.49234395099605333</v>
      </c>
      <c r="AB389" s="98">
        <f t="shared" ca="1" si="399"/>
        <v>-0.22140342077627362</v>
      </c>
      <c r="AC389" s="98">
        <f t="shared" ca="1" si="399"/>
        <v>0.49234395099605333</v>
      </c>
      <c r="AD389" s="98">
        <f t="shared" ca="1" si="399"/>
        <v>-0.22593459910359093</v>
      </c>
      <c r="AE389" s="98" t="str">
        <f t="shared" ca="1" si="399"/>
        <v/>
      </c>
      <c r="AF389" s="98" t="str">
        <f t="shared" ca="1" si="383"/>
        <v/>
      </c>
      <c r="AG389" s="98" t="str">
        <f t="shared" ca="1" si="383"/>
        <v/>
      </c>
      <c r="AH389" s="98" t="str">
        <f t="shared" ca="1" si="383"/>
        <v/>
      </c>
      <c r="AI389" s="98" t="str">
        <f t="shared" ca="1" si="383"/>
        <v/>
      </c>
      <c r="AJ389" s="98" t="str">
        <f t="shared" ca="1" si="383"/>
        <v/>
      </c>
      <c r="AK389" s="98" t="str">
        <f t="shared" ca="1" si="383"/>
        <v/>
      </c>
      <c r="AL389" s="98" t="str">
        <f t="shared" ca="1" si="383"/>
        <v/>
      </c>
      <c r="AM389" s="98" t="str">
        <f t="shared" ca="1" si="383"/>
        <v/>
      </c>
      <c r="AN389" s="98" t="str">
        <f t="shared" ca="1" si="383"/>
        <v/>
      </c>
      <c r="AO389" s="98" t="str">
        <f t="shared" ca="1" si="383"/>
        <v/>
      </c>
      <c r="AP389" s="98" t="str">
        <f t="shared" ca="1" si="395"/>
        <v/>
      </c>
      <c r="AQ389" s="98" t="str">
        <f t="shared" ca="1" si="395"/>
        <v/>
      </c>
      <c r="AR389" s="98" t="str">
        <f t="shared" ca="1" si="395"/>
        <v/>
      </c>
      <c r="AS389" s="98" t="str">
        <f t="shared" ca="1" si="395"/>
        <v/>
      </c>
      <c r="AT389" s="98" t="str">
        <f t="shared" ca="1" si="395"/>
        <v/>
      </c>
      <c r="AU389" s="98" t="str">
        <f t="shared" ca="1" si="395"/>
        <v/>
      </c>
      <c r="AV389" s="98" t="str">
        <f t="shared" ca="1" si="395"/>
        <v/>
      </c>
      <c r="AW389" s="98" t="str">
        <f t="shared" ca="1" si="395"/>
        <v/>
      </c>
      <c r="AX389" s="98" t="str">
        <f t="shared" ca="1" si="395"/>
        <v/>
      </c>
      <c r="AY389" s="98" t="str">
        <f t="shared" ca="1" si="395"/>
        <v/>
      </c>
      <c r="AZ389" s="98" t="str">
        <f t="shared" ca="1" si="395"/>
        <v/>
      </c>
      <c r="BA389" s="98" t="str">
        <f t="shared" ca="1" si="395"/>
        <v/>
      </c>
      <c r="BB389" s="98" t="str">
        <f t="shared" ca="1" si="395"/>
        <v/>
      </c>
      <c r="BC389" s="98" t="str">
        <f t="shared" ca="1" si="395"/>
        <v/>
      </c>
      <c r="BD389" s="98" t="str">
        <f t="shared" ca="1" si="395"/>
        <v/>
      </c>
      <c r="BE389" s="98" t="str">
        <f t="shared" ref="BE389:BH452" ca="1" si="417">IF(BE$61&gt;0,INDEX($K$64:$BH$64,INT($K$1*RAND())+1),"")</f>
        <v/>
      </c>
      <c r="BF389" s="98" t="str">
        <f t="shared" ca="1" si="417"/>
        <v/>
      </c>
      <c r="BG389" s="98" t="str">
        <f t="shared" ca="1" si="353"/>
        <v/>
      </c>
      <c r="BH389" s="98" t="str">
        <f t="shared" ca="1" si="353"/>
        <v/>
      </c>
      <c r="BJ389" s="98">
        <f t="shared" ca="1" si="398"/>
        <v>0.3251117155787443</v>
      </c>
      <c r="BK389" s="98">
        <f t="shared" ca="1" si="398"/>
        <v>0.63225743150840774</v>
      </c>
      <c r="BL389" s="98">
        <f t="shared" ca="1" si="398"/>
        <v>0.51784936456676256</v>
      </c>
      <c r="BM389" s="98">
        <f t="shared" ca="1" si="398"/>
        <v>1.4424824910263796</v>
      </c>
      <c r="BN389" s="98">
        <f t="shared" ca="1" si="398"/>
        <v>1.0253970291647974</v>
      </c>
      <c r="BO389" s="98">
        <f t="shared" ca="1" si="397"/>
        <v>1.6908987003624509</v>
      </c>
      <c r="BP389" s="98">
        <f t="shared" ca="1" si="397"/>
        <v>0.54876586535717153</v>
      </c>
      <c r="BQ389" s="98">
        <f t="shared" ca="1" si="397"/>
        <v>0.99784633664751354</v>
      </c>
      <c r="BR389" s="98">
        <f t="shared" ca="1" si="397"/>
        <v>0.91508394380310554</v>
      </c>
      <c r="BS389" s="98">
        <f t="shared" ca="1" si="397"/>
        <v>0.89870846455432607</v>
      </c>
      <c r="BT389" s="98">
        <f t="shared" ca="1" si="397"/>
        <v>1.3706062799124772</v>
      </c>
      <c r="BU389" s="98">
        <f t="shared" ca="1" si="397"/>
        <v>0.65399987105440338</v>
      </c>
      <c r="BV389" s="98">
        <f t="shared" ca="1" si="397"/>
        <v>0.95884534248418762</v>
      </c>
      <c r="BW389" s="98">
        <f t="shared" ca="1" si="397"/>
        <v>0.83838123305255452</v>
      </c>
      <c r="BX389" s="98">
        <f t="shared" ca="1" si="382"/>
        <v>0.76390711414960399</v>
      </c>
      <c r="BY389" s="98">
        <f t="shared" ca="1" si="382"/>
        <v>1.2795173475354176</v>
      </c>
      <c r="BZ389" s="98">
        <f t="shared" ca="1" si="382"/>
        <v>1.3948743743362004</v>
      </c>
      <c r="CA389" s="98">
        <f t="shared" ca="1" si="382"/>
        <v>0.62741153417751316</v>
      </c>
      <c r="CB389" s="98">
        <f t="shared" ca="1" si="380"/>
        <v>1.2873017486893414</v>
      </c>
      <c r="CC389" s="98">
        <f t="shared" ca="1" si="380"/>
        <v>0.28590947648212672</v>
      </c>
      <c r="CD389" s="98" t="str">
        <f t="shared" si="380"/>
        <v/>
      </c>
      <c r="CE389" s="98" t="str">
        <f t="shared" si="380"/>
        <v/>
      </c>
      <c r="CF389" s="98" t="str">
        <f t="shared" si="380"/>
        <v/>
      </c>
      <c r="CG389" s="98" t="str">
        <f t="shared" si="380"/>
        <v/>
      </c>
      <c r="CH389" s="98" t="str">
        <f t="shared" si="380"/>
        <v/>
      </c>
      <c r="CI389" s="98" t="str">
        <f t="shared" si="380"/>
        <v/>
      </c>
      <c r="CJ389" s="98" t="str">
        <f t="shared" si="380"/>
        <v/>
      </c>
      <c r="CK389" s="98" t="str">
        <f t="shared" si="380"/>
        <v/>
      </c>
      <c r="CL389" s="98" t="str">
        <f t="shared" si="380"/>
        <v/>
      </c>
      <c r="CM389" s="98" t="str">
        <f t="shared" si="394"/>
        <v/>
      </c>
      <c r="CN389" s="98" t="str">
        <f t="shared" si="394"/>
        <v/>
      </c>
      <c r="CO389" s="98" t="str">
        <f t="shared" si="402"/>
        <v/>
      </c>
      <c r="CP389" s="98" t="str">
        <f t="shared" si="402"/>
        <v/>
      </c>
      <c r="CQ389" s="98" t="str">
        <f t="shared" si="402"/>
        <v/>
      </c>
      <c r="CR389" s="98" t="str">
        <f t="shared" si="402"/>
        <v/>
      </c>
      <c r="CS389" s="98" t="str">
        <f t="shared" si="402"/>
        <v/>
      </c>
      <c r="CT389" s="98" t="str">
        <f t="shared" si="402"/>
        <v/>
      </c>
      <c r="CU389" s="98" t="str">
        <f t="shared" si="402"/>
        <v/>
      </c>
      <c r="CV389" s="98" t="str">
        <f t="shared" si="390"/>
        <v/>
      </c>
      <c r="CW389" s="98" t="str">
        <f t="shared" si="390"/>
        <v/>
      </c>
      <c r="CX389" s="98" t="str">
        <f t="shared" si="390"/>
        <v/>
      </c>
      <c r="CY389" s="98" t="str">
        <f t="shared" si="390"/>
        <v/>
      </c>
      <c r="CZ389" s="98" t="str">
        <f t="shared" ref="CV389:DG418" si="418">IF(CZ$61&gt;0,BA$63+BA389,"")</f>
        <v/>
      </c>
      <c r="DA389" s="98" t="str">
        <f t="shared" si="418"/>
        <v/>
      </c>
      <c r="DB389" s="98" t="str">
        <f t="shared" si="418"/>
        <v/>
      </c>
      <c r="DC389" s="98" t="str">
        <f t="shared" si="418"/>
        <v/>
      </c>
      <c r="DD389" s="98" t="str">
        <f t="shared" si="418"/>
        <v/>
      </c>
      <c r="DE389" s="98" t="str">
        <f t="shared" si="418"/>
        <v/>
      </c>
      <c r="DF389" s="98" t="str">
        <f t="shared" si="418"/>
        <v/>
      </c>
      <c r="DG389" s="98" t="str">
        <f t="shared" si="418"/>
        <v/>
      </c>
      <c r="EE389" s="100">
        <f t="shared" ca="1" si="403"/>
        <v>0</v>
      </c>
      <c r="EF389" s="100">
        <f t="shared" ca="1" si="403"/>
        <v>194.26713664992315</v>
      </c>
      <c r="EG389" s="100">
        <f t="shared" ca="1" si="403"/>
        <v>362.58159280461746</v>
      </c>
      <c r="EH389" s="100">
        <f t="shared" ca="1" si="403"/>
        <v>506.99931112014815</v>
      </c>
      <c r="EI389" s="100">
        <f t="shared" ca="1" si="403"/>
        <v>629.43146135995471</v>
      </c>
      <c r="EJ389" s="100">
        <f t="shared" ca="1" si="403"/>
        <v>731.65399768526356</v>
      </c>
      <c r="EK389" s="100">
        <f t="shared" ca="1" si="403"/>
        <v>815.31661025111748</v>
      </c>
      <c r="EL389" s="100">
        <f t="shared" ca="1" si="403"/>
        <v>881.951108427696</v>
      </c>
      <c r="EM389" s="100">
        <f t="shared" ca="1" si="403"/>
        <v>932.9792707140864</v>
      </c>
      <c r="EN389" s="100">
        <f t="shared" ca="1" si="403"/>
        <v>969.7201942929936</v>
      </c>
      <c r="EO389" s="100">
        <f t="shared" ca="1" si="403"/>
        <v>993.39717518215207</v>
      </c>
      <c r="EP389" s="100">
        <f t="shared" ca="1" si="403"/>
        <v>1005.144148064108</v>
      </c>
      <c r="EQ389" s="100">
        <f t="shared" ca="1" si="403"/>
        <v>1006.0117131135007</v>
      </c>
      <c r="ER389" s="100">
        <f t="shared" ca="1" si="403"/>
        <v>996.97277548354089</v>
      </c>
      <c r="ES389" s="100">
        <f t="shared" ca="1" si="403"/>
        <v>978.92782155477767</v>
      </c>
      <c r="ET389" s="100">
        <f t="shared" ca="1" si="403"/>
        <v>952.70985458372354</v>
      </c>
      <c r="EU389" s="100">
        <f t="shared" ca="1" si="400"/>
        <v>919.08901101093329</v>
      </c>
      <c r="EV389" s="100">
        <f t="shared" ca="1" si="400"/>
        <v>878.77687739258033</v>
      </c>
      <c r="EW389" s="100">
        <f t="shared" ca="1" si="400"/>
        <v>832.43052670156317</v>
      </c>
      <c r="EX389" s="100">
        <f t="shared" ca="1" si="400"/>
        <v>780.65629159912885</v>
      </c>
      <c r="EY389" s="100">
        <f t="shared" ca="1" si="400"/>
        <v>724.01329120162291</v>
      </c>
      <c r="FA389" s="99">
        <f t="shared" ca="1" si="406"/>
        <v>0</v>
      </c>
      <c r="FB389" s="99">
        <f t="shared" ca="1" si="406"/>
        <v>0</v>
      </c>
      <c r="FC389" s="99">
        <f t="shared" ca="1" si="406"/>
        <v>0</v>
      </c>
      <c r="FD389" s="99">
        <f t="shared" ca="1" si="406"/>
        <v>0</v>
      </c>
      <c r="FE389" s="99">
        <f t="shared" ca="1" si="406"/>
        <v>0</v>
      </c>
      <c r="FF389" s="99">
        <f t="shared" ca="1" si="406"/>
        <v>0</v>
      </c>
      <c r="FG389" s="99">
        <f t="shared" ca="1" si="406"/>
        <v>0</v>
      </c>
      <c r="FH389" s="99">
        <f t="shared" ca="1" si="406"/>
        <v>0</v>
      </c>
      <c r="FI389" s="99">
        <f t="shared" ca="1" si="406"/>
        <v>0</v>
      </c>
      <c r="FJ389" s="99">
        <f t="shared" ca="1" si="406"/>
        <v>0</v>
      </c>
      <c r="FK389" s="99">
        <f t="shared" ca="1" si="406"/>
        <v>0</v>
      </c>
      <c r="FL389" s="99">
        <f t="shared" ca="1" si="406"/>
        <v>0</v>
      </c>
      <c r="FM389" s="99">
        <f t="shared" ca="1" si="406"/>
        <v>1</v>
      </c>
      <c r="FN389" s="99">
        <f t="shared" ca="1" si="406"/>
        <v>1</v>
      </c>
      <c r="FO389" s="99">
        <f t="shared" ca="1" si="406"/>
        <v>1</v>
      </c>
      <c r="FP389" s="99">
        <f t="shared" ca="1" si="406"/>
        <v>1</v>
      </c>
      <c r="FQ389" s="99">
        <f t="shared" ca="1" si="404"/>
        <v>1</v>
      </c>
      <c r="FR389" s="99">
        <f t="shared" ca="1" si="404"/>
        <v>1</v>
      </c>
      <c r="FS389" s="99">
        <f t="shared" ca="1" si="404"/>
        <v>1</v>
      </c>
      <c r="FT389" s="99">
        <f t="shared" ca="1" si="404"/>
        <v>1</v>
      </c>
      <c r="FU389" s="99">
        <f t="shared" ca="1" si="404"/>
        <v>1</v>
      </c>
      <c r="FV389" s="99">
        <f t="shared" ca="1" si="404"/>
        <v>1</v>
      </c>
      <c r="FW389" s="99">
        <f t="shared" ca="1" si="404"/>
        <v>1</v>
      </c>
      <c r="FX389" s="99">
        <f t="shared" ca="1" si="404"/>
        <v>1</v>
      </c>
      <c r="FY389" s="99">
        <f t="shared" ca="1" si="404"/>
        <v>1</v>
      </c>
      <c r="FZ389" s="99">
        <f t="shared" ca="1" si="404"/>
        <v>0</v>
      </c>
      <c r="GA389" s="99">
        <f t="shared" ca="1" si="404"/>
        <v>0</v>
      </c>
      <c r="GB389" s="99">
        <f t="shared" ca="1" si="404"/>
        <v>0</v>
      </c>
      <c r="GC389" s="99">
        <f t="shared" ca="1" si="404"/>
        <v>0</v>
      </c>
      <c r="GD389" s="99">
        <f t="shared" ca="1" si="404"/>
        <v>0</v>
      </c>
      <c r="GE389" s="99">
        <f t="shared" ca="1" si="404"/>
        <v>0</v>
      </c>
      <c r="GG389" s="99">
        <v>1</v>
      </c>
      <c r="GH389" s="99">
        <f t="shared" ca="1" si="416"/>
        <v>1</v>
      </c>
      <c r="GI389" s="99">
        <f t="shared" ca="1" si="405"/>
        <v>1</v>
      </c>
      <c r="GJ389" s="99">
        <f t="shared" ca="1" si="405"/>
        <v>1</v>
      </c>
      <c r="GK389" s="99">
        <f t="shared" ca="1" si="405"/>
        <v>1</v>
      </c>
      <c r="GL389" s="99">
        <f t="shared" ca="1" si="405"/>
        <v>1</v>
      </c>
      <c r="GM389" s="99">
        <f t="shared" ca="1" si="405"/>
        <v>1</v>
      </c>
      <c r="GN389" s="99">
        <f t="shared" ca="1" si="405"/>
        <v>1</v>
      </c>
      <c r="GO389" s="99">
        <f t="shared" ca="1" si="405"/>
        <v>1</v>
      </c>
      <c r="GP389" s="99">
        <f t="shared" ca="1" si="405"/>
        <v>1</v>
      </c>
      <c r="GQ389" s="99">
        <f t="shared" ca="1" si="405"/>
        <v>1</v>
      </c>
      <c r="GR389" s="99">
        <f t="shared" ca="1" si="405"/>
        <v>1</v>
      </c>
      <c r="GS389" s="99">
        <f t="shared" ca="1" si="405"/>
        <v>0</v>
      </c>
      <c r="GT389" s="99">
        <f t="shared" ca="1" si="405"/>
        <v>0</v>
      </c>
      <c r="GU389" s="99">
        <f t="shared" ca="1" si="405"/>
        <v>0</v>
      </c>
      <c r="GV389" s="99">
        <f t="shared" ca="1" si="405"/>
        <v>0</v>
      </c>
      <c r="GW389" s="99">
        <f t="shared" ca="1" si="405"/>
        <v>0</v>
      </c>
      <c r="GX389" s="99">
        <f t="shared" ca="1" si="405"/>
        <v>0</v>
      </c>
      <c r="GY389" s="99">
        <f t="shared" ca="1" si="405"/>
        <v>0</v>
      </c>
      <c r="GZ389" s="99">
        <f t="shared" ca="1" si="405"/>
        <v>0</v>
      </c>
      <c r="HA389" s="99">
        <f t="shared" ca="1" si="405"/>
        <v>0</v>
      </c>
      <c r="HB389" s="99">
        <f t="shared" ca="1" si="405"/>
        <v>0</v>
      </c>
      <c r="HC389" s="99">
        <f t="shared" ca="1" si="405"/>
        <v>0</v>
      </c>
      <c r="HD389" s="99">
        <f t="shared" ca="1" si="405"/>
        <v>0</v>
      </c>
      <c r="HE389" s="99">
        <f t="shared" ca="1" si="405"/>
        <v>0</v>
      </c>
      <c r="HF389" s="99">
        <f t="shared" ca="1" si="405"/>
        <v>0</v>
      </c>
      <c r="HG389" s="99">
        <f t="shared" ca="1" si="405"/>
        <v>0</v>
      </c>
      <c r="HH389" s="99">
        <f t="shared" ca="1" si="405"/>
        <v>0</v>
      </c>
      <c r="HI389" s="99">
        <f t="shared" ca="1" si="405"/>
        <v>0</v>
      </c>
      <c r="HJ389" s="99">
        <f t="shared" ca="1" si="405"/>
        <v>0</v>
      </c>
      <c r="HK389" s="99">
        <f t="shared" ca="1" si="405"/>
        <v>0</v>
      </c>
    </row>
    <row r="390" spans="1:219" x14ac:dyDescent="0.2">
      <c r="A390" s="96">
        <f t="shared" ca="1" si="407"/>
        <v>1.1651968363896987</v>
      </c>
      <c r="B390" s="97">
        <f t="shared" ca="1" si="408"/>
        <v>4.3604067960254444E-4</v>
      </c>
      <c r="C390" s="92">
        <f t="shared" ca="1" si="409"/>
        <v>0.35958764164603685</v>
      </c>
      <c r="D390" s="166">
        <f t="shared" ca="1" si="410"/>
        <v>1.229848472401978</v>
      </c>
      <c r="E390" s="100">
        <f t="shared" ca="1" si="411"/>
        <v>2820.4902201395466</v>
      </c>
      <c r="F390" s="100">
        <f t="shared" ca="1" si="412"/>
        <v>1167.4308188633395</v>
      </c>
      <c r="G390" s="100">
        <f t="shared" ca="1" si="413"/>
        <v>2400.3308878050857</v>
      </c>
      <c r="H390" s="99">
        <f t="shared" ca="1" si="414"/>
        <v>1232.9000689417462</v>
      </c>
      <c r="I390" s="92">
        <f t="shared" ca="1" si="415"/>
        <v>0.50904732764612548</v>
      </c>
      <c r="J390" s="12" t="s">
        <v>417</v>
      </c>
      <c r="K390" s="98">
        <f t="shared" ca="1" si="401"/>
        <v>0.69553890214948422</v>
      </c>
      <c r="L390" s="98">
        <f t="shared" ca="1" si="401"/>
        <v>-0.34336226058606156</v>
      </c>
      <c r="M390" s="98">
        <f t="shared" ca="1" si="401"/>
        <v>-0.34336226058606156</v>
      </c>
      <c r="N390" s="98">
        <f t="shared" ca="1" si="401"/>
        <v>0.2277237814158416</v>
      </c>
      <c r="O390" s="98">
        <f t="shared" ca="1" si="401"/>
        <v>0.49234395099605333</v>
      </c>
      <c r="P390" s="98">
        <f t="shared" ca="1" si="401"/>
        <v>-0.46439625153315622</v>
      </c>
      <c r="Q390" s="98">
        <f t="shared" ca="1" si="401"/>
        <v>0.49234395099605333</v>
      </c>
      <c r="R390" s="98">
        <f t="shared" ca="1" si="401"/>
        <v>0.31582938809333427</v>
      </c>
      <c r="S390" s="98">
        <f t="shared" ca="1" si="401"/>
        <v>-8.9535807650987675E-2</v>
      </c>
      <c r="T390" s="98">
        <f t="shared" ca="1" si="401"/>
        <v>-0.46439625153315622</v>
      </c>
      <c r="U390" s="98">
        <f t="shared" ca="1" si="401"/>
        <v>-0.22593459910359093</v>
      </c>
      <c r="V390" s="98">
        <f t="shared" ca="1" si="401"/>
        <v>-8.9535807650987675E-2</v>
      </c>
      <c r="W390" s="98">
        <f t="shared" ca="1" si="401"/>
        <v>0.47240009692301621</v>
      </c>
      <c r="X390" s="98">
        <f t="shared" ca="1" si="401"/>
        <v>-0.22140342077627362</v>
      </c>
      <c r="Y390" s="98">
        <f t="shared" ca="1" si="401"/>
        <v>0.25049910603626258</v>
      </c>
      <c r="Z390" s="98">
        <f t="shared" ca="1" si="401"/>
        <v>0.49234395099605333</v>
      </c>
      <c r="AA390" s="98">
        <f t="shared" ca="1" si="399"/>
        <v>-0.20967214614503482</v>
      </c>
      <c r="AB390" s="98">
        <f t="shared" ca="1" si="399"/>
        <v>0.36053724483293015</v>
      </c>
      <c r="AC390" s="98">
        <f t="shared" ca="1" si="399"/>
        <v>0.47240009692301621</v>
      </c>
      <c r="AD390" s="98">
        <f t="shared" ca="1" si="399"/>
        <v>0.29888544450311849</v>
      </c>
      <c r="AE390" s="98" t="str">
        <f t="shared" ca="1" si="399"/>
        <v/>
      </c>
      <c r="AF390" s="98" t="str">
        <f t="shared" ca="1" si="383"/>
        <v/>
      </c>
      <c r="AG390" s="98" t="str">
        <f t="shared" ca="1" si="383"/>
        <v/>
      </c>
      <c r="AH390" s="98" t="str">
        <f t="shared" ca="1" si="383"/>
        <v/>
      </c>
      <c r="AI390" s="98" t="str">
        <f t="shared" ca="1" si="383"/>
        <v/>
      </c>
      <c r="AJ390" s="98" t="str">
        <f t="shared" ca="1" si="383"/>
        <v/>
      </c>
      <c r="AK390" s="98" t="str">
        <f t="shared" ca="1" si="383"/>
        <v/>
      </c>
      <c r="AL390" s="98" t="str">
        <f t="shared" ca="1" si="383"/>
        <v/>
      </c>
      <c r="AM390" s="98" t="str">
        <f t="shared" ca="1" si="383"/>
        <v/>
      </c>
      <c r="AN390" s="98" t="str">
        <f t="shared" ca="1" si="383"/>
        <v/>
      </c>
      <c r="AO390" s="98" t="str">
        <f t="shared" ca="1" si="383"/>
        <v/>
      </c>
      <c r="AP390" s="98" t="str">
        <f t="shared" ref="AP390:BE406" ca="1" si="419">IF(AP$61&gt;0,INDEX($K$64:$BH$64,INT($K$1*RAND())+1),"")</f>
        <v/>
      </c>
      <c r="AQ390" s="98" t="str">
        <f t="shared" ca="1" si="419"/>
        <v/>
      </c>
      <c r="AR390" s="98" t="str">
        <f t="shared" ca="1" si="419"/>
        <v/>
      </c>
      <c r="AS390" s="98" t="str">
        <f t="shared" ca="1" si="419"/>
        <v/>
      </c>
      <c r="AT390" s="98" t="str">
        <f t="shared" ca="1" si="419"/>
        <v/>
      </c>
      <c r="AU390" s="98" t="str">
        <f t="shared" ca="1" si="419"/>
        <v/>
      </c>
      <c r="AV390" s="98" t="str">
        <f t="shared" ca="1" si="419"/>
        <v/>
      </c>
      <c r="AW390" s="98" t="str">
        <f t="shared" ca="1" si="419"/>
        <v/>
      </c>
      <c r="AX390" s="98" t="str">
        <f t="shared" ca="1" si="419"/>
        <v/>
      </c>
      <c r="AY390" s="98" t="str">
        <f t="shared" ca="1" si="419"/>
        <v/>
      </c>
      <c r="AZ390" s="98" t="str">
        <f t="shared" ca="1" si="419"/>
        <v/>
      </c>
      <c r="BA390" s="98" t="str">
        <f t="shared" ca="1" si="419"/>
        <v/>
      </c>
      <c r="BB390" s="98" t="str">
        <f t="shared" ca="1" si="419"/>
        <v/>
      </c>
      <c r="BC390" s="98" t="str">
        <f t="shared" ca="1" si="419"/>
        <v/>
      </c>
      <c r="BD390" s="98" t="str">
        <f t="shared" ca="1" si="419"/>
        <v/>
      </c>
      <c r="BE390" s="98" t="str">
        <f t="shared" ca="1" si="419"/>
        <v/>
      </c>
      <c r="BF390" s="98" t="str">
        <f t="shared" ca="1" si="417"/>
        <v/>
      </c>
      <c r="BG390" s="98" t="str">
        <f t="shared" ca="1" si="353"/>
        <v/>
      </c>
      <c r="BH390" s="98" t="str">
        <f t="shared" ca="1" si="353"/>
        <v/>
      </c>
      <c r="BJ390" s="98">
        <f t="shared" ca="1" si="398"/>
        <v>0.66011337289529837</v>
      </c>
      <c r="BK390" s="98">
        <f t="shared" ca="1" si="398"/>
        <v>0.48857703283910614</v>
      </c>
      <c r="BL390" s="98">
        <f t="shared" ca="1" si="398"/>
        <v>0.38415925012573582</v>
      </c>
      <c r="BM390" s="98">
        <f t="shared" ca="1" si="398"/>
        <v>0.97466737029273709</v>
      </c>
      <c r="BN390" s="98">
        <f t="shared" ca="1" si="398"/>
        <v>1.2672418741245881</v>
      </c>
      <c r="BO390" s="98">
        <f t="shared" ca="1" si="397"/>
        <v>0.53096354667981038</v>
      </c>
      <c r="BP390" s="98">
        <f t="shared" ca="1" si="397"/>
        <v>1.3465971187738479</v>
      </c>
      <c r="BQ390" s="98">
        <f t="shared" ca="1" si="397"/>
        <v>1.0631766187045852</v>
      </c>
      <c r="BR390" s="98">
        <f t="shared" ca="1" si="397"/>
        <v>0.78499016408742028</v>
      </c>
      <c r="BS390" s="98">
        <f t="shared" ca="1" si="397"/>
        <v>0.39375424095647227</v>
      </c>
      <c r="BT390" s="98">
        <f t="shared" ca="1" si="397"/>
        <v>0.65232772981283293</v>
      </c>
      <c r="BU390" s="98">
        <f t="shared" ca="1" si="397"/>
        <v>0.77413620954845053</v>
      </c>
      <c r="BV390" s="98">
        <f t="shared" ca="1" si="397"/>
        <v>1.3906874673425063</v>
      </c>
      <c r="BW390" s="98">
        <f t="shared" ca="1" si="397"/>
        <v>0.57641984021158332</v>
      </c>
      <c r="BX390" s="98">
        <f t="shared" ca="1" si="382"/>
        <v>1.2403408192894574</v>
      </c>
      <c r="BY390" s="98">
        <f t="shared" ca="1" si="382"/>
        <v>1.5213621924952081</v>
      </c>
      <c r="BZ390" s="98">
        <f t="shared" ca="1" si="382"/>
        <v>0.69285827719511239</v>
      </c>
      <c r="CA390" s="98">
        <f t="shared" ca="1" si="382"/>
        <v>1.2093521997867169</v>
      </c>
      <c r="CB390" s="98">
        <f t="shared" ca="1" si="380"/>
        <v>1.2673578946163044</v>
      </c>
      <c r="CC390" s="98">
        <f t="shared" ca="1" si="380"/>
        <v>0.81072952008883614</v>
      </c>
      <c r="CD390" s="98" t="str">
        <f t="shared" si="380"/>
        <v/>
      </c>
      <c r="CE390" s="98" t="str">
        <f t="shared" si="380"/>
        <v/>
      </c>
      <c r="CF390" s="98" t="str">
        <f t="shared" si="380"/>
        <v/>
      </c>
      <c r="CG390" s="98" t="str">
        <f t="shared" si="380"/>
        <v/>
      </c>
      <c r="CH390" s="98" t="str">
        <f t="shared" si="380"/>
        <v/>
      </c>
      <c r="CI390" s="98" t="str">
        <f t="shared" si="380"/>
        <v/>
      </c>
      <c r="CJ390" s="98" t="str">
        <f t="shared" si="380"/>
        <v/>
      </c>
      <c r="CK390" s="98" t="str">
        <f t="shared" si="380"/>
        <v/>
      </c>
      <c r="CL390" s="98" t="str">
        <f t="shared" si="380"/>
        <v/>
      </c>
      <c r="CM390" s="98" t="str">
        <f t="shared" si="394"/>
        <v/>
      </c>
      <c r="CN390" s="98" t="str">
        <f t="shared" si="394"/>
        <v/>
      </c>
      <c r="CO390" s="98" t="str">
        <f t="shared" si="402"/>
        <v/>
      </c>
      <c r="CP390" s="98" t="str">
        <f t="shared" si="402"/>
        <v/>
      </c>
      <c r="CQ390" s="98" t="str">
        <f t="shared" si="402"/>
        <v/>
      </c>
      <c r="CR390" s="98" t="str">
        <f t="shared" si="402"/>
        <v/>
      </c>
      <c r="CS390" s="98" t="str">
        <f t="shared" si="402"/>
        <v/>
      </c>
      <c r="CT390" s="98" t="str">
        <f t="shared" si="402"/>
        <v/>
      </c>
      <c r="CU390" s="98" t="str">
        <f t="shared" si="402"/>
        <v/>
      </c>
      <c r="CV390" s="98" t="str">
        <f t="shared" si="402"/>
        <v/>
      </c>
      <c r="CW390" s="98" t="str">
        <f t="shared" si="402"/>
        <v/>
      </c>
      <c r="CX390" s="98" t="str">
        <f t="shared" si="402"/>
        <v/>
      </c>
      <c r="CY390" s="98" t="str">
        <f t="shared" si="402"/>
        <v/>
      </c>
      <c r="CZ390" s="98" t="str">
        <f t="shared" si="418"/>
        <v/>
      </c>
      <c r="DA390" s="98" t="str">
        <f t="shared" si="418"/>
        <v/>
      </c>
      <c r="DB390" s="98" t="str">
        <f t="shared" si="418"/>
        <v/>
      </c>
      <c r="DC390" s="98" t="str">
        <f t="shared" si="418"/>
        <v/>
      </c>
      <c r="DD390" s="98" t="str">
        <f t="shared" si="418"/>
        <v/>
      </c>
      <c r="DE390" s="98" t="str">
        <f t="shared" si="418"/>
        <v/>
      </c>
      <c r="DF390" s="98" t="str">
        <f t="shared" si="418"/>
        <v/>
      </c>
      <c r="DG390" s="98" t="str">
        <f t="shared" si="418"/>
        <v/>
      </c>
      <c r="EE390" s="100">
        <f t="shared" ca="1" si="403"/>
        <v>0</v>
      </c>
      <c r="EF390" s="100">
        <f t="shared" ca="1" si="403"/>
        <v>120.61457926473751</v>
      </c>
      <c r="EG390" s="100">
        <f t="shared" ca="1" si="403"/>
        <v>233.59706199680633</v>
      </c>
      <c r="EH390" s="100">
        <f t="shared" ca="1" si="403"/>
        <v>339.20136246876643</v>
      </c>
      <c r="EI390" s="100">
        <f t="shared" ca="1" si="403"/>
        <v>437.67388602674595</v>
      </c>
      <c r="EJ390" s="100">
        <f t="shared" ca="1" si="403"/>
        <v>529.25373727085173</v>
      </c>
      <c r="EK390" s="100">
        <f t="shared" ca="1" si="403"/>
        <v>614.17292269477298</v>
      </c>
      <c r="EL390" s="100">
        <f t="shared" ca="1" si="403"/>
        <v>692.6565479279509</v>
      </c>
      <c r="EM390" s="100">
        <f t="shared" ca="1" si="403"/>
        <v>764.92300972005296</v>
      </c>
      <c r="EN390" s="100">
        <f t="shared" ca="1" si="403"/>
        <v>831.1841828039552</v>
      </c>
      <c r="EO390" s="100">
        <f t="shared" ca="1" si="403"/>
        <v>891.64560176996406</v>
      </c>
      <c r="EP390" s="100">
        <f t="shared" ca="1" si="403"/>
        <v>946.50663808065963</v>
      </c>
      <c r="EQ390" s="100">
        <f t="shared" ca="1" si="403"/>
        <v>995.96067235244209</v>
      </c>
      <c r="ER390" s="100">
        <f t="shared" ca="1" si="403"/>
        <v>1040.1952620266693</v>
      </c>
      <c r="ES390" s="100">
        <f t="shared" ca="1" si="403"/>
        <v>1079.3923045501499</v>
      </c>
      <c r="ET390" s="100">
        <f t="shared" ca="1" si="403"/>
        <v>1113.7281961817034</v>
      </c>
      <c r="EU390" s="100">
        <f t="shared" ca="1" si="400"/>
        <v>1143.3739865385469</v>
      </c>
      <c r="EV390" s="100">
        <f t="shared" ca="1" si="400"/>
        <v>1168.495528993355</v>
      </c>
      <c r="EW390" s="100">
        <f t="shared" ca="1" si="400"/>
        <v>1189.2536270300286</v>
      </c>
      <c r="EX390" s="100">
        <f t="shared" ca="1" si="400"/>
        <v>1205.8041766634633</v>
      </c>
      <c r="EY390" s="100">
        <f t="shared" ca="1" si="400"/>
        <v>1218.2983050259072</v>
      </c>
      <c r="FA390" s="99">
        <f t="shared" ca="1" si="406"/>
        <v>0</v>
      </c>
      <c r="FB390" s="99">
        <f t="shared" ca="1" si="406"/>
        <v>0</v>
      </c>
      <c r="FC390" s="99">
        <f t="shared" ca="1" si="406"/>
        <v>0</v>
      </c>
      <c r="FD390" s="99">
        <f t="shared" ca="1" si="406"/>
        <v>0</v>
      </c>
      <c r="FE390" s="99">
        <f t="shared" ca="1" si="406"/>
        <v>0</v>
      </c>
      <c r="FF390" s="99">
        <f t="shared" ca="1" si="406"/>
        <v>0</v>
      </c>
      <c r="FG390" s="99">
        <f t="shared" ca="1" si="406"/>
        <v>0</v>
      </c>
      <c r="FH390" s="99">
        <f t="shared" ca="1" si="406"/>
        <v>0</v>
      </c>
      <c r="FI390" s="99">
        <f t="shared" ca="1" si="406"/>
        <v>0</v>
      </c>
      <c r="FJ390" s="99">
        <f t="shared" ca="1" si="406"/>
        <v>0</v>
      </c>
      <c r="FK390" s="99">
        <f t="shared" ca="1" si="406"/>
        <v>0</v>
      </c>
      <c r="FL390" s="99">
        <f t="shared" ca="1" si="406"/>
        <v>0</v>
      </c>
      <c r="FM390" s="99">
        <f t="shared" ca="1" si="406"/>
        <v>0</v>
      </c>
      <c r="FN390" s="99">
        <f t="shared" ca="1" si="406"/>
        <v>0</v>
      </c>
      <c r="FO390" s="99">
        <f t="shared" ca="1" si="406"/>
        <v>0</v>
      </c>
      <c r="FP390" s="99">
        <f t="shared" ca="1" si="406"/>
        <v>0</v>
      </c>
      <c r="FQ390" s="99">
        <f t="shared" ca="1" si="404"/>
        <v>0</v>
      </c>
      <c r="FR390" s="99">
        <f t="shared" ca="1" si="404"/>
        <v>0</v>
      </c>
      <c r="FS390" s="99">
        <f t="shared" ca="1" si="404"/>
        <v>0</v>
      </c>
      <c r="FT390" s="99">
        <f t="shared" ca="1" si="404"/>
        <v>0</v>
      </c>
      <c r="FU390" s="99">
        <f t="shared" ca="1" si="404"/>
        <v>0</v>
      </c>
      <c r="FV390" s="99">
        <f t="shared" ca="1" si="404"/>
        <v>0</v>
      </c>
      <c r="FW390" s="99">
        <f t="shared" ca="1" si="404"/>
        <v>0</v>
      </c>
      <c r="FX390" s="99">
        <f t="shared" ca="1" si="404"/>
        <v>1</v>
      </c>
      <c r="FY390" s="99">
        <f t="shared" ca="1" si="404"/>
        <v>1</v>
      </c>
      <c r="FZ390" s="99">
        <f t="shared" ca="1" si="404"/>
        <v>1</v>
      </c>
      <c r="GA390" s="99">
        <f t="shared" ca="1" si="404"/>
        <v>1</v>
      </c>
      <c r="GB390" s="99">
        <f t="shared" ca="1" si="404"/>
        <v>1</v>
      </c>
      <c r="GC390" s="99">
        <f t="shared" ca="1" si="404"/>
        <v>1</v>
      </c>
      <c r="GD390" s="99">
        <f t="shared" ca="1" si="404"/>
        <v>1</v>
      </c>
      <c r="GE390" s="99">
        <f t="shared" ca="1" si="404"/>
        <v>1</v>
      </c>
      <c r="GG390" s="99">
        <v>1</v>
      </c>
      <c r="GH390" s="99">
        <f t="shared" ca="1" si="416"/>
        <v>1</v>
      </c>
      <c r="GI390" s="99">
        <f t="shared" ca="1" si="405"/>
        <v>1</v>
      </c>
      <c r="GJ390" s="99">
        <f t="shared" ca="1" si="405"/>
        <v>1</v>
      </c>
      <c r="GK390" s="99">
        <f t="shared" ca="1" si="405"/>
        <v>1</v>
      </c>
      <c r="GL390" s="99">
        <f t="shared" ca="1" si="405"/>
        <v>1</v>
      </c>
      <c r="GM390" s="99">
        <f t="shared" ca="1" si="405"/>
        <v>1</v>
      </c>
      <c r="GN390" s="99">
        <f t="shared" ca="1" si="405"/>
        <v>1</v>
      </c>
      <c r="GO390" s="99">
        <f t="shared" ca="1" si="405"/>
        <v>1</v>
      </c>
      <c r="GP390" s="99">
        <f t="shared" ca="1" si="405"/>
        <v>1</v>
      </c>
      <c r="GQ390" s="99">
        <f t="shared" ca="1" si="405"/>
        <v>1</v>
      </c>
      <c r="GR390" s="99">
        <f t="shared" ca="1" si="405"/>
        <v>1</v>
      </c>
      <c r="GS390" s="99">
        <f t="shared" ca="1" si="405"/>
        <v>1</v>
      </c>
      <c r="GT390" s="99">
        <f t="shared" ca="1" si="405"/>
        <v>1</v>
      </c>
      <c r="GU390" s="99">
        <f t="shared" ca="1" si="405"/>
        <v>1</v>
      </c>
      <c r="GV390" s="99">
        <f t="shared" ca="1" si="405"/>
        <v>1</v>
      </c>
      <c r="GW390" s="99">
        <f t="shared" ca="1" si="405"/>
        <v>1</v>
      </c>
      <c r="GX390" s="99">
        <f t="shared" ca="1" si="405"/>
        <v>1</v>
      </c>
      <c r="GY390" s="99">
        <f t="shared" ca="1" si="405"/>
        <v>1</v>
      </c>
      <c r="GZ390" s="99">
        <f t="shared" ca="1" si="405"/>
        <v>1</v>
      </c>
      <c r="HA390" s="99">
        <f t="shared" ca="1" si="405"/>
        <v>1</v>
      </c>
      <c r="HB390" s="99">
        <f t="shared" ca="1" si="405"/>
        <v>1</v>
      </c>
      <c r="HC390" s="99">
        <f t="shared" ca="1" si="405"/>
        <v>1</v>
      </c>
      <c r="HD390" s="99">
        <f t="shared" ca="1" si="405"/>
        <v>0</v>
      </c>
      <c r="HE390" s="99">
        <f t="shared" ca="1" si="405"/>
        <v>0</v>
      </c>
      <c r="HF390" s="99">
        <f t="shared" ca="1" si="405"/>
        <v>0</v>
      </c>
      <c r="HG390" s="99">
        <f t="shared" ca="1" si="405"/>
        <v>0</v>
      </c>
      <c r="HH390" s="99">
        <f t="shared" ca="1" si="405"/>
        <v>0</v>
      </c>
      <c r="HI390" s="99">
        <f t="shared" ca="1" si="405"/>
        <v>0</v>
      </c>
      <c r="HJ390" s="99">
        <f t="shared" ca="1" si="405"/>
        <v>0</v>
      </c>
      <c r="HK390" s="99">
        <f t="shared" ca="1" si="405"/>
        <v>0</v>
      </c>
    </row>
    <row r="391" spans="1:219" x14ac:dyDescent="0.2">
      <c r="A391" s="96">
        <f t="shared" ca="1" si="407"/>
        <v>1.6646170007036387</v>
      </c>
      <c r="B391" s="97">
        <f t="shared" ca="1" si="408"/>
        <v>1.3747964793310139E-3</v>
      </c>
      <c r="C391" s="92">
        <f t="shared" ca="1" si="409"/>
        <v>0.40284721448083555</v>
      </c>
      <c r="D391" s="166">
        <f t="shared" ca="1" si="410"/>
        <v>1.7457599398111228</v>
      </c>
      <c r="E391" s="100">
        <f t="shared" ca="1" si="411"/>
        <v>1269.831546746921</v>
      </c>
      <c r="F391" s="100">
        <f t="shared" ca="1" si="412"/>
        <v>479.73830025011858</v>
      </c>
      <c r="G391" s="100">
        <f t="shared" ca="1" si="413"/>
        <v>1421.4861119358288</v>
      </c>
      <c r="H391" s="99">
        <f t="shared" ca="1" si="414"/>
        <v>941.7478116857103</v>
      </c>
      <c r="I391" s="92">
        <f t="shared" ca="1" si="415"/>
        <v>0.65954252618410791</v>
      </c>
      <c r="J391" s="12" t="s">
        <v>418</v>
      </c>
      <c r="K391" s="98">
        <f t="shared" ca="1" si="401"/>
        <v>-0.34336226058606156</v>
      </c>
      <c r="L391" s="98">
        <f t="shared" ca="1" si="401"/>
        <v>0.31582938809333427</v>
      </c>
      <c r="M391" s="98">
        <f t="shared" ca="1" si="401"/>
        <v>0.69553890214948422</v>
      </c>
      <c r="N391" s="98">
        <f t="shared" ca="1" si="401"/>
        <v>-0.46439625153315622</v>
      </c>
      <c r="O391" s="98">
        <f t="shared" ca="1" si="401"/>
        <v>0.31582938809333427</v>
      </c>
      <c r="P391" s="98">
        <f t="shared" ca="1" si="401"/>
        <v>-0.17519078138363231</v>
      </c>
      <c r="Q391" s="98">
        <f t="shared" ca="1" si="401"/>
        <v>-0.46439625153315622</v>
      </c>
      <c r="R391" s="98">
        <f t="shared" ca="1" si="401"/>
        <v>-0.22140342077627362</v>
      </c>
      <c r="S391" s="98">
        <f t="shared" ca="1" si="401"/>
        <v>0.2277237814158416</v>
      </c>
      <c r="T391" s="98">
        <f t="shared" ca="1" si="401"/>
        <v>-0.22593459910359093</v>
      </c>
      <c r="U391" s="98">
        <f t="shared" ca="1" si="401"/>
        <v>0.36053724483293015</v>
      </c>
      <c r="V391" s="98">
        <f t="shared" ca="1" si="401"/>
        <v>-0.46439625153315622</v>
      </c>
      <c r="W391" s="98">
        <f t="shared" ca="1" si="401"/>
        <v>0.69553890214948422</v>
      </c>
      <c r="X391" s="98">
        <f t="shared" ca="1" si="401"/>
        <v>0.47240009692301621</v>
      </c>
      <c r="Y391" s="98">
        <f t="shared" ca="1" si="401"/>
        <v>-0.30548730242062305</v>
      </c>
      <c r="Z391" s="98">
        <f t="shared" ca="1" si="401"/>
        <v>0.2277237814158416</v>
      </c>
      <c r="AA391" s="98">
        <f t="shared" ca="1" si="399"/>
        <v>0.29888544450311849</v>
      </c>
      <c r="AB391" s="98">
        <f t="shared" ca="1" si="399"/>
        <v>-0.34336226058606156</v>
      </c>
      <c r="AC391" s="98">
        <f t="shared" ca="1" si="399"/>
        <v>-0.20967214614503482</v>
      </c>
      <c r="AD391" s="98">
        <f t="shared" ca="1" si="399"/>
        <v>0.36053724483293015</v>
      </c>
      <c r="AE391" s="98" t="str">
        <f t="shared" ca="1" si="399"/>
        <v/>
      </c>
      <c r="AF391" s="98" t="str">
        <f t="shared" ca="1" si="383"/>
        <v/>
      </c>
      <c r="AG391" s="98" t="str">
        <f t="shared" ca="1" si="383"/>
        <v/>
      </c>
      <c r="AH391" s="98" t="str">
        <f t="shared" ca="1" si="383"/>
        <v/>
      </c>
      <c r="AI391" s="98" t="str">
        <f t="shared" ca="1" si="383"/>
        <v/>
      </c>
      <c r="AJ391" s="98" t="str">
        <f t="shared" ref="AF391:AU412" ca="1" si="420">IF(AJ$61&gt;0,INDEX($K$64:$BH$64,INT($K$1*RAND())+1),"")</f>
        <v/>
      </c>
      <c r="AK391" s="98" t="str">
        <f t="shared" ca="1" si="420"/>
        <v/>
      </c>
      <c r="AL391" s="98" t="str">
        <f t="shared" ca="1" si="420"/>
        <v/>
      </c>
      <c r="AM391" s="98" t="str">
        <f t="shared" ca="1" si="420"/>
        <v/>
      </c>
      <c r="AN391" s="98" t="str">
        <f t="shared" ca="1" si="420"/>
        <v/>
      </c>
      <c r="AO391" s="98" t="str">
        <f t="shared" ca="1" si="420"/>
        <v/>
      </c>
      <c r="AP391" s="98" t="str">
        <f t="shared" ca="1" si="420"/>
        <v/>
      </c>
      <c r="AQ391" s="98" t="str">
        <f t="shared" ca="1" si="419"/>
        <v/>
      </c>
      <c r="AR391" s="98" t="str">
        <f t="shared" ca="1" si="419"/>
        <v/>
      </c>
      <c r="AS391" s="98" t="str">
        <f t="shared" ca="1" si="419"/>
        <v/>
      </c>
      <c r="AT391" s="98" t="str">
        <f t="shared" ca="1" si="419"/>
        <v/>
      </c>
      <c r="AU391" s="98" t="str">
        <f t="shared" ca="1" si="419"/>
        <v/>
      </c>
      <c r="AV391" s="98" t="str">
        <f t="shared" ca="1" si="419"/>
        <v/>
      </c>
      <c r="AW391" s="98" t="str">
        <f t="shared" ca="1" si="419"/>
        <v/>
      </c>
      <c r="AX391" s="98" t="str">
        <f t="shared" ca="1" si="419"/>
        <v/>
      </c>
      <c r="AY391" s="98" t="str">
        <f t="shared" ca="1" si="419"/>
        <v/>
      </c>
      <c r="AZ391" s="98" t="str">
        <f t="shared" ca="1" si="419"/>
        <v/>
      </c>
      <c r="BA391" s="98" t="str">
        <f t="shared" ca="1" si="419"/>
        <v/>
      </c>
      <c r="BB391" s="98" t="str">
        <f t="shared" ca="1" si="419"/>
        <v/>
      </c>
      <c r="BC391" s="98" t="str">
        <f t="shared" ca="1" si="419"/>
        <v/>
      </c>
      <c r="BD391" s="98" t="str">
        <f t="shared" ca="1" si="419"/>
        <v/>
      </c>
      <c r="BE391" s="98" t="str">
        <f t="shared" ca="1" si="419"/>
        <v/>
      </c>
      <c r="BF391" s="98" t="str">
        <f t="shared" ca="1" si="417"/>
        <v/>
      </c>
      <c r="BG391" s="98" t="str">
        <f t="shared" ca="1" si="417"/>
        <v/>
      </c>
      <c r="BH391" s="98" t="str">
        <f t="shared" ca="1" si="417"/>
        <v/>
      </c>
      <c r="BJ391" s="98">
        <f t="shared" ca="1" si="398"/>
        <v>-0.37878778984024741</v>
      </c>
      <c r="BK391" s="98">
        <f t="shared" ca="1" si="398"/>
        <v>1.147768681518502</v>
      </c>
      <c r="BL391" s="98">
        <f t="shared" ca="1" si="398"/>
        <v>1.4230604128612816</v>
      </c>
      <c r="BM391" s="98">
        <f t="shared" ca="1" si="398"/>
        <v>0.28254733734373927</v>
      </c>
      <c r="BN391" s="98">
        <f t="shared" ca="1" si="398"/>
        <v>1.0907273112218689</v>
      </c>
      <c r="BO391" s="98">
        <f t="shared" ca="1" si="397"/>
        <v>0.8201690168293343</v>
      </c>
      <c r="BP391" s="98">
        <f t="shared" ca="1" si="397"/>
        <v>0.38985691624463836</v>
      </c>
      <c r="BQ391" s="98">
        <f t="shared" ca="1" si="397"/>
        <v>0.52594380983497735</v>
      </c>
      <c r="BR391" s="98">
        <f t="shared" ca="1" si="397"/>
        <v>1.1022497531542497</v>
      </c>
      <c r="BS391" s="98">
        <f t="shared" ca="1" si="397"/>
        <v>0.63221589338603756</v>
      </c>
      <c r="BT391" s="98">
        <f t="shared" ca="1" si="397"/>
        <v>1.238799573749354</v>
      </c>
      <c r="BU391" s="98">
        <f t="shared" ca="1" si="397"/>
        <v>0.39927576566628198</v>
      </c>
      <c r="BV391" s="98">
        <f t="shared" ca="1" si="397"/>
        <v>1.6138262725689743</v>
      </c>
      <c r="BW391" s="98">
        <f t="shared" ca="1" si="397"/>
        <v>1.270223357910873</v>
      </c>
      <c r="BX391" s="98">
        <f t="shared" ca="1" si="382"/>
        <v>0.68435441083257187</v>
      </c>
      <c r="BY391" s="98">
        <f t="shared" ca="1" si="382"/>
        <v>1.2567420229149966</v>
      </c>
      <c r="BZ391" s="98">
        <f t="shared" ca="1" si="382"/>
        <v>1.2014158678432656</v>
      </c>
      <c r="CA391" s="98">
        <f t="shared" ca="1" si="382"/>
        <v>0.50545269436772522</v>
      </c>
      <c r="CB391" s="98">
        <f t="shared" ca="1" si="380"/>
        <v>0.5852856515482534</v>
      </c>
      <c r="CC391" s="98">
        <f t="shared" ca="1" si="380"/>
        <v>0.8723813204186478</v>
      </c>
      <c r="CD391" s="98" t="str">
        <f t="shared" si="380"/>
        <v/>
      </c>
      <c r="CE391" s="98" t="str">
        <f t="shared" si="380"/>
        <v/>
      </c>
      <c r="CF391" s="98" t="str">
        <f t="shared" si="380"/>
        <v/>
      </c>
      <c r="CG391" s="98" t="str">
        <f t="shared" si="380"/>
        <v/>
      </c>
      <c r="CH391" s="98" t="str">
        <f t="shared" si="380"/>
        <v/>
      </c>
      <c r="CI391" s="98" t="str">
        <f t="shared" si="380"/>
        <v/>
      </c>
      <c r="CJ391" s="98" t="str">
        <f t="shared" si="380"/>
        <v/>
      </c>
      <c r="CK391" s="98" t="str">
        <f t="shared" si="380"/>
        <v/>
      </c>
      <c r="CL391" s="98" t="str">
        <f t="shared" si="380"/>
        <v/>
      </c>
      <c r="CM391" s="98" t="str">
        <f t="shared" si="394"/>
        <v/>
      </c>
      <c r="CN391" s="98" t="str">
        <f t="shared" si="394"/>
        <v/>
      </c>
      <c r="CO391" s="98" t="str">
        <f t="shared" si="402"/>
        <v/>
      </c>
      <c r="CP391" s="98" t="str">
        <f t="shared" si="402"/>
        <v/>
      </c>
      <c r="CQ391" s="98" t="str">
        <f t="shared" si="402"/>
        <v/>
      </c>
      <c r="CR391" s="98" t="str">
        <f t="shared" si="402"/>
        <v/>
      </c>
      <c r="CS391" s="98" t="str">
        <f t="shared" si="402"/>
        <v/>
      </c>
      <c r="CT391" s="98" t="str">
        <f t="shared" si="402"/>
        <v/>
      </c>
      <c r="CU391" s="98" t="str">
        <f t="shared" si="402"/>
        <v/>
      </c>
      <c r="CV391" s="98" t="str">
        <f t="shared" si="402"/>
        <v/>
      </c>
      <c r="CW391" s="98" t="str">
        <f t="shared" si="402"/>
        <v/>
      </c>
      <c r="CX391" s="98" t="str">
        <f t="shared" si="402"/>
        <v/>
      </c>
      <c r="CY391" s="98" t="str">
        <f t="shared" si="402"/>
        <v/>
      </c>
      <c r="CZ391" s="98" t="str">
        <f t="shared" si="418"/>
        <v/>
      </c>
      <c r="DA391" s="98" t="str">
        <f t="shared" si="418"/>
        <v/>
      </c>
      <c r="DB391" s="98" t="str">
        <f t="shared" si="418"/>
        <v/>
      </c>
      <c r="DC391" s="98" t="str">
        <f t="shared" si="418"/>
        <v/>
      </c>
      <c r="DD391" s="98" t="str">
        <f t="shared" si="418"/>
        <v/>
      </c>
      <c r="DE391" s="98" t="str">
        <f t="shared" si="418"/>
        <v/>
      </c>
      <c r="DF391" s="98" t="str">
        <f t="shared" si="418"/>
        <v/>
      </c>
      <c r="DG391" s="98" t="str">
        <f t="shared" si="418"/>
        <v/>
      </c>
      <c r="EE391" s="100">
        <f t="shared" ca="1" si="403"/>
        <v>0</v>
      </c>
      <c r="EF391" s="100">
        <f t="shared" ca="1" si="403"/>
        <v>223.19185196574153</v>
      </c>
      <c r="EG391" s="100">
        <f t="shared" ca="1" si="403"/>
        <v>408.88317871357106</v>
      </c>
      <c r="EH391" s="100">
        <f t="shared" ca="1" si="403"/>
        <v>560.9144805153943</v>
      </c>
      <c r="EI391" s="100">
        <f t="shared" ca="1" si="403"/>
        <v>682.77664612872218</v>
      </c>
      <c r="EJ391" s="100">
        <f t="shared" ca="1" si="403"/>
        <v>777.64078978136183</v>
      </c>
      <c r="EK391" s="100">
        <f t="shared" ca="1" si="403"/>
        <v>848.38564362611919</v>
      </c>
      <c r="EL391" s="100">
        <f t="shared" ca="1" si="403"/>
        <v>897.62270038139695</v>
      </c>
      <c r="EM391" s="100">
        <f t="shared" ca="1" si="403"/>
        <v>927.7192856802285</v>
      </c>
      <c r="EN391" s="100">
        <f t="shared" ca="1" si="403"/>
        <v>940.81972562398812</v>
      </c>
      <c r="EO391" s="100">
        <f t="shared" ca="1" si="403"/>
        <v>938.86476208911495</v>
      </c>
      <c r="EP391" s="100">
        <f t="shared" ca="1" si="403"/>
        <v>923.60935638390504</v>
      </c>
      <c r="EQ391" s="100">
        <f t="shared" ca="1" si="403"/>
        <v>896.63901082195957</v>
      </c>
      <c r="ER391" s="100">
        <f t="shared" ca="1" si="403"/>
        <v>859.3847275992506</v>
      </c>
      <c r="ES391" s="100">
        <f t="shared" ca="1" si="403"/>
        <v>813.13671496817778</v>
      </c>
      <c r="ET391" s="100">
        <f t="shared" ca="1" si="403"/>
        <v>759.05694203459018</v>
      </c>
      <c r="EU391" s="100">
        <f t="shared" ca="1" si="400"/>
        <v>698.19063550714213</v>
      </c>
      <c r="EV391" s="100">
        <f t="shared" ca="1" si="400"/>
        <v>631.47680435134851</v>
      </c>
      <c r="EW391" s="100">
        <f t="shared" ca="1" si="400"/>
        <v>559.75787149599046</v>
      </c>
      <c r="EX391" s="100">
        <f t="shared" ca="1" si="400"/>
        <v>483.78848546331653</v>
      </c>
      <c r="EY391" s="100">
        <f t="shared" ca="1" si="400"/>
        <v>404.24357900635141</v>
      </c>
      <c r="FA391" s="99">
        <f t="shared" ca="1" si="406"/>
        <v>0</v>
      </c>
      <c r="FB391" s="99">
        <f t="shared" ca="1" si="406"/>
        <v>0</v>
      </c>
      <c r="FC391" s="99">
        <f t="shared" ca="1" si="406"/>
        <v>0</v>
      </c>
      <c r="FD391" s="99">
        <f t="shared" ca="1" si="406"/>
        <v>0</v>
      </c>
      <c r="FE391" s="99">
        <f t="shared" ca="1" si="406"/>
        <v>0</v>
      </c>
      <c r="FF391" s="99">
        <f t="shared" ca="1" si="406"/>
        <v>0</v>
      </c>
      <c r="FG391" s="99">
        <f t="shared" ca="1" si="406"/>
        <v>0</v>
      </c>
      <c r="FH391" s="99">
        <f t="shared" ca="1" si="406"/>
        <v>0</v>
      </c>
      <c r="FI391" s="99">
        <f t="shared" ca="1" si="406"/>
        <v>0</v>
      </c>
      <c r="FJ391" s="99">
        <f t="shared" ca="1" si="406"/>
        <v>1</v>
      </c>
      <c r="FK391" s="99">
        <f t="shared" ca="1" si="406"/>
        <v>1</v>
      </c>
      <c r="FL391" s="99">
        <f t="shared" ca="1" si="406"/>
        <v>1</v>
      </c>
      <c r="FM391" s="99">
        <f t="shared" ca="1" si="406"/>
        <v>1</v>
      </c>
      <c r="FN391" s="99">
        <f t="shared" ca="1" si="406"/>
        <v>1</v>
      </c>
      <c r="FO391" s="99">
        <f t="shared" ca="1" si="406"/>
        <v>1</v>
      </c>
      <c r="FP391" s="99">
        <f t="shared" ca="1" si="406"/>
        <v>1</v>
      </c>
      <c r="FQ391" s="99">
        <f t="shared" ca="1" si="404"/>
        <v>1</v>
      </c>
      <c r="FR391" s="99">
        <f t="shared" ca="1" si="404"/>
        <v>1</v>
      </c>
      <c r="FS391" s="99">
        <f t="shared" ca="1" si="404"/>
        <v>1</v>
      </c>
      <c r="FT391" s="99">
        <f t="shared" ca="1" si="404"/>
        <v>1</v>
      </c>
      <c r="FU391" s="99">
        <f t="shared" ca="1" si="404"/>
        <v>0</v>
      </c>
      <c r="FV391" s="99">
        <f t="shared" ca="1" si="404"/>
        <v>0</v>
      </c>
      <c r="FW391" s="99">
        <f t="shared" ca="1" si="404"/>
        <v>0</v>
      </c>
      <c r="FX391" s="99">
        <f t="shared" ca="1" si="404"/>
        <v>0</v>
      </c>
      <c r="FY391" s="99">
        <f t="shared" ca="1" si="404"/>
        <v>0</v>
      </c>
      <c r="FZ391" s="99">
        <f t="shared" ca="1" si="404"/>
        <v>0</v>
      </c>
      <c r="GA391" s="99">
        <f t="shared" ca="1" si="404"/>
        <v>0</v>
      </c>
      <c r="GB391" s="99">
        <f t="shared" ca="1" si="404"/>
        <v>0</v>
      </c>
      <c r="GC391" s="99">
        <f t="shared" ca="1" si="404"/>
        <v>0</v>
      </c>
      <c r="GD391" s="99">
        <f t="shared" ca="1" si="404"/>
        <v>0</v>
      </c>
      <c r="GE391" s="99">
        <f t="shared" ca="1" si="404"/>
        <v>0</v>
      </c>
      <c r="GG391" s="99">
        <v>1</v>
      </c>
      <c r="GH391" s="99">
        <f t="shared" ca="1" si="416"/>
        <v>1</v>
      </c>
      <c r="GI391" s="99">
        <f t="shared" ca="1" si="405"/>
        <v>1</v>
      </c>
      <c r="GJ391" s="99">
        <f t="shared" ca="1" si="405"/>
        <v>1</v>
      </c>
      <c r="GK391" s="99">
        <f t="shared" ca="1" si="405"/>
        <v>1</v>
      </c>
      <c r="GL391" s="99">
        <f t="shared" ca="1" si="405"/>
        <v>1</v>
      </c>
      <c r="GM391" s="99">
        <f t="shared" ca="1" si="405"/>
        <v>1</v>
      </c>
      <c r="GN391" s="99">
        <f t="shared" ca="1" si="405"/>
        <v>1</v>
      </c>
      <c r="GO391" s="99">
        <f t="shared" ca="1" si="405"/>
        <v>1</v>
      </c>
      <c r="GP391" s="99">
        <f t="shared" ca="1" si="405"/>
        <v>0</v>
      </c>
      <c r="GQ391" s="99">
        <f t="shared" ca="1" si="405"/>
        <v>0</v>
      </c>
      <c r="GR391" s="99">
        <f t="shared" ca="1" si="405"/>
        <v>0</v>
      </c>
      <c r="GS391" s="99">
        <f t="shared" ca="1" si="405"/>
        <v>0</v>
      </c>
      <c r="GT391" s="99">
        <f t="shared" ca="1" si="405"/>
        <v>0</v>
      </c>
      <c r="GU391" s="99">
        <f t="shared" ca="1" si="405"/>
        <v>0</v>
      </c>
      <c r="GV391" s="99">
        <f t="shared" ca="1" si="405"/>
        <v>0</v>
      </c>
      <c r="GW391" s="99">
        <f t="shared" ca="1" si="405"/>
        <v>0</v>
      </c>
      <c r="GX391" s="99">
        <f t="shared" ca="1" si="405"/>
        <v>0</v>
      </c>
      <c r="GY391" s="99">
        <f t="shared" ca="1" si="405"/>
        <v>0</v>
      </c>
      <c r="GZ391" s="99">
        <f t="shared" ca="1" si="405"/>
        <v>0</v>
      </c>
      <c r="HA391" s="99">
        <f t="shared" ca="1" si="405"/>
        <v>0</v>
      </c>
      <c r="HB391" s="99">
        <f t="shared" ca="1" si="405"/>
        <v>0</v>
      </c>
      <c r="HC391" s="99">
        <f t="shared" ca="1" si="405"/>
        <v>0</v>
      </c>
      <c r="HD391" s="99">
        <f t="shared" ca="1" si="405"/>
        <v>0</v>
      </c>
      <c r="HE391" s="99">
        <f t="shared" ca="1" si="405"/>
        <v>0</v>
      </c>
      <c r="HF391" s="99">
        <f t="shared" ca="1" si="405"/>
        <v>0</v>
      </c>
      <c r="HG391" s="99">
        <f t="shared" ca="1" si="405"/>
        <v>0</v>
      </c>
      <c r="HH391" s="99">
        <f t="shared" ca="1" si="405"/>
        <v>0</v>
      </c>
      <c r="HI391" s="99">
        <f t="shared" ca="1" si="405"/>
        <v>0</v>
      </c>
      <c r="HJ391" s="99">
        <f t="shared" ca="1" si="405"/>
        <v>0</v>
      </c>
      <c r="HK391" s="99">
        <f t="shared" ca="1" si="405"/>
        <v>0</v>
      </c>
    </row>
    <row r="392" spans="1:219" x14ac:dyDescent="0.2">
      <c r="A392" s="96">
        <f t="shared" ca="1" si="407"/>
        <v>1.3364282764664199</v>
      </c>
      <c r="B392" s="97">
        <f t="shared" ca="1" si="408"/>
        <v>1.1228175135054347E-3</v>
      </c>
      <c r="C392" s="92">
        <f t="shared" ca="1" si="409"/>
        <v>0.20517743370721719</v>
      </c>
      <c r="D392" s="166">
        <f t="shared" ca="1" si="410"/>
        <v>1.3574771661177596</v>
      </c>
      <c r="E392" s="100">
        <f t="shared" ca="1" si="411"/>
        <v>1208.9917994596626</v>
      </c>
      <c r="F392" s="100">
        <f t="shared" ca="1" si="412"/>
        <v>489.61338640452334</v>
      </c>
      <c r="G392" s="100">
        <f t="shared" ca="1" si="413"/>
        <v>1098.1110477643149</v>
      </c>
      <c r="H392" s="99">
        <f t="shared" ca="1" si="414"/>
        <v>608.49766135979155</v>
      </c>
      <c r="I392" s="92">
        <f t="shared" ca="1" si="415"/>
        <v>0.54974648510170254</v>
      </c>
      <c r="J392" s="12" t="s">
        <v>419</v>
      </c>
      <c r="K392" s="98">
        <f t="shared" ca="1" si="401"/>
        <v>4.0557972064697578E-2</v>
      </c>
      <c r="L392" s="98">
        <f t="shared" ca="1" si="401"/>
        <v>-0.34336226058606156</v>
      </c>
      <c r="M392" s="98">
        <f t="shared" ca="1" si="401"/>
        <v>-8.9535807650987675E-2</v>
      </c>
      <c r="N392" s="98">
        <f t="shared" ca="1" si="401"/>
        <v>-0.30548730242062305</v>
      </c>
      <c r="O392" s="98">
        <f t="shared" ca="1" si="401"/>
        <v>-0.19968186191675996</v>
      </c>
      <c r="P392" s="98">
        <f t="shared" ca="1" si="401"/>
        <v>0.31582938809333427</v>
      </c>
      <c r="Q392" s="98">
        <f t="shared" ca="1" si="401"/>
        <v>-0.17972388892729629</v>
      </c>
      <c r="R392" s="98">
        <f t="shared" ca="1" si="401"/>
        <v>-0.19968186191675996</v>
      </c>
      <c r="S392" s="98">
        <f t="shared" ca="1" si="401"/>
        <v>-0.22593459910359093</v>
      </c>
      <c r="T392" s="98">
        <f t="shared" ca="1" si="401"/>
        <v>0.25049910603626258</v>
      </c>
      <c r="U392" s="98">
        <f t="shared" ca="1" si="401"/>
        <v>-0.17972388892729629</v>
      </c>
      <c r="V392" s="98">
        <f t="shared" ca="1" si="401"/>
        <v>-0.34336226058606156</v>
      </c>
      <c r="W392" s="98">
        <f t="shared" ca="1" si="401"/>
        <v>-0.30548730242062305</v>
      </c>
      <c r="X392" s="98">
        <f t="shared" ca="1" si="401"/>
        <v>-0.30548730242062305</v>
      </c>
      <c r="Y392" s="98">
        <f t="shared" ca="1" si="401"/>
        <v>-8.9535807650987675E-2</v>
      </c>
      <c r="Z392" s="98">
        <f t="shared" ca="1" si="401"/>
        <v>-0.22593459910359093</v>
      </c>
      <c r="AA392" s="98">
        <f t="shared" ca="1" si="399"/>
        <v>0.2277237814158416</v>
      </c>
      <c r="AB392" s="98">
        <f t="shared" ca="1" si="399"/>
        <v>-0.20967214614503482</v>
      </c>
      <c r="AC392" s="98">
        <f t="shared" ca="1" si="399"/>
        <v>-8.9535807650987675E-2</v>
      </c>
      <c r="AD392" s="98">
        <f t="shared" ca="1" si="399"/>
        <v>-0.30548730242062305</v>
      </c>
      <c r="AE392" s="98" t="str">
        <f t="shared" ca="1" si="399"/>
        <v/>
      </c>
      <c r="AF392" s="98" t="str">
        <f t="shared" ca="1" si="420"/>
        <v/>
      </c>
      <c r="AG392" s="98" t="str">
        <f t="shared" ca="1" si="420"/>
        <v/>
      </c>
      <c r="AH392" s="98" t="str">
        <f t="shared" ca="1" si="420"/>
        <v/>
      </c>
      <c r="AI392" s="98" t="str">
        <f t="shared" ca="1" si="420"/>
        <v/>
      </c>
      <c r="AJ392" s="98" t="str">
        <f t="shared" ca="1" si="420"/>
        <v/>
      </c>
      <c r="AK392" s="98" t="str">
        <f t="shared" ca="1" si="420"/>
        <v/>
      </c>
      <c r="AL392" s="98" t="str">
        <f t="shared" ca="1" si="420"/>
        <v/>
      </c>
      <c r="AM392" s="98" t="str">
        <f t="shared" ca="1" si="420"/>
        <v/>
      </c>
      <c r="AN392" s="98" t="str">
        <f t="shared" ca="1" si="420"/>
        <v/>
      </c>
      <c r="AO392" s="98" t="str">
        <f t="shared" ca="1" si="420"/>
        <v/>
      </c>
      <c r="AP392" s="98" t="str">
        <f t="shared" ca="1" si="420"/>
        <v/>
      </c>
      <c r="AQ392" s="98" t="str">
        <f t="shared" ca="1" si="419"/>
        <v/>
      </c>
      <c r="AR392" s="98" t="str">
        <f t="shared" ca="1" si="419"/>
        <v/>
      </c>
      <c r="AS392" s="98" t="str">
        <f t="shared" ca="1" si="419"/>
        <v/>
      </c>
      <c r="AT392" s="98" t="str">
        <f t="shared" ca="1" si="419"/>
        <v/>
      </c>
      <c r="AU392" s="98" t="str">
        <f t="shared" ca="1" si="419"/>
        <v/>
      </c>
      <c r="AV392" s="98" t="str">
        <f t="shared" ca="1" si="419"/>
        <v/>
      </c>
      <c r="AW392" s="98" t="str">
        <f t="shared" ca="1" si="419"/>
        <v/>
      </c>
      <c r="AX392" s="98" t="str">
        <f t="shared" ca="1" si="419"/>
        <v/>
      </c>
      <c r="AY392" s="98" t="str">
        <f t="shared" ca="1" si="419"/>
        <v/>
      </c>
      <c r="AZ392" s="98" t="str">
        <f t="shared" ca="1" si="419"/>
        <v/>
      </c>
      <c r="BA392" s="98" t="str">
        <f t="shared" ca="1" si="419"/>
        <v/>
      </c>
      <c r="BB392" s="98" t="str">
        <f t="shared" ca="1" si="419"/>
        <v/>
      </c>
      <c r="BC392" s="98" t="str">
        <f t="shared" ca="1" si="419"/>
        <v/>
      </c>
      <c r="BD392" s="98" t="str">
        <f t="shared" ca="1" si="419"/>
        <v/>
      </c>
      <c r="BE392" s="98" t="str">
        <f t="shared" ca="1" si="419"/>
        <v/>
      </c>
      <c r="BF392" s="98" t="str">
        <f t="shared" ca="1" si="417"/>
        <v/>
      </c>
      <c r="BG392" s="98" t="str">
        <f t="shared" ca="1" si="417"/>
        <v/>
      </c>
      <c r="BH392" s="98" t="str">
        <f t="shared" ca="1" si="417"/>
        <v/>
      </c>
      <c r="BJ392" s="98">
        <f t="shared" ca="1" si="398"/>
        <v>5.1324428105117281E-3</v>
      </c>
      <c r="BK392" s="98">
        <f t="shared" ca="1" si="398"/>
        <v>0.48857703283910614</v>
      </c>
      <c r="BL392" s="98">
        <f t="shared" ca="1" si="398"/>
        <v>0.63798570306080971</v>
      </c>
      <c r="BM392" s="98">
        <f t="shared" ca="1" si="398"/>
        <v>0.44145628645627244</v>
      </c>
      <c r="BN392" s="98">
        <f t="shared" ca="1" si="398"/>
        <v>0.57521606121177482</v>
      </c>
      <c r="BO392" s="98">
        <f t="shared" ca="1" si="397"/>
        <v>1.3111891863063008</v>
      </c>
      <c r="BP392" s="98">
        <f t="shared" ca="1" si="397"/>
        <v>0.67452927885049829</v>
      </c>
      <c r="BQ392" s="98">
        <f t="shared" ca="1" si="397"/>
        <v>0.54766536869449101</v>
      </c>
      <c r="BR392" s="98">
        <f t="shared" ca="1" si="397"/>
        <v>0.64859137263481703</v>
      </c>
      <c r="BS392" s="98">
        <f t="shared" ca="1" si="397"/>
        <v>1.1086495985258911</v>
      </c>
      <c r="BT392" s="98">
        <f t="shared" ca="1" si="397"/>
        <v>0.69853843998912757</v>
      </c>
      <c r="BU392" s="98">
        <f t="shared" ca="1" si="397"/>
        <v>0.52030975661337664</v>
      </c>
      <c r="BV392" s="98">
        <f t="shared" ca="1" si="397"/>
        <v>0.61280006799886699</v>
      </c>
      <c r="BW392" s="98">
        <f t="shared" ca="1" si="397"/>
        <v>0.49233595856723389</v>
      </c>
      <c r="BX392" s="98">
        <f t="shared" ca="1" si="382"/>
        <v>0.90030590560220725</v>
      </c>
      <c r="BY392" s="98">
        <f t="shared" ca="1" si="382"/>
        <v>0.80308364239556396</v>
      </c>
      <c r="BZ392" s="98">
        <f t="shared" ca="1" si="382"/>
        <v>1.1302542047559889</v>
      </c>
      <c r="CA392" s="98">
        <f t="shared" ca="1" si="382"/>
        <v>0.63914280880875196</v>
      </c>
      <c r="CB392" s="98">
        <f t="shared" ca="1" si="380"/>
        <v>0.70542199004230055</v>
      </c>
      <c r="CC392" s="98">
        <f t="shared" ca="1" si="380"/>
        <v>0.2063567731650946</v>
      </c>
      <c r="CD392" s="98" t="str">
        <f t="shared" si="380"/>
        <v/>
      </c>
      <c r="CE392" s="98" t="str">
        <f t="shared" si="380"/>
        <v/>
      </c>
      <c r="CF392" s="98" t="str">
        <f t="shared" si="380"/>
        <v/>
      </c>
      <c r="CG392" s="98" t="str">
        <f t="shared" si="380"/>
        <v/>
      </c>
      <c r="CH392" s="98" t="str">
        <f t="shared" si="380"/>
        <v/>
      </c>
      <c r="CI392" s="98" t="str">
        <f t="shared" si="380"/>
        <v/>
      </c>
      <c r="CJ392" s="98" t="str">
        <f t="shared" si="380"/>
        <v/>
      </c>
      <c r="CK392" s="98" t="str">
        <f t="shared" si="380"/>
        <v/>
      </c>
      <c r="CL392" s="98" t="str">
        <f t="shared" si="380"/>
        <v/>
      </c>
      <c r="CM392" s="98" t="str">
        <f t="shared" si="394"/>
        <v/>
      </c>
      <c r="CN392" s="98" t="str">
        <f t="shared" si="394"/>
        <v/>
      </c>
      <c r="CO392" s="98" t="str">
        <f t="shared" si="402"/>
        <v/>
      </c>
      <c r="CP392" s="98" t="str">
        <f t="shared" si="402"/>
        <v/>
      </c>
      <c r="CQ392" s="98" t="str">
        <f t="shared" si="402"/>
        <v/>
      </c>
      <c r="CR392" s="98" t="str">
        <f t="shared" si="402"/>
        <v/>
      </c>
      <c r="CS392" s="98" t="str">
        <f t="shared" si="402"/>
        <v/>
      </c>
      <c r="CT392" s="98" t="str">
        <f t="shared" si="402"/>
        <v/>
      </c>
      <c r="CU392" s="98" t="str">
        <f t="shared" si="402"/>
        <v/>
      </c>
      <c r="CV392" s="98" t="str">
        <f t="shared" si="402"/>
        <v/>
      </c>
      <c r="CW392" s="98" t="str">
        <f t="shared" si="402"/>
        <v/>
      </c>
      <c r="CX392" s="98" t="str">
        <f t="shared" si="402"/>
        <v/>
      </c>
      <c r="CY392" s="98" t="str">
        <f t="shared" si="402"/>
        <v/>
      </c>
      <c r="CZ392" s="98" t="str">
        <f t="shared" si="418"/>
        <v/>
      </c>
      <c r="DA392" s="98" t="str">
        <f t="shared" si="418"/>
        <v/>
      </c>
      <c r="DB392" s="98" t="str">
        <f t="shared" si="418"/>
        <v/>
      </c>
      <c r="DC392" s="98" t="str">
        <f t="shared" si="418"/>
        <v/>
      </c>
      <c r="DD392" s="98" t="str">
        <f t="shared" si="418"/>
        <v/>
      </c>
      <c r="DE392" s="98" t="str">
        <f t="shared" si="418"/>
        <v/>
      </c>
      <c r="DF392" s="98" t="str">
        <f t="shared" si="418"/>
        <v/>
      </c>
      <c r="DG392" s="98" t="str">
        <f t="shared" si="418"/>
        <v/>
      </c>
      <c r="EE392" s="100">
        <f t="shared" ca="1" si="403"/>
        <v>0</v>
      </c>
      <c r="EF392" s="100">
        <f t="shared" ca="1" si="403"/>
        <v>137.25141265032175</v>
      </c>
      <c r="EG392" s="100">
        <f t="shared" ca="1" si="403"/>
        <v>253.32445722048979</v>
      </c>
      <c r="EH392" s="100">
        <f t="shared" ca="1" si="403"/>
        <v>350.00191514215845</v>
      </c>
      <c r="EI392" s="100">
        <f t="shared" ca="1" si="403"/>
        <v>428.9331692721924</v>
      </c>
      <c r="EJ392" s="100">
        <f t="shared" ca="1" si="403"/>
        <v>491.64356173133626</v>
      </c>
      <c r="EK392" s="100">
        <f t="shared" ca="1" si="403"/>
        <v>539.54312155340222</v>
      </c>
      <c r="EL392" s="100">
        <f t="shared" ca="1" si="403"/>
        <v>573.93470340526756</v>
      </c>
      <c r="EM392" s="100">
        <f t="shared" ca="1" si="403"/>
        <v>596.02157599167322</v>
      </c>
      <c r="EN392" s="100">
        <f t="shared" ca="1" si="403"/>
        <v>606.91449627959935</v>
      </c>
      <c r="EO392" s="100">
        <f t="shared" ca="1" si="403"/>
        <v>607.63830335441298</v>
      </c>
      <c r="EP392" s="100">
        <f t="shared" ca="1" si="403"/>
        <v>599.13806354430005</v>
      </c>
      <c r="EQ392" s="100">
        <f t="shared" ca="1" si="403"/>
        <v>582.28479641151807</v>
      </c>
      <c r="ER392" s="100">
        <f t="shared" ca="1" si="403"/>
        <v>557.88080930011563</v>
      </c>
      <c r="ES392" s="100">
        <f t="shared" ca="1" si="403"/>
        <v>526.66466634194103</v>
      </c>
      <c r="ET392" s="100">
        <f t="shared" ca="1" si="403"/>
        <v>489.31581614836648</v>
      </c>
      <c r="EU392" s="100">
        <f t="shared" ca="1" si="400"/>
        <v>446.45890084713142</v>
      </c>
      <c r="EV392" s="100">
        <f t="shared" ca="1" si="400"/>
        <v>398.66776765537531</v>
      </c>
      <c r="EW392" s="100">
        <f t="shared" ca="1" si="400"/>
        <v>346.46920280503582</v>
      </c>
      <c r="EX392" s="100">
        <f t="shared" ca="1" si="400"/>
        <v>290.34640634946948</v>
      </c>
      <c r="EY392" s="100">
        <f t="shared" ca="1" si="400"/>
        <v>230.74222517492103</v>
      </c>
      <c r="FA392" s="99">
        <f t="shared" ca="1" si="406"/>
        <v>0</v>
      </c>
      <c r="FB392" s="99">
        <f t="shared" ca="1" si="406"/>
        <v>0</v>
      </c>
      <c r="FC392" s="99">
        <f t="shared" ca="1" si="406"/>
        <v>0</v>
      </c>
      <c r="FD392" s="99">
        <f t="shared" ca="1" si="406"/>
        <v>0</v>
      </c>
      <c r="FE392" s="99">
        <f t="shared" ca="1" si="406"/>
        <v>0</v>
      </c>
      <c r="FF392" s="99">
        <f t="shared" ca="1" si="406"/>
        <v>0</v>
      </c>
      <c r="FG392" s="99">
        <f t="shared" ca="1" si="406"/>
        <v>0</v>
      </c>
      <c r="FH392" s="99">
        <f t="shared" ca="1" si="406"/>
        <v>0</v>
      </c>
      <c r="FI392" s="99">
        <f t="shared" ca="1" si="406"/>
        <v>0</v>
      </c>
      <c r="FJ392" s="99">
        <f t="shared" ca="1" si="406"/>
        <v>0</v>
      </c>
      <c r="FK392" s="99">
        <f t="shared" ca="1" si="406"/>
        <v>1</v>
      </c>
      <c r="FL392" s="99">
        <f t="shared" ca="1" si="406"/>
        <v>1</v>
      </c>
      <c r="FM392" s="99">
        <f t="shared" ca="1" si="406"/>
        <v>1</v>
      </c>
      <c r="FN392" s="99">
        <f t="shared" ca="1" si="406"/>
        <v>1</v>
      </c>
      <c r="FO392" s="99">
        <f t="shared" ca="1" si="406"/>
        <v>1</v>
      </c>
      <c r="FP392" s="99">
        <f t="shared" ca="1" si="406"/>
        <v>1</v>
      </c>
      <c r="FQ392" s="99">
        <f t="shared" ca="1" si="404"/>
        <v>1</v>
      </c>
      <c r="FR392" s="99">
        <f t="shared" ca="1" si="404"/>
        <v>1</v>
      </c>
      <c r="FS392" s="99">
        <f t="shared" ca="1" si="404"/>
        <v>1</v>
      </c>
      <c r="FT392" s="99">
        <f t="shared" ca="1" si="404"/>
        <v>1</v>
      </c>
      <c r="FU392" s="99">
        <f t="shared" ca="1" si="404"/>
        <v>1</v>
      </c>
      <c r="FV392" s="99">
        <f t="shared" ca="1" si="404"/>
        <v>0</v>
      </c>
      <c r="FW392" s="99">
        <f t="shared" ca="1" si="404"/>
        <v>0</v>
      </c>
      <c r="FX392" s="99">
        <f t="shared" ca="1" si="404"/>
        <v>0</v>
      </c>
      <c r="FY392" s="99">
        <f t="shared" ca="1" si="404"/>
        <v>0</v>
      </c>
      <c r="FZ392" s="99">
        <f t="shared" ca="1" si="404"/>
        <v>0</v>
      </c>
      <c r="GA392" s="99">
        <f t="shared" ca="1" si="404"/>
        <v>0</v>
      </c>
      <c r="GB392" s="99">
        <f t="shared" ca="1" si="404"/>
        <v>0</v>
      </c>
      <c r="GC392" s="99">
        <f t="shared" ca="1" si="404"/>
        <v>0</v>
      </c>
      <c r="GD392" s="99">
        <f t="shared" ca="1" si="404"/>
        <v>0</v>
      </c>
      <c r="GE392" s="99">
        <f t="shared" ca="1" si="404"/>
        <v>0</v>
      </c>
      <c r="GG392" s="99">
        <v>1</v>
      </c>
      <c r="GH392" s="99">
        <f t="shared" ca="1" si="416"/>
        <v>1</v>
      </c>
      <c r="GI392" s="99">
        <f t="shared" ca="1" si="405"/>
        <v>1</v>
      </c>
      <c r="GJ392" s="99">
        <f t="shared" ca="1" si="405"/>
        <v>1</v>
      </c>
      <c r="GK392" s="99">
        <f t="shared" ca="1" si="405"/>
        <v>1</v>
      </c>
      <c r="GL392" s="99">
        <f t="shared" ca="1" si="405"/>
        <v>1</v>
      </c>
      <c r="GM392" s="99">
        <f t="shared" ca="1" si="405"/>
        <v>1</v>
      </c>
      <c r="GN392" s="99">
        <f t="shared" ca="1" si="405"/>
        <v>1</v>
      </c>
      <c r="GO392" s="99">
        <f t="shared" ca="1" si="405"/>
        <v>1</v>
      </c>
      <c r="GP392" s="99">
        <f t="shared" ca="1" si="405"/>
        <v>1</v>
      </c>
      <c r="GQ392" s="99">
        <f t="shared" ca="1" si="405"/>
        <v>0</v>
      </c>
      <c r="GR392" s="99">
        <f t="shared" ca="1" si="405"/>
        <v>0</v>
      </c>
      <c r="GS392" s="99">
        <f t="shared" ca="1" si="405"/>
        <v>0</v>
      </c>
      <c r="GT392" s="99">
        <f t="shared" ca="1" si="405"/>
        <v>0</v>
      </c>
      <c r="GU392" s="99">
        <f t="shared" ca="1" si="405"/>
        <v>0</v>
      </c>
      <c r="GV392" s="99">
        <f t="shared" ca="1" si="405"/>
        <v>0</v>
      </c>
      <c r="GW392" s="99">
        <f t="shared" ca="1" si="405"/>
        <v>0</v>
      </c>
      <c r="GX392" s="99">
        <f t="shared" ca="1" si="405"/>
        <v>0</v>
      </c>
      <c r="GY392" s="99">
        <f t="shared" ca="1" si="405"/>
        <v>0</v>
      </c>
      <c r="GZ392" s="99">
        <f t="shared" ca="1" si="405"/>
        <v>0</v>
      </c>
      <c r="HA392" s="99">
        <f t="shared" ca="1" si="405"/>
        <v>0</v>
      </c>
      <c r="HB392" s="99">
        <f t="shared" ca="1" si="405"/>
        <v>0</v>
      </c>
      <c r="HC392" s="99">
        <f t="shared" ca="1" si="405"/>
        <v>0</v>
      </c>
      <c r="HD392" s="99">
        <f t="shared" ca="1" si="405"/>
        <v>0</v>
      </c>
      <c r="HE392" s="99">
        <f t="shared" ca="1" si="405"/>
        <v>0</v>
      </c>
      <c r="HF392" s="99">
        <f t="shared" ca="1" si="405"/>
        <v>0</v>
      </c>
      <c r="HG392" s="99">
        <f t="shared" ca="1" si="405"/>
        <v>0</v>
      </c>
      <c r="HH392" s="99">
        <f t="shared" ca="1" si="405"/>
        <v>0</v>
      </c>
      <c r="HI392" s="99">
        <f t="shared" ca="1" si="405"/>
        <v>0</v>
      </c>
      <c r="HJ392" s="99">
        <f t="shared" ca="1" si="405"/>
        <v>0</v>
      </c>
      <c r="HK392" s="99">
        <f t="shared" ca="1" si="405"/>
        <v>0</v>
      </c>
    </row>
    <row r="393" spans="1:219" x14ac:dyDescent="0.2">
      <c r="A393" s="96">
        <f t="shared" ca="1" si="407"/>
        <v>1.8331561590850733</v>
      </c>
      <c r="B393" s="97">
        <f t="shared" ca="1" si="408"/>
        <v>1.6105020453138883E-3</v>
      </c>
      <c r="C393" s="92">
        <f t="shared" ca="1" si="409"/>
        <v>0.37567913165453587</v>
      </c>
      <c r="D393" s="166">
        <f t="shared" ca="1" si="410"/>
        <v>1.9037235640654264</v>
      </c>
      <c r="E393" s="100">
        <f t="shared" ca="1" si="411"/>
        <v>1182.0683926510562</v>
      </c>
      <c r="F393" s="100">
        <f t="shared" ca="1" si="412"/>
        <v>433.51099458565506</v>
      </c>
      <c r="G393" s="100">
        <f t="shared" ca="1" si="413"/>
        <v>1447.3222136790553</v>
      </c>
      <c r="H393" s="99">
        <f t="shared" ca="1" si="414"/>
        <v>1013.8112190934003</v>
      </c>
      <c r="I393" s="92">
        <f t="shared" ca="1" si="415"/>
        <v>0.69817034344625539</v>
      </c>
      <c r="J393" s="12" t="s">
        <v>420</v>
      </c>
      <c r="K393" s="98">
        <f t="shared" ca="1" si="401"/>
        <v>-0.34336226058606156</v>
      </c>
      <c r="L393" s="98">
        <f t="shared" ca="1" si="401"/>
        <v>0.25049910603626258</v>
      </c>
      <c r="M393" s="98">
        <f t="shared" ca="1" si="401"/>
        <v>-8.9535807650987675E-2</v>
      </c>
      <c r="N393" s="98">
        <f t="shared" ca="1" si="401"/>
        <v>-0.46439625153315622</v>
      </c>
      <c r="O393" s="98">
        <f t="shared" ca="1" si="401"/>
        <v>-8.9535807650987675E-2</v>
      </c>
      <c r="P393" s="98">
        <f t="shared" ca="1" si="401"/>
        <v>-0.46439625153315622</v>
      </c>
      <c r="Q393" s="98">
        <f t="shared" ca="1" si="401"/>
        <v>0.2277237814158416</v>
      </c>
      <c r="R393" s="98">
        <f t="shared" ca="1" si="401"/>
        <v>-0.46439625153315622</v>
      </c>
      <c r="S393" s="98">
        <f t="shared" ca="1" si="401"/>
        <v>0.49234395099605333</v>
      </c>
      <c r="T393" s="98">
        <f t="shared" ca="1" si="401"/>
        <v>4.0557972064697578E-2</v>
      </c>
      <c r="U393" s="98">
        <f t="shared" ca="1" si="401"/>
        <v>0.29888544450311849</v>
      </c>
      <c r="V393" s="98">
        <f t="shared" ca="1" si="401"/>
        <v>0.31582938809333427</v>
      </c>
      <c r="W393" s="98">
        <f t="shared" ca="1" si="401"/>
        <v>0.49234395099605333</v>
      </c>
      <c r="X393" s="98">
        <f t="shared" ca="1" si="401"/>
        <v>0.47240009692301621</v>
      </c>
      <c r="Y393" s="98">
        <f t="shared" ca="1" si="401"/>
        <v>-0.30548730242062305</v>
      </c>
      <c r="Z393" s="98">
        <f t="shared" ca="1" si="401"/>
        <v>-0.30548730242062305</v>
      </c>
      <c r="AA393" s="98">
        <f t="shared" ca="1" si="399"/>
        <v>0.25049910603626258</v>
      </c>
      <c r="AB393" s="98">
        <f t="shared" ca="1" si="399"/>
        <v>0.69553890214948422</v>
      </c>
      <c r="AC393" s="98">
        <f t="shared" ca="1" si="399"/>
        <v>0.47240009692301621</v>
      </c>
      <c r="AD393" s="98">
        <f t="shared" ca="1" si="399"/>
        <v>-0.20967214614503482</v>
      </c>
      <c r="AE393" s="98" t="str">
        <f t="shared" ca="1" si="399"/>
        <v/>
      </c>
      <c r="AF393" s="98" t="str">
        <f t="shared" ca="1" si="420"/>
        <v/>
      </c>
      <c r="AG393" s="98" t="str">
        <f t="shared" ca="1" si="420"/>
        <v/>
      </c>
      <c r="AH393" s="98" t="str">
        <f t="shared" ca="1" si="420"/>
        <v/>
      </c>
      <c r="AI393" s="98" t="str">
        <f t="shared" ca="1" si="420"/>
        <v/>
      </c>
      <c r="AJ393" s="98" t="str">
        <f t="shared" ca="1" si="420"/>
        <v/>
      </c>
      <c r="AK393" s="98" t="str">
        <f t="shared" ca="1" si="420"/>
        <v/>
      </c>
      <c r="AL393" s="98" t="str">
        <f t="shared" ca="1" si="420"/>
        <v/>
      </c>
      <c r="AM393" s="98" t="str">
        <f t="shared" ca="1" si="420"/>
        <v/>
      </c>
      <c r="AN393" s="98" t="str">
        <f t="shared" ca="1" si="420"/>
        <v/>
      </c>
      <c r="AO393" s="98" t="str">
        <f t="shared" ca="1" si="420"/>
        <v/>
      </c>
      <c r="AP393" s="98" t="str">
        <f t="shared" ca="1" si="420"/>
        <v/>
      </c>
      <c r="AQ393" s="98" t="str">
        <f t="shared" ca="1" si="419"/>
        <v/>
      </c>
      <c r="AR393" s="98" t="str">
        <f t="shared" ca="1" si="419"/>
        <v/>
      </c>
      <c r="AS393" s="98" t="str">
        <f t="shared" ca="1" si="419"/>
        <v/>
      </c>
      <c r="AT393" s="98" t="str">
        <f t="shared" ca="1" si="419"/>
        <v/>
      </c>
      <c r="AU393" s="98" t="str">
        <f t="shared" ca="1" si="419"/>
        <v/>
      </c>
      <c r="AV393" s="98" t="str">
        <f t="shared" ca="1" si="419"/>
        <v/>
      </c>
      <c r="AW393" s="98" t="str">
        <f t="shared" ca="1" si="419"/>
        <v/>
      </c>
      <c r="AX393" s="98" t="str">
        <f t="shared" ca="1" si="419"/>
        <v/>
      </c>
      <c r="AY393" s="98" t="str">
        <f t="shared" ca="1" si="419"/>
        <v/>
      </c>
      <c r="AZ393" s="98" t="str">
        <f t="shared" ca="1" si="419"/>
        <v/>
      </c>
      <c r="BA393" s="98" t="str">
        <f t="shared" ca="1" si="419"/>
        <v/>
      </c>
      <c r="BB393" s="98" t="str">
        <f t="shared" ca="1" si="419"/>
        <v/>
      </c>
      <c r="BC393" s="98" t="str">
        <f t="shared" ca="1" si="419"/>
        <v/>
      </c>
      <c r="BD393" s="98" t="str">
        <f t="shared" ca="1" si="419"/>
        <v/>
      </c>
      <c r="BE393" s="98" t="str">
        <f t="shared" ca="1" si="419"/>
        <v/>
      </c>
      <c r="BF393" s="98" t="str">
        <f t="shared" ca="1" si="417"/>
        <v/>
      </c>
      <c r="BG393" s="98" t="str">
        <f t="shared" ca="1" si="417"/>
        <v/>
      </c>
      <c r="BH393" s="98" t="str">
        <f t="shared" ca="1" si="417"/>
        <v/>
      </c>
      <c r="BJ393" s="98">
        <f t="shared" ca="1" si="398"/>
        <v>-0.37878778984024741</v>
      </c>
      <c r="BK393" s="98">
        <f t="shared" ca="1" si="398"/>
        <v>1.0824383994614304</v>
      </c>
      <c r="BL393" s="98">
        <f t="shared" ca="1" si="398"/>
        <v>0.63798570306080971</v>
      </c>
      <c r="BM393" s="98">
        <f t="shared" ca="1" si="398"/>
        <v>0.28254733734373927</v>
      </c>
      <c r="BN393" s="98">
        <f t="shared" ca="1" si="398"/>
        <v>0.68536211547754711</v>
      </c>
      <c r="BO393" s="98">
        <f t="shared" ca="1" si="397"/>
        <v>0.53096354667981038</v>
      </c>
      <c r="BP393" s="98">
        <f t="shared" ca="1" si="397"/>
        <v>1.0819769491936362</v>
      </c>
      <c r="BQ393" s="98">
        <f t="shared" ca="1" si="397"/>
        <v>0.28295097907809474</v>
      </c>
      <c r="BR393" s="98">
        <f t="shared" ca="1" si="397"/>
        <v>1.3668699227344612</v>
      </c>
      <c r="BS393" s="98">
        <f t="shared" ca="1" si="397"/>
        <v>0.89870846455432607</v>
      </c>
      <c r="BT393" s="98">
        <f t="shared" ca="1" si="397"/>
        <v>1.1771477734195424</v>
      </c>
      <c r="BU393" s="98">
        <f t="shared" ca="1" si="397"/>
        <v>1.1795014052927724</v>
      </c>
      <c r="BV393" s="98">
        <f t="shared" ca="1" si="397"/>
        <v>1.4106313214155435</v>
      </c>
      <c r="BW393" s="98">
        <f t="shared" ca="1" si="397"/>
        <v>1.270223357910873</v>
      </c>
      <c r="BX393" s="98">
        <f t="shared" ca="1" si="382"/>
        <v>0.68435441083257187</v>
      </c>
      <c r="BY393" s="98">
        <f t="shared" ca="1" si="382"/>
        <v>0.72353093907853183</v>
      </c>
      <c r="BZ393" s="98">
        <f t="shared" ca="1" si="382"/>
        <v>1.1530295293764099</v>
      </c>
      <c r="CA393" s="98">
        <f t="shared" ca="1" si="382"/>
        <v>1.5443538571032711</v>
      </c>
      <c r="CB393" s="98">
        <f t="shared" ca="1" si="380"/>
        <v>1.2673578946163044</v>
      </c>
      <c r="CC393" s="98">
        <f t="shared" ca="1" si="380"/>
        <v>0.30217192944068283</v>
      </c>
      <c r="CD393" s="98" t="str">
        <f t="shared" si="380"/>
        <v/>
      </c>
      <c r="CE393" s="98" t="str">
        <f t="shared" si="380"/>
        <v/>
      </c>
      <c r="CF393" s="98" t="str">
        <f t="shared" si="380"/>
        <v/>
      </c>
      <c r="CG393" s="98" t="str">
        <f t="shared" si="380"/>
        <v/>
      </c>
      <c r="CH393" s="98" t="str">
        <f t="shared" si="380"/>
        <v/>
      </c>
      <c r="CI393" s="98" t="str">
        <f t="shared" si="380"/>
        <v/>
      </c>
      <c r="CJ393" s="98" t="str">
        <f t="shared" si="380"/>
        <v/>
      </c>
      <c r="CK393" s="98" t="str">
        <f t="shared" si="380"/>
        <v/>
      </c>
      <c r="CL393" s="98" t="str">
        <f t="shared" si="380"/>
        <v/>
      </c>
      <c r="CM393" s="98" t="str">
        <f t="shared" si="394"/>
        <v/>
      </c>
      <c r="CN393" s="98" t="str">
        <f t="shared" si="394"/>
        <v/>
      </c>
      <c r="CO393" s="98" t="str">
        <f t="shared" si="402"/>
        <v/>
      </c>
      <c r="CP393" s="98" t="str">
        <f t="shared" si="402"/>
        <v/>
      </c>
      <c r="CQ393" s="98" t="str">
        <f t="shared" si="402"/>
        <v/>
      </c>
      <c r="CR393" s="98" t="str">
        <f t="shared" si="402"/>
        <v/>
      </c>
      <c r="CS393" s="98" t="str">
        <f t="shared" si="402"/>
        <v/>
      </c>
      <c r="CT393" s="98" t="str">
        <f t="shared" si="402"/>
        <v/>
      </c>
      <c r="CU393" s="98" t="str">
        <f t="shared" si="402"/>
        <v/>
      </c>
      <c r="CV393" s="98" t="str">
        <f t="shared" si="402"/>
        <v/>
      </c>
      <c r="CW393" s="98" t="str">
        <f t="shared" si="402"/>
        <v/>
      </c>
      <c r="CX393" s="98" t="str">
        <f t="shared" si="402"/>
        <v/>
      </c>
      <c r="CY393" s="98" t="str">
        <f t="shared" si="402"/>
        <v/>
      </c>
      <c r="CZ393" s="98" t="str">
        <f t="shared" si="418"/>
        <v/>
      </c>
      <c r="DA393" s="98" t="str">
        <f t="shared" si="418"/>
        <v/>
      </c>
      <c r="DB393" s="98" t="str">
        <f t="shared" si="418"/>
        <v/>
      </c>
      <c r="DC393" s="98" t="str">
        <f t="shared" si="418"/>
        <v/>
      </c>
      <c r="DD393" s="98" t="str">
        <f t="shared" si="418"/>
        <v/>
      </c>
      <c r="DE393" s="98" t="str">
        <f t="shared" si="418"/>
        <v/>
      </c>
      <c r="DF393" s="98" t="str">
        <f t="shared" si="418"/>
        <v/>
      </c>
      <c r="DG393" s="98" t="str">
        <f t="shared" si="418"/>
        <v/>
      </c>
      <c r="EE393" s="100">
        <f t="shared" ca="1" si="403"/>
        <v>0</v>
      </c>
      <c r="EF393" s="100">
        <f t="shared" ca="1" si="403"/>
        <v>266.31160543186928</v>
      </c>
      <c r="EG393" s="100">
        <f t="shared" ca="1" si="403"/>
        <v>482.09913583458228</v>
      </c>
      <c r="EH393" s="100">
        <f t="shared" ca="1" si="403"/>
        <v>653.38780723097409</v>
      </c>
      <c r="EI393" s="100">
        <f t="shared" ca="1" si="403"/>
        <v>785.56413941659275</v>
      </c>
      <c r="EJ393" s="100">
        <f t="shared" ca="1" si="403"/>
        <v>883.43942871567663</v>
      </c>
      <c r="EK393" s="100">
        <f t="shared" ca="1" si="403"/>
        <v>951.30716521502927</v>
      </c>
      <c r="EL393" s="100">
        <f t="shared" ca="1" si="403"/>
        <v>992.9949561459814</v>
      </c>
      <c r="EM393" s="100">
        <f t="shared" ca="1" si="403"/>
        <v>1011.9114660510184</v>
      </c>
      <c r="EN393" s="100">
        <f t="shared" ca="1" si="403"/>
        <v>1011.0888379025242</v>
      </c>
      <c r="EO393" s="100">
        <f t="shared" ca="1" si="403"/>
        <v>993.22101703323824</v>
      </c>
      <c r="EP393" s="100">
        <f t="shared" ca="1" si="403"/>
        <v>960.69836122349409</v>
      </c>
      <c r="EQ393" s="100">
        <f t="shared" ca="1" si="403"/>
        <v>915.63888523337073</v>
      </c>
      <c r="ER393" s="100">
        <f t="shared" ca="1" si="403"/>
        <v>859.91645616216749</v>
      </c>
      <c r="ES393" s="100">
        <f t="shared" ca="1" si="403"/>
        <v>795.18622698369472</v>
      </c>
      <c r="ET393" s="100">
        <f t="shared" ca="1" si="403"/>
        <v>722.9075691887241</v>
      </c>
      <c r="EU393" s="100">
        <f t="shared" ca="1" si="400"/>
        <v>644.36474143303622</v>
      </c>
      <c r="EV393" s="100">
        <f t="shared" ca="1" si="400"/>
        <v>560.68550922870816</v>
      </c>
      <c r="EW393" s="100">
        <f t="shared" ca="1" si="400"/>
        <v>472.85791083409504</v>
      </c>
      <c r="EX393" s="100">
        <f t="shared" ca="1" si="400"/>
        <v>381.74534641798061</v>
      </c>
      <c r="EY393" s="100">
        <f t="shared" ca="1" si="400"/>
        <v>288.10015113468717</v>
      </c>
      <c r="FA393" s="99">
        <f t="shared" ca="1" si="406"/>
        <v>0</v>
      </c>
      <c r="FB393" s="99">
        <f t="shared" ca="1" si="406"/>
        <v>0</v>
      </c>
      <c r="FC393" s="99">
        <f t="shared" ca="1" si="406"/>
        <v>0</v>
      </c>
      <c r="FD393" s="99">
        <f t="shared" ca="1" si="406"/>
        <v>0</v>
      </c>
      <c r="FE393" s="99">
        <f t="shared" ca="1" si="406"/>
        <v>0</v>
      </c>
      <c r="FF393" s="99">
        <f t="shared" ca="1" si="406"/>
        <v>0</v>
      </c>
      <c r="FG393" s="99">
        <f t="shared" ca="1" si="406"/>
        <v>0</v>
      </c>
      <c r="FH393" s="99">
        <f t="shared" ca="1" si="406"/>
        <v>0</v>
      </c>
      <c r="FI393" s="99">
        <f t="shared" ca="1" si="406"/>
        <v>0</v>
      </c>
      <c r="FJ393" s="99">
        <f t="shared" ca="1" si="406"/>
        <v>1</v>
      </c>
      <c r="FK393" s="99">
        <f t="shared" ca="1" si="406"/>
        <v>1</v>
      </c>
      <c r="FL393" s="99">
        <f t="shared" ca="1" si="406"/>
        <v>1</v>
      </c>
      <c r="FM393" s="99">
        <f t="shared" ca="1" si="406"/>
        <v>1</v>
      </c>
      <c r="FN393" s="99">
        <f t="shared" ca="1" si="406"/>
        <v>1</v>
      </c>
      <c r="FO393" s="99">
        <f t="shared" ca="1" si="406"/>
        <v>1</v>
      </c>
      <c r="FP393" s="99">
        <f t="shared" ca="1" si="406"/>
        <v>1</v>
      </c>
      <c r="FQ393" s="99">
        <f t="shared" ca="1" si="404"/>
        <v>1</v>
      </c>
      <c r="FR393" s="99">
        <f t="shared" ca="1" si="404"/>
        <v>1</v>
      </c>
      <c r="FS393" s="99">
        <f t="shared" ca="1" si="404"/>
        <v>1</v>
      </c>
      <c r="FT393" s="99">
        <f t="shared" ca="1" si="404"/>
        <v>0</v>
      </c>
      <c r="FU393" s="99">
        <f t="shared" ca="1" si="404"/>
        <v>0</v>
      </c>
      <c r="FV393" s="99">
        <f t="shared" ca="1" si="404"/>
        <v>0</v>
      </c>
      <c r="FW393" s="99">
        <f t="shared" ca="1" si="404"/>
        <v>0</v>
      </c>
      <c r="FX393" s="99">
        <f t="shared" ca="1" si="404"/>
        <v>0</v>
      </c>
      <c r="FY393" s="99">
        <f t="shared" ca="1" si="404"/>
        <v>0</v>
      </c>
      <c r="FZ393" s="99">
        <f t="shared" ca="1" si="404"/>
        <v>0</v>
      </c>
      <c r="GA393" s="99">
        <f t="shared" ca="1" si="404"/>
        <v>0</v>
      </c>
      <c r="GB393" s="99">
        <f t="shared" ca="1" si="404"/>
        <v>0</v>
      </c>
      <c r="GC393" s="99">
        <f t="shared" ca="1" si="404"/>
        <v>0</v>
      </c>
      <c r="GD393" s="99">
        <f t="shared" ca="1" si="404"/>
        <v>0</v>
      </c>
      <c r="GE393" s="99">
        <f t="shared" ca="1" si="404"/>
        <v>0</v>
      </c>
      <c r="GG393" s="99">
        <v>1</v>
      </c>
      <c r="GH393" s="99">
        <f t="shared" ca="1" si="416"/>
        <v>1</v>
      </c>
      <c r="GI393" s="99">
        <f t="shared" ca="1" si="405"/>
        <v>1</v>
      </c>
      <c r="GJ393" s="99">
        <f t="shared" ca="1" si="405"/>
        <v>1</v>
      </c>
      <c r="GK393" s="99">
        <f t="shared" ca="1" si="405"/>
        <v>1</v>
      </c>
      <c r="GL393" s="99">
        <f t="shared" ca="1" si="405"/>
        <v>1</v>
      </c>
      <c r="GM393" s="99">
        <f t="shared" ca="1" si="405"/>
        <v>1</v>
      </c>
      <c r="GN393" s="99">
        <f t="shared" ca="1" si="405"/>
        <v>1</v>
      </c>
      <c r="GO393" s="99">
        <f t="shared" ca="1" si="405"/>
        <v>1</v>
      </c>
      <c r="GP393" s="99">
        <f t="shared" ca="1" si="405"/>
        <v>0</v>
      </c>
      <c r="GQ393" s="99">
        <f t="shared" ca="1" si="405"/>
        <v>0</v>
      </c>
      <c r="GR393" s="99">
        <f t="shared" ca="1" si="405"/>
        <v>0</v>
      </c>
      <c r="GS393" s="99">
        <f t="shared" ca="1" si="405"/>
        <v>0</v>
      </c>
      <c r="GT393" s="99">
        <f t="shared" ca="1" si="405"/>
        <v>0</v>
      </c>
      <c r="GU393" s="99">
        <f t="shared" ca="1" si="405"/>
        <v>0</v>
      </c>
      <c r="GV393" s="99">
        <f t="shared" ref="GI393:HK402" ca="1" si="421">IF(AND($A393&gt;0,$B393&gt;0),IF(OR((GV$61*EXP($D393-$B393*GV$61)-GV$61)&gt;$R$5*$H393,GU393=0),0,1),"")</f>
        <v>0</v>
      </c>
      <c r="GW393" s="99">
        <f t="shared" ca="1" si="421"/>
        <v>0</v>
      </c>
      <c r="GX393" s="99">
        <f t="shared" ca="1" si="421"/>
        <v>0</v>
      </c>
      <c r="GY393" s="99">
        <f t="shared" ca="1" si="421"/>
        <v>0</v>
      </c>
      <c r="GZ393" s="99">
        <f t="shared" ca="1" si="421"/>
        <v>0</v>
      </c>
      <c r="HA393" s="99">
        <f t="shared" ca="1" si="421"/>
        <v>0</v>
      </c>
      <c r="HB393" s="99">
        <f t="shared" ca="1" si="421"/>
        <v>0</v>
      </c>
      <c r="HC393" s="99">
        <f t="shared" ca="1" si="421"/>
        <v>0</v>
      </c>
      <c r="HD393" s="99">
        <f t="shared" ca="1" si="421"/>
        <v>0</v>
      </c>
      <c r="HE393" s="99">
        <f t="shared" ca="1" si="421"/>
        <v>0</v>
      </c>
      <c r="HF393" s="99">
        <f t="shared" ca="1" si="421"/>
        <v>0</v>
      </c>
      <c r="HG393" s="99">
        <f t="shared" ca="1" si="421"/>
        <v>0</v>
      </c>
      <c r="HH393" s="99">
        <f t="shared" ca="1" si="421"/>
        <v>0</v>
      </c>
      <c r="HI393" s="99">
        <f t="shared" ca="1" si="421"/>
        <v>0</v>
      </c>
      <c r="HJ393" s="99">
        <f t="shared" ca="1" si="421"/>
        <v>0</v>
      </c>
      <c r="HK393" s="99">
        <f t="shared" ca="1" si="421"/>
        <v>0</v>
      </c>
    </row>
    <row r="394" spans="1:219" x14ac:dyDescent="0.2">
      <c r="A394" s="96">
        <f t="shared" ca="1" si="407"/>
        <v>1.681245038950502</v>
      </c>
      <c r="B394" s="97">
        <f t="shared" ca="1" si="408"/>
        <v>1.499768257392745E-3</v>
      </c>
      <c r="C394" s="92">
        <f t="shared" ca="1" si="409"/>
        <v>0.34583775036488201</v>
      </c>
      <c r="D394" s="166">
        <f t="shared" ca="1" si="410"/>
        <v>1.7410469137392233</v>
      </c>
      <c r="E394" s="100">
        <f t="shared" ca="1" si="411"/>
        <v>1160.877292313098</v>
      </c>
      <c r="F394" s="100">
        <f t="shared" ca="1" si="412"/>
        <v>438.95871826573244</v>
      </c>
      <c r="G394" s="100">
        <f t="shared" ca="1" si="413"/>
        <v>1296.1011666998602</v>
      </c>
      <c r="H394" s="99">
        <f t="shared" ca="1" si="414"/>
        <v>857.1424484341278</v>
      </c>
      <c r="I394" s="92">
        <f t="shared" ca="1" si="415"/>
        <v>0.65833635196075047</v>
      </c>
      <c r="J394" s="12" t="s">
        <v>421</v>
      </c>
      <c r="K394" s="98">
        <f t="shared" ca="1" si="401"/>
        <v>-0.17972388892729629</v>
      </c>
      <c r="L394" s="98">
        <f t="shared" ca="1" si="401"/>
        <v>-0.30548730242062305</v>
      </c>
      <c r="M394" s="98">
        <f t="shared" ca="1" si="401"/>
        <v>-0.73992756657132575</v>
      </c>
      <c r="N394" s="98">
        <f t="shared" ca="1" si="401"/>
        <v>-0.22140342077627362</v>
      </c>
      <c r="O394" s="98">
        <f t="shared" ca="1" si="401"/>
        <v>-0.22140342077627362</v>
      </c>
      <c r="P394" s="98">
        <f t="shared" ca="1" si="401"/>
        <v>-0.22593459910359093</v>
      </c>
      <c r="Q394" s="98">
        <f t="shared" ca="1" si="401"/>
        <v>0.2277237814158416</v>
      </c>
      <c r="R394" s="98">
        <f t="shared" ca="1" si="401"/>
        <v>0.47240009692301621</v>
      </c>
      <c r="S394" s="98">
        <f t="shared" ca="1" si="401"/>
        <v>-0.22140342077627362</v>
      </c>
      <c r="T394" s="98">
        <f t="shared" ca="1" si="401"/>
        <v>0.69553890214948422</v>
      </c>
      <c r="U394" s="98">
        <f t="shared" ca="1" si="401"/>
        <v>-0.22140342077627362</v>
      </c>
      <c r="V394" s="98">
        <f t="shared" ca="1" si="401"/>
        <v>-0.22593459910359093</v>
      </c>
      <c r="W394" s="98">
        <f t="shared" ca="1" si="401"/>
        <v>0.36053724483293015</v>
      </c>
      <c r="X394" s="98">
        <f t="shared" ca="1" si="401"/>
        <v>-0.20967214614503482</v>
      </c>
      <c r="Y394" s="98">
        <f t="shared" ca="1" si="401"/>
        <v>0.36053724483293015</v>
      </c>
      <c r="Z394" s="98">
        <f t="shared" ca="1" si="401"/>
        <v>0.2277237814158416</v>
      </c>
      <c r="AA394" s="98">
        <f t="shared" ca="1" si="399"/>
        <v>-8.9535807650987675E-2</v>
      </c>
      <c r="AB394" s="98">
        <f t="shared" ca="1" si="399"/>
        <v>-0.17972388892729629</v>
      </c>
      <c r="AC394" s="98">
        <f t="shared" ca="1" si="399"/>
        <v>0.36053724483293015</v>
      </c>
      <c r="AD394" s="98">
        <f t="shared" ca="1" si="399"/>
        <v>-8.9535807650987675E-2</v>
      </c>
      <c r="AE394" s="98" t="str">
        <f t="shared" ca="1" si="399"/>
        <v/>
      </c>
      <c r="AF394" s="98" t="str">
        <f t="shared" ca="1" si="420"/>
        <v/>
      </c>
      <c r="AG394" s="98" t="str">
        <f t="shared" ca="1" si="420"/>
        <v/>
      </c>
      <c r="AH394" s="98" t="str">
        <f t="shared" ca="1" si="420"/>
        <v/>
      </c>
      <c r="AI394" s="98" t="str">
        <f t="shared" ca="1" si="420"/>
        <v/>
      </c>
      <c r="AJ394" s="98" t="str">
        <f t="shared" ca="1" si="420"/>
        <v/>
      </c>
      <c r="AK394" s="98" t="str">
        <f t="shared" ca="1" si="420"/>
        <v/>
      </c>
      <c r="AL394" s="98" t="str">
        <f t="shared" ca="1" si="420"/>
        <v/>
      </c>
      <c r="AM394" s="98" t="str">
        <f t="shared" ca="1" si="420"/>
        <v/>
      </c>
      <c r="AN394" s="98" t="str">
        <f t="shared" ca="1" si="420"/>
        <v/>
      </c>
      <c r="AO394" s="98" t="str">
        <f t="shared" ca="1" si="420"/>
        <v/>
      </c>
      <c r="AP394" s="98" t="str">
        <f t="shared" ca="1" si="420"/>
        <v/>
      </c>
      <c r="AQ394" s="98" t="str">
        <f t="shared" ca="1" si="419"/>
        <v/>
      </c>
      <c r="AR394" s="98" t="str">
        <f t="shared" ca="1" si="419"/>
        <v/>
      </c>
      <c r="AS394" s="98" t="str">
        <f t="shared" ca="1" si="419"/>
        <v/>
      </c>
      <c r="AT394" s="98" t="str">
        <f t="shared" ca="1" si="419"/>
        <v/>
      </c>
      <c r="AU394" s="98" t="str">
        <f t="shared" ca="1" si="419"/>
        <v/>
      </c>
      <c r="AV394" s="98" t="str">
        <f t="shared" ca="1" si="419"/>
        <v/>
      </c>
      <c r="AW394" s="98" t="str">
        <f t="shared" ca="1" si="419"/>
        <v/>
      </c>
      <c r="AX394" s="98" t="str">
        <f t="shared" ca="1" si="419"/>
        <v/>
      </c>
      <c r="AY394" s="98" t="str">
        <f t="shared" ca="1" si="419"/>
        <v/>
      </c>
      <c r="AZ394" s="98" t="str">
        <f t="shared" ca="1" si="419"/>
        <v/>
      </c>
      <c r="BA394" s="98" t="str">
        <f t="shared" ca="1" si="419"/>
        <v/>
      </c>
      <c r="BB394" s="98" t="str">
        <f t="shared" ca="1" si="419"/>
        <v/>
      </c>
      <c r="BC394" s="98" t="str">
        <f t="shared" ca="1" si="419"/>
        <v/>
      </c>
      <c r="BD394" s="98" t="str">
        <f t="shared" ca="1" si="419"/>
        <v/>
      </c>
      <c r="BE394" s="98" t="str">
        <f t="shared" ca="1" si="419"/>
        <v/>
      </c>
      <c r="BF394" s="98" t="str">
        <f t="shared" ca="1" si="417"/>
        <v/>
      </c>
      <c r="BG394" s="98" t="str">
        <f t="shared" ca="1" si="417"/>
        <v/>
      </c>
      <c r="BH394" s="98" t="str">
        <f t="shared" ca="1" si="417"/>
        <v/>
      </c>
      <c r="BJ394" s="98">
        <f t="shared" ca="1" si="398"/>
        <v>-0.21514941818148214</v>
      </c>
      <c r="BK394" s="98">
        <f t="shared" ca="1" si="398"/>
        <v>0.52645199100454465</v>
      </c>
      <c r="BL394" s="98">
        <f t="shared" ca="1" si="398"/>
        <v>-1.2406055859528364E-2</v>
      </c>
      <c r="BM394" s="98">
        <f t="shared" ca="1" si="398"/>
        <v>0.52554016810062187</v>
      </c>
      <c r="BN394" s="98">
        <f t="shared" ca="1" si="398"/>
        <v>0.55349450235226116</v>
      </c>
      <c r="BO394" s="98">
        <f t="shared" ca="1" si="397"/>
        <v>0.76942519910937568</v>
      </c>
      <c r="BP394" s="98">
        <f t="shared" ca="1" si="397"/>
        <v>1.0819769491936362</v>
      </c>
      <c r="BQ394" s="98">
        <f t="shared" ca="1" si="397"/>
        <v>1.2197473275342672</v>
      </c>
      <c r="BR394" s="98">
        <f t="shared" ca="1" si="397"/>
        <v>0.65312255096213434</v>
      </c>
      <c r="BS394" s="98">
        <f t="shared" ca="1" si="397"/>
        <v>1.5536893946391128</v>
      </c>
      <c r="BT394" s="98">
        <f t="shared" ca="1" si="397"/>
        <v>0.65685890814015024</v>
      </c>
      <c r="BU394" s="98">
        <f t="shared" ca="1" si="397"/>
        <v>0.63773741809584727</v>
      </c>
      <c r="BV394" s="98">
        <f t="shared" ca="1" si="397"/>
        <v>1.2788246152524203</v>
      </c>
      <c r="BW394" s="98">
        <f t="shared" ca="1" si="397"/>
        <v>0.58815111484282212</v>
      </c>
      <c r="BX394" s="98">
        <f t="shared" ca="1" si="382"/>
        <v>1.3503789580861252</v>
      </c>
      <c r="BY394" s="98">
        <f t="shared" ca="1" si="382"/>
        <v>1.2567420229149966</v>
      </c>
      <c r="BZ394" s="98">
        <f t="shared" ca="1" si="382"/>
        <v>0.81299461568915954</v>
      </c>
      <c r="CA394" s="98">
        <f t="shared" ca="1" si="382"/>
        <v>0.66909106602649049</v>
      </c>
      <c r="CB394" s="98">
        <f t="shared" ca="1" si="380"/>
        <v>1.1554950425262183</v>
      </c>
      <c r="CC394" s="98">
        <f t="shared" ca="1" si="380"/>
        <v>0.42230826793472998</v>
      </c>
      <c r="CD394" s="98" t="str">
        <f t="shared" si="380"/>
        <v/>
      </c>
      <c r="CE394" s="98" t="str">
        <f t="shared" si="380"/>
        <v/>
      </c>
      <c r="CF394" s="98" t="str">
        <f t="shared" si="380"/>
        <v/>
      </c>
      <c r="CG394" s="98" t="str">
        <f t="shared" si="380"/>
        <v/>
      </c>
      <c r="CH394" s="98" t="str">
        <f t="shared" si="380"/>
        <v/>
      </c>
      <c r="CI394" s="98" t="str">
        <f t="shared" si="380"/>
        <v/>
      </c>
      <c r="CJ394" s="98" t="str">
        <f t="shared" si="380"/>
        <v/>
      </c>
      <c r="CK394" s="98" t="str">
        <f t="shared" si="380"/>
        <v/>
      </c>
      <c r="CL394" s="98" t="str">
        <f t="shared" si="380"/>
        <v/>
      </c>
      <c r="CM394" s="98" t="str">
        <f t="shared" si="394"/>
        <v/>
      </c>
      <c r="CN394" s="98" t="str">
        <f t="shared" si="394"/>
        <v/>
      </c>
      <c r="CO394" s="98" t="str">
        <f t="shared" si="402"/>
        <v/>
      </c>
      <c r="CP394" s="98" t="str">
        <f t="shared" si="402"/>
        <v/>
      </c>
      <c r="CQ394" s="98" t="str">
        <f t="shared" si="402"/>
        <v/>
      </c>
      <c r="CR394" s="98" t="str">
        <f t="shared" si="402"/>
        <v/>
      </c>
      <c r="CS394" s="98" t="str">
        <f t="shared" si="402"/>
        <v/>
      </c>
      <c r="CT394" s="98" t="str">
        <f t="shared" si="402"/>
        <v/>
      </c>
      <c r="CU394" s="98" t="str">
        <f t="shared" si="402"/>
        <v/>
      </c>
      <c r="CV394" s="98" t="str">
        <f t="shared" si="402"/>
        <v/>
      </c>
      <c r="CW394" s="98" t="str">
        <f t="shared" si="402"/>
        <v/>
      </c>
      <c r="CX394" s="98" t="str">
        <f t="shared" si="402"/>
        <v/>
      </c>
      <c r="CY394" s="98" t="str">
        <f t="shared" si="402"/>
        <v/>
      </c>
      <c r="CZ394" s="98" t="str">
        <f t="shared" si="418"/>
        <v/>
      </c>
      <c r="DA394" s="98" t="str">
        <f t="shared" si="418"/>
        <v/>
      </c>
      <c r="DB394" s="98" t="str">
        <f t="shared" si="418"/>
        <v/>
      </c>
      <c r="DC394" s="98" t="str">
        <f t="shared" si="418"/>
        <v/>
      </c>
      <c r="DD394" s="98" t="str">
        <f t="shared" si="418"/>
        <v/>
      </c>
      <c r="DE394" s="98" t="str">
        <f t="shared" si="418"/>
        <v/>
      </c>
      <c r="DF394" s="98" t="str">
        <f t="shared" si="418"/>
        <v/>
      </c>
      <c r="DG394" s="98" t="str">
        <f t="shared" si="418"/>
        <v/>
      </c>
      <c r="EE394" s="100">
        <f t="shared" ca="1" si="403"/>
        <v>0</v>
      </c>
      <c r="EF394" s="100">
        <f t="shared" ca="1" si="403"/>
        <v>220.14908136516772</v>
      </c>
      <c r="EG394" s="100">
        <f t="shared" ca="1" si="403"/>
        <v>399.97024760521924</v>
      </c>
      <c r="EH394" s="100">
        <f t="shared" ca="1" si="403"/>
        <v>543.9547077710389</v>
      </c>
      <c r="EI394" s="100">
        <f t="shared" ca="1" si="403"/>
        <v>656.14907215244193</v>
      </c>
      <c r="EJ394" s="100">
        <f t="shared" ca="1" si="403"/>
        <v>740.19661372973474</v>
      </c>
      <c r="EK394" s="100">
        <f t="shared" ca="1" si="403"/>
        <v>799.37485348572523</v>
      </c>
      <c r="EL394" s="100">
        <f t="shared" ca="1" si="403"/>
        <v>836.62978800161318</v>
      </c>
      <c r="EM394" s="100">
        <f t="shared" ca="1" si="403"/>
        <v>854.60705074157863</v>
      </c>
      <c r="EN394" s="100">
        <f t="shared" ca="1" si="403"/>
        <v>855.68027366898684</v>
      </c>
      <c r="EO394" s="100">
        <f t="shared" ca="1" si="403"/>
        <v>841.97689314584181</v>
      </c>
      <c r="EP394" s="100">
        <f t="shared" ca="1" si="403"/>
        <v>815.40162327541418</v>
      </c>
      <c r="EQ394" s="100">
        <f t="shared" ca="1" si="403"/>
        <v>777.65780079888282</v>
      </c>
      <c r="ER394" s="100">
        <f t="shared" ca="1" si="403"/>
        <v>730.26678820624295</v>
      </c>
      <c r="ES394" s="100">
        <f t="shared" ca="1" si="403"/>
        <v>674.58560573721661</v>
      </c>
      <c r="ET394" s="100">
        <f t="shared" ca="1" si="403"/>
        <v>611.82294830802186</v>
      </c>
      <c r="EU394" s="100">
        <f t="shared" ca="1" si="400"/>
        <v>543.05372999303358</v>
      </c>
      <c r="EV394" s="100">
        <f t="shared" ca="1" si="400"/>
        <v>469.23228641418166</v>
      </c>
      <c r="EW394" s="100">
        <f t="shared" ca="1" si="400"/>
        <v>391.20435415144902</v>
      </c>
      <c r="EX394" s="100">
        <f t="shared" ca="1" si="400"/>
        <v>309.71793599872456</v>
      </c>
      <c r="EY394" s="100">
        <f t="shared" ca="1" si="400"/>
        <v>225.43315147142062</v>
      </c>
      <c r="FA394" s="99">
        <f t="shared" ca="1" si="406"/>
        <v>0</v>
      </c>
      <c r="FB394" s="99">
        <f t="shared" ca="1" si="406"/>
        <v>0</v>
      </c>
      <c r="FC394" s="99">
        <f t="shared" ca="1" si="406"/>
        <v>0</v>
      </c>
      <c r="FD394" s="99">
        <f t="shared" ca="1" si="406"/>
        <v>0</v>
      </c>
      <c r="FE394" s="99">
        <f t="shared" ca="1" si="406"/>
        <v>0</v>
      </c>
      <c r="FF394" s="99">
        <f t="shared" ca="1" si="406"/>
        <v>0</v>
      </c>
      <c r="FG394" s="99">
        <f t="shared" ca="1" si="406"/>
        <v>0</v>
      </c>
      <c r="FH394" s="99">
        <f t="shared" ca="1" si="406"/>
        <v>0</v>
      </c>
      <c r="FI394" s="99">
        <f t="shared" ca="1" si="406"/>
        <v>0</v>
      </c>
      <c r="FJ394" s="99">
        <f t="shared" ca="1" si="406"/>
        <v>1</v>
      </c>
      <c r="FK394" s="99">
        <f t="shared" ca="1" si="406"/>
        <v>1</v>
      </c>
      <c r="FL394" s="99">
        <f t="shared" ca="1" si="406"/>
        <v>1</v>
      </c>
      <c r="FM394" s="99">
        <f t="shared" ca="1" si="406"/>
        <v>1</v>
      </c>
      <c r="FN394" s="99">
        <f t="shared" ca="1" si="406"/>
        <v>1</v>
      </c>
      <c r="FO394" s="99">
        <f t="shared" ca="1" si="406"/>
        <v>1</v>
      </c>
      <c r="FP394" s="99">
        <f t="shared" ca="1" si="406"/>
        <v>1</v>
      </c>
      <c r="FQ394" s="99">
        <f t="shared" ca="1" si="404"/>
        <v>1</v>
      </c>
      <c r="FR394" s="99">
        <f t="shared" ca="1" si="404"/>
        <v>1</v>
      </c>
      <c r="FS394" s="99">
        <f t="shared" ca="1" si="404"/>
        <v>1</v>
      </c>
      <c r="FT394" s="99">
        <f t="shared" ca="1" si="404"/>
        <v>0</v>
      </c>
      <c r="FU394" s="99">
        <f t="shared" ca="1" si="404"/>
        <v>0</v>
      </c>
      <c r="FV394" s="99">
        <f t="shared" ca="1" si="404"/>
        <v>0</v>
      </c>
      <c r="FW394" s="99">
        <f t="shared" ca="1" si="404"/>
        <v>0</v>
      </c>
      <c r="FX394" s="99">
        <f t="shared" ca="1" si="404"/>
        <v>0</v>
      </c>
      <c r="FY394" s="99">
        <f t="shared" ca="1" si="404"/>
        <v>0</v>
      </c>
      <c r="FZ394" s="99">
        <f t="shared" ca="1" si="404"/>
        <v>0</v>
      </c>
      <c r="GA394" s="99">
        <f t="shared" ca="1" si="404"/>
        <v>0</v>
      </c>
      <c r="GB394" s="99">
        <f t="shared" ca="1" si="404"/>
        <v>0</v>
      </c>
      <c r="GC394" s="99">
        <f t="shared" ca="1" si="404"/>
        <v>0</v>
      </c>
      <c r="GD394" s="99">
        <f t="shared" ca="1" si="404"/>
        <v>0</v>
      </c>
      <c r="GE394" s="99">
        <f t="shared" ca="1" si="404"/>
        <v>0</v>
      </c>
      <c r="GG394" s="99">
        <v>1</v>
      </c>
      <c r="GH394" s="99">
        <f t="shared" ca="1" si="416"/>
        <v>1</v>
      </c>
      <c r="GI394" s="99">
        <f t="shared" ca="1" si="421"/>
        <v>1</v>
      </c>
      <c r="GJ394" s="99">
        <f t="shared" ca="1" si="421"/>
        <v>1</v>
      </c>
      <c r="GK394" s="99">
        <f t="shared" ca="1" si="421"/>
        <v>1</v>
      </c>
      <c r="GL394" s="99">
        <f t="shared" ca="1" si="421"/>
        <v>1</v>
      </c>
      <c r="GM394" s="99">
        <f t="shared" ca="1" si="421"/>
        <v>1</v>
      </c>
      <c r="GN394" s="99">
        <f t="shared" ca="1" si="421"/>
        <v>1</v>
      </c>
      <c r="GO394" s="99">
        <f t="shared" ca="1" si="421"/>
        <v>1</v>
      </c>
      <c r="GP394" s="99">
        <f t="shared" ca="1" si="421"/>
        <v>0</v>
      </c>
      <c r="GQ394" s="99">
        <f t="shared" ca="1" si="421"/>
        <v>0</v>
      </c>
      <c r="GR394" s="99">
        <f t="shared" ca="1" si="421"/>
        <v>0</v>
      </c>
      <c r="GS394" s="99">
        <f t="shared" ca="1" si="421"/>
        <v>0</v>
      </c>
      <c r="GT394" s="99">
        <f t="shared" ca="1" si="421"/>
        <v>0</v>
      </c>
      <c r="GU394" s="99">
        <f t="shared" ca="1" si="421"/>
        <v>0</v>
      </c>
      <c r="GV394" s="99">
        <f t="shared" ca="1" si="421"/>
        <v>0</v>
      </c>
      <c r="GW394" s="99">
        <f t="shared" ca="1" si="421"/>
        <v>0</v>
      </c>
      <c r="GX394" s="99">
        <f t="shared" ca="1" si="421"/>
        <v>0</v>
      </c>
      <c r="GY394" s="99">
        <f t="shared" ca="1" si="421"/>
        <v>0</v>
      </c>
      <c r="GZ394" s="99">
        <f t="shared" ca="1" si="421"/>
        <v>0</v>
      </c>
      <c r="HA394" s="99">
        <f t="shared" ca="1" si="421"/>
        <v>0</v>
      </c>
      <c r="HB394" s="99">
        <f t="shared" ca="1" si="421"/>
        <v>0</v>
      </c>
      <c r="HC394" s="99">
        <f t="shared" ca="1" si="421"/>
        <v>0</v>
      </c>
      <c r="HD394" s="99">
        <f t="shared" ca="1" si="421"/>
        <v>0</v>
      </c>
      <c r="HE394" s="99">
        <f t="shared" ca="1" si="421"/>
        <v>0</v>
      </c>
      <c r="HF394" s="99">
        <f t="shared" ca="1" si="421"/>
        <v>0</v>
      </c>
      <c r="HG394" s="99">
        <f t="shared" ca="1" si="421"/>
        <v>0</v>
      </c>
      <c r="HH394" s="99">
        <f t="shared" ca="1" si="421"/>
        <v>0</v>
      </c>
      <c r="HI394" s="99">
        <f t="shared" ca="1" si="421"/>
        <v>0</v>
      </c>
      <c r="HJ394" s="99">
        <f t="shared" ca="1" si="421"/>
        <v>0</v>
      </c>
      <c r="HK394" s="99">
        <f t="shared" ca="1" si="421"/>
        <v>0</v>
      </c>
    </row>
    <row r="395" spans="1:219" x14ac:dyDescent="0.2">
      <c r="A395" s="96">
        <f t="shared" ca="1" si="407"/>
        <v>1.2452461458127448</v>
      </c>
      <c r="B395" s="97">
        <f t="shared" ca="1" si="408"/>
        <v>5.1349223162362484E-4</v>
      </c>
      <c r="C395" s="92">
        <f t="shared" ca="1" si="409"/>
        <v>0.3767539816230423</v>
      </c>
      <c r="D395" s="166">
        <f t="shared" ca="1" si="410"/>
        <v>1.3162179271471528</v>
      </c>
      <c r="E395" s="100">
        <f t="shared" ca="1" si="411"/>
        <v>2563.267457786787</v>
      </c>
      <c r="F395" s="100">
        <f t="shared" ca="1" si="412"/>
        <v>1045.4664282925621</v>
      </c>
      <c r="G395" s="100">
        <f t="shared" ca="1" si="413"/>
        <v>2279.2402562541415</v>
      </c>
      <c r="H395" s="99">
        <f t="shared" ca="1" si="414"/>
        <v>1233.7738279615794</v>
      </c>
      <c r="I395" s="92">
        <f t="shared" ca="1" si="415"/>
        <v>0.53683888935152801</v>
      </c>
      <c r="J395" s="12" t="s">
        <v>422</v>
      </c>
      <c r="K395" s="98">
        <f t="shared" ca="1" si="401"/>
        <v>0.69553890214948422</v>
      </c>
      <c r="L395" s="98">
        <f t="shared" ca="1" si="401"/>
        <v>0.31582938809333427</v>
      </c>
      <c r="M395" s="98">
        <f t="shared" ca="1" si="401"/>
        <v>0.36053724483293015</v>
      </c>
      <c r="N395" s="98">
        <f t="shared" ca="1" si="401"/>
        <v>-0.19968186191675996</v>
      </c>
      <c r="O395" s="98">
        <f t="shared" ca="1" si="401"/>
        <v>0.36053724483293015</v>
      </c>
      <c r="P395" s="98">
        <f t="shared" ca="1" si="401"/>
        <v>0.69553890214948422</v>
      </c>
      <c r="Q395" s="98">
        <f t="shared" ca="1" si="401"/>
        <v>-0.17972388892729629</v>
      </c>
      <c r="R395" s="98">
        <f t="shared" ca="1" si="401"/>
        <v>0.29888544450311849</v>
      </c>
      <c r="S395" s="98">
        <f t="shared" ca="1" si="401"/>
        <v>-8.9535807650987675E-2</v>
      </c>
      <c r="T395" s="98">
        <f t="shared" ca="1" si="401"/>
        <v>0.69553890214948422</v>
      </c>
      <c r="U395" s="98">
        <f t="shared" ca="1" si="401"/>
        <v>-8.9535807650987675E-2</v>
      </c>
      <c r="V395" s="98">
        <f t="shared" ca="1" si="401"/>
        <v>0.36053724483293015</v>
      </c>
      <c r="W395" s="98">
        <f t="shared" ca="1" si="401"/>
        <v>-0.34336226058606156</v>
      </c>
      <c r="X395" s="98">
        <f t="shared" ca="1" si="401"/>
        <v>-0.19968186191675996</v>
      </c>
      <c r="Y395" s="98">
        <f t="shared" ca="1" si="401"/>
        <v>0.47240009692301621</v>
      </c>
      <c r="Z395" s="98">
        <f t="shared" ca="1" si="401"/>
        <v>-0.34336226058606156</v>
      </c>
      <c r="AA395" s="98">
        <f t="shared" ca="1" si="399"/>
        <v>-0.30548730242062305</v>
      </c>
      <c r="AB395" s="98">
        <f t="shared" ca="1" si="399"/>
        <v>0.49234395099605333</v>
      </c>
      <c r="AC395" s="98">
        <f t="shared" ca="1" si="399"/>
        <v>-0.46439625153315622</v>
      </c>
      <c r="AD395" s="98">
        <f t="shared" ca="1" si="399"/>
        <v>0.25049910603626258</v>
      </c>
      <c r="AE395" s="98" t="str">
        <f t="shared" ca="1" si="399"/>
        <v/>
      </c>
      <c r="AF395" s="98" t="str">
        <f t="shared" ca="1" si="420"/>
        <v/>
      </c>
      <c r="AG395" s="98" t="str">
        <f t="shared" ca="1" si="420"/>
        <v/>
      </c>
      <c r="AH395" s="98" t="str">
        <f t="shared" ca="1" si="420"/>
        <v/>
      </c>
      <c r="AI395" s="98" t="str">
        <f t="shared" ca="1" si="420"/>
        <v/>
      </c>
      <c r="AJ395" s="98" t="str">
        <f t="shared" ca="1" si="420"/>
        <v/>
      </c>
      <c r="AK395" s="98" t="str">
        <f t="shared" ca="1" si="420"/>
        <v/>
      </c>
      <c r="AL395" s="98" t="str">
        <f t="shared" ca="1" si="420"/>
        <v/>
      </c>
      <c r="AM395" s="98" t="str">
        <f t="shared" ca="1" si="420"/>
        <v/>
      </c>
      <c r="AN395" s="98" t="str">
        <f t="shared" ca="1" si="420"/>
        <v/>
      </c>
      <c r="AO395" s="98" t="str">
        <f t="shared" ca="1" si="420"/>
        <v/>
      </c>
      <c r="AP395" s="98" t="str">
        <f t="shared" ca="1" si="420"/>
        <v/>
      </c>
      <c r="AQ395" s="98" t="str">
        <f t="shared" ca="1" si="419"/>
        <v/>
      </c>
      <c r="AR395" s="98" t="str">
        <f t="shared" ca="1" si="419"/>
        <v/>
      </c>
      <c r="AS395" s="98" t="str">
        <f t="shared" ca="1" si="419"/>
        <v/>
      </c>
      <c r="AT395" s="98" t="str">
        <f t="shared" ca="1" si="419"/>
        <v/>
      </c>
      <c r="AU395" s="98" t="str">
        <f t="shared" ca="1" si="419"/>
        <v/>
      </c>
      <c r="AV395" s="98" t="str">
        <f t="shared" ca="1" si="419"/>
        <v/>
      </c>
      <c r="AW395" s="98" t="str">
        <f t="shared" ca="1" si="419"/>
        <v/>
      </c>
      <c r="AX395" s="98" t="str">
        <f t="shared" ca="1" si="419"/>
        <v/>
      </c>
      <c r="AY395" s="98" t="str">
        <f t="shared" ca="1" si="419"/>
        <v/>
      </c>
      <c r="AZ395" s="98" t="str">
        <f t="shared" ca="1" si="419"/>
        <v/>
      </c>
      <c r="BA395" s="98" t="str">
        <f t="shared" ca="1" si="419"/>
        <v/>
      </c>
      <c r="BB395" s="98" t="str">
        <f t="shared" ca="1" si="419"/>
        <v/>
      </c>
      <c r="BC395" s="98" t="str">
        <f t="shared" ca="1" si="419"/>
        <v/>
      </c>
      <c r="BD395" s="98" t="str">
        <f t="shared" ca="1" si="419"/>
        <v/>
      </c>
      <c r="BE395" s="98" t="str">
        <f t="shared" ca="1" si="419"/>
        <v/>
      </c>
      <c r="BF395" s="98" t="str">
        <f t="shared" ca="1" si="417"/>
        <v/>
      </c>
      <c r="BG395" s="98" t="str">
        <f t="shared" ca="1" si="417"/>
        <v/>
      </c>
      <c r="BH395" s="98" t="str">
        <f t="shared" ca="1" si="417"/>
        <v/>
      </c>
      <c r="BJ395" s="98">
        <f t="shared" ca="1" si="398"/>
        <v>0.66011337289529837</v>
      </c>
      <c r="BK395" s="98">
        <f t="shared" ca="1" si="398"/>
        <v>1.147768681518502</v>
      </c>
      <c r="BL395" s="98">
        <f t="shared" ca="1" si="398"/>
        <v>1.0880587555447274</v>
      </c>
      <c r="BM395" s="98">
        <f t="shared" ca="1" si="398"/>
        <v>0.54726172696013553</v>
      </c>
      <c r="BN395" s="98">
        <f t="shared" ca="1" si="398"/>
        <v>1.1354351679614649</v>
      </c>
      <c r="BO395" s="98">
        <f t="shared" ca="1" si="397"/>
        <v>1.6908987003624509</v>
      </c>
      <c r="BP395" s="98">
        <f t="shared" ca="1" si="397"/>
        <v>0.67452927885049829</v>
      </c>
      <c r="BQ395" s="98">
        <f t="shared" ca="1" si="397"/>
        <v>1.0462326751143696</v>
      </c>
      <c r="BR395" s="98">
        <f t="shared" ca="1" si="397"/>
        <v>0.78499016408742028</v>
      </c>
      <c r="BS395" s="98">
        <f t="shared" ca="1" si="397"/>
        <v>1.5536893946391128</v>
      </c>
      <c r="BT395" s="98">
        <f t="shared" ca="1" si="397"/>
        <v>0.78872652126543619</v>
      </c>
      <c r="BU395" s="98">
        <f t="shared" ca="1" si="397"/>
        <v>1.2242092620323684</v>
      </c>
      <c r="BV395" s="98">
        <f t="shared" ca="1" si="397"/>
        <v>0.57492510983342848</v>
      </c>
      <c r="BW395" s="98">
        <f t="shared" ca="1" si="397"/>
        <v>0.59814139907109698</v>
      </c>
      <c r="BX395" s="98">
        <f t="shared" ca="1" si="382"/>
        <v>1.4622418101762111</v>
      </c>
      <c r="BY395" s="98">
        <f t="shared" ca="1" si="382"/>
        <v>0.68565598091309332</v>
      </c>
      <c r="BZ395" s="98">
        <f t="shared" ca="1" si="382"/>
        <v>0.59704312091952416</v>
      </c>
      <c r="CA395" s="98">
        <f t="shared" ca="1" si="382"/>
        <v>1.3411589059498401</v>
      </c>
      <c r="CB395" s="98">
        <f t="shared" ca="1" si="380"/>
        <v>0.330561546160132</v>
      </c>
      <c r="CC395" s="98">
        <f t="shared" ca="1" si="380"/>
        <v>0.76234318162198023</v>
      </c>
      <c r="CD395" s="98" t="str">
        <f t="shared" si="380"/>
        <v/>
      </c>
      <c r="CE395" s="98" t="str">
        <f t="shared" si="380"/>
        <v/>
      </c>
      <c r="CF395" s="98" t="str">
        <f t="shared" si="380"/>
        <v/>
      </c>
      <c r="CG395" s="98" t="str">
        <f t="shared" ref="CD395:CO417" si="422">IF(CG$61&gt;0,AH$63+AH395,"")</f>
        <v/>
      </c>
      <c r="CH395" s="98" t="str">
        <f t="shared" si="422"/>
        <v/>
      </c>
      <c r="CI395" s="98" t="str">
        <f t="shared" si="422"/>
        <v/>
      </c>
      <c r="CJ395" s="98" t="str">
        <f t="shared" si="422"/>
        <v/>
      </c>
      <c r="CK395" s="98" t="str">
        <f t="shared" si="422"/>
        <v/>
      </c>
      <c r="CL395" s="98" t="str">
        <f t="shared" si="422"/>
        <v/>
      </c>
      <c r="CM395" s="98" t="str">
        <f t="shared" si="394"/>
        <v/>
      </c>
      <c r="CN395" s="98" t="str">
        <f t="shared" si="394"/>
        <v/>
      </c>
      <c r="CO395" s="98" t="str">
        <f t="shared" si="402"/>
        <v/>
      </c>
      <c r="CP395" s="98" t="str">
        <f t="shared" si="402"/>
        <v/>
      </c>
      <c r="CQ395" s="98" t="str">
        <f t="shared" si="402"/>
        <v/>
      </c>
      <c r="CR395" s="98" t="str">
        <f t="shared" si="402"/>
        <v/>
      </c>
      <c r="CS395" s="98" t="str">
        <f t="shared" si="402"/>
        <v/>
      </c>
      <c r="CT395" s="98" t="str">
        <f t="shared" si="402"/>
        <v/>
      </c>
      <c r="CU395" s="98" t="str">
        <f t="shared" si="402"/>
        <v/>
      </c>
      <c r="CV395" s="98" t="str">
        <f t="shared" si="402"/>
        <v/>
      </c>
      <c r="CW395" s="98" t="str">
        <f t="shared" si="402"/>
        <v/>
      </c>
      <c r="CX395" s="98" t="str">
        <f t="shared" si="402"/>
        <v/>
      </c>
      <c r="CY395" s="98" t="str">
        <f t="shared" si="402"/>
        <v/>
      </c>
      <c r="CZ395" s="98" t="str">
        <f t="shared" si="418"/>
        <v/>
      </c>
      <c r="DA395" s="98" t="str">
        <f t="shared" si="418"/>
        <v/>
      </c>
      <c r="DB395" s="98" t="str">
        <f t="shared" si="418"/>
        <v/>
      </c>
      <c r="DC395" s="98" t="str">
        <f t="shared" si="418"/>
        <v/>
      </c>
      <c r="DD395" s="98" t="str">
        <f t="shared" si="418"/>
        <v/>
      </c>
      <c r="DE395" s="98" t="str">
        <f t="shared" si="418"/>
        <v/>
      </c>
      <c r="DF395" s="98" t="str">
        <f t="shared" si="418"/>
        <v/>
      </c>
      <c r="DG395" s="98" t="str">
        <f t="shared" si="418"/>
        <v/>
      </c>
      <c r="EE395" s="100">
        <f t="shared" ca="1" si="403"/>
        <v>0</v>
      </c>
      <c r="EF395" s="100">
        <f t="shared" ca="1" si="403"/>
        <v>135.38949922269279</v>
      </c>
      <c r="EG395" s="100">
        <f t="shared" ca="1" si="403"/>
        <v>261.03878000343195</v>
      </c>
      <c r="EH395" s="100">
        <f t="shared" ca="1" si="403"/>
        <v>377.32869521646433</v>
      </c>
      <c r="EI395" s="100">
        <f t="shared" ca="1" si="403"/>
        <v>484.62686062366271</v>
      </c>
      <c r="EJ395" s="100">
        <f t="shared" ca="1" si="403"/>
        <v>583.28808619547351</v>
      </c>
      <c r="EK395" s="100">
        <f t="shared" ca="1" si="403"/>
        <v>673.65479393977807</v>
      </c>
      <c r="EL395" s="100">
        <f t="shared" ca="1" si="403"/>
        <v>756.05742264899004</v>
      </c>
      <c r="EM395" s="100">
        <f t="shared" ca="1" si="403"/>
        <v>830.8148199634843</v>
      </c>
      <c r="EN395" s="100">
        <f t="shared" ca="1" si="403"/>
        <v>898.23462213758864</v>
      </c>
      <c r="EO395" s="100">
        <f t="shared" ca="1" si="403"/>
        <v>958.61362188284988</v>
      </c>
      <c r="EP395" s="100">
        <f t="shared" ca="1" si="403"/>
        <v>1012.2381246521137</v>
      </c>
      <c r="EQ395" s="100">
        <f t="shared" ca="1" si="403"/>
        <v>1059.3842937170941</v>
      </c>
      <c r="ER395" s="100">
        <f t="shared" ca="1" si="403"/>
        <v>1100.3184843815893</v>
      </c>
      <c r="ES395" s="100">
        <f t="shared" ca="1" si="403"/>
        <v>1135.2975676622671</v>
      </c>
      <c r="ET395" s="100">
        <f t="shared" ca="1" si="403"/>
        <v>1164.5692437590292</v>
      </c>
      <c r="EU395" s="100">
        <f t="shared" ca="1" si="400"/>
        <v>1188.3723456273224</v>
      </c>
      <c r="EV395" s="100">
        <f t="shared" ca="1" si="400"/>
        <v>1206.937132955431</v>
      </c>
      <c r="EW395" s="100">
        <f t="shared" ca="1" si="400"/>
        <v>1220.4855768406985</v>
      </c>
      <c r="EX395" s="100">
        <f t="shared" ca="1" si="400"/>
        <v>1229.2316354498262</v>
      </c>
      <c r="EY395" s="100">
        <f t="shared" ca="1" si="400"/>
        <v>1233.3815209398635</v>
      </c>
      <c r="FA395" s="99">
        <f t="shared" ca="1" si="406"/>
        <v>0</v>
      </c>
      <c r="FB395" s="99">
        <f t="shared" ca="1" si="406"/>
        <v>0</v>
      </c>
      <c r="FC395" s="99">
        <f t="shared" ca="1" si="406"/>
        <v>0</v>
      </c>
      <c r="FD395" s="99">
        <f t="shared" ca="1" si="406"/>
        <v>0</v>
      </c>
      <c r="FE395" s="99">
        <f t="shared" ca="1" si="406"/>
        <v>0</v>
      </c>
      <c r="FF395" s="99">
        <f t="shared" ca="1" si="406"/>
        <v>0</v>
      </c>
      <c r="FG395" s="99">
        <f t="shared" ca="1" si="406"/>
        <v>0</v>
      </c>
      <c r="FH395" s="99">
        <f t="shared" ca="1" si="406"/>
        <v>0</v>
      </c>
      <c r="FI395" s="99">
        <f t="shared" ca="1" si="406"/>
        <v>0</v>
      </c>
      <c r="FJ395" s="99">
        <f t="shared" ca="1" si="406"/>
        <v>0</v>
      </c>
      <c r="FK395" s="99">
        <f t="shared" ca="1" si="406"/>
        <v>0</v>
      </c>
      <c r="FL395" s="99">
        <f t="shared" ca="1" si="406"/>
        <v>0</v>
      </c>
      <c r="FM395" s="99">
        <f t="shared" ca="1" si="406"/>
        <v>0</v>
      </c>
      <c r="FN395" s="99">
        <f t="shared" ca="1" si="406"/>
        <v>0</v>
      </c>
      <c r="FO395" s="99">
        <f t="shared" ca="1" si="406"/>
        <v>0</v>
      </c>
      <c r="FP395" s="99">
        <f t="shared" ca="1" si="406"/>
        <v>0</v>
      </c>
      <c r="FQ395" s="99">
        <f t="shared" ca="1" si="404"/>
        <v>0</v>
      </c>
      <c r="FR395" s="99">
        <f t="shared" ca="1" si="404"/>
        <v>0</v>
      </c>
      <c r="FS395" s="99">
        <f t="shared" ca="1" si="404"/>
        <v>0</v>
      </c>
      <c r="FT395" s="99">
        <f t="shared" ca="1" si="404"/>
        <v>0</v>
      </c>
      <c r="FU395" s="99">
        <f t="shared" ca="1" si="404"/>
        <v>1</v>
      </c>
      <c r="FV395" s="99">
        <f t="shared" ca="1" si="404"/>
        <v>1</v>
      </c>
      <c r="FW395" s="99">
        <f t="shared" ca="1" si="404"/>
        <v>1</v>
      </c>
      <c r="FX395" s="99">
        <f t="shared" ca="1" si="404"/>
        <v>1</v>
      </c>
      <c r="FY395" s="99">
        <f t="shared" ca="1" si="404"/>
        <v>1</v>
      </c>
      <c r="FZ395" s="99">
        <f t="shared" ca="1" si="404"/>
        <v>1</v>
      </c>
      <c r="GA395" s="99">
        <f t="shared" ca="1" si="404"/>
        <v>1</v>
      </c>
      <c r="GB395" s="99">
        <f t="shared" ca="1" si="404"/>
        <v>1</v>
      </c>
      <c r="GC395" s="99">
        <f t="shared" ca="1" si="404"/>
        <v>1</v>
      </c>
      <c r="GD395" s="99">
        <f t="shared" ca="1" si="404"/>
        <v>1</v>
      </c>
      <c r="GE395" s="99">
        <f t="shared" ca="1" si="404"/>
        <v>1</v>
      </c>
      <c r="GG395" s="99">
        <v>1</v>
      </c>
      <c r="GH395" s="99">
        <f t="shared" ca="1" si="416"/>
        <v>1</v>
      </c>
      <c r="GI395" s="99">
        <f t="shared" ca="1" si="421"/>
        <v>1</v>
      </c>
      <c r="GJ395" s="99">
        <f t="shared" ca="1" si="421"/>
        <v>1</v>
      </c>
      <c r="GK395" s="99">
        <f t="shared" ca="1" si="421"/>
        <v>1</v>
      </c>
      <c r="GL395" s="99">
        <f t="shared" ca="1" si="421"/>
        <v>1</v>
      </c>
      <c r="GM395" s="99">
        <f t="shared" ca="1" si="421"/>
        <v>1</v>
      </c>
      <c r="GN395" s="99">
        <f t="shared" ca="1" si="421"/>
        <v>1</v>
      </c>
      <c r="GO395" s="99">
        <f t="shared" ca="1" si="421"/>
        <v>1</v>
      </c>
      <c r="GP395" s="99">
        <f t="shared" ca="1" si="421"/>
        <v>1</v>
      </c>
      <c r="GQ395" s="99">
        <f t="shared" ca="1" si="421"/>
        <v>1</v>
      </c>
      <c r="GR395" s="99">
        <f t="shared" ca="1" si="421"/>
        <v>1</v>
      </c>
      <c r="GS395" s="99">
        <f t="shared" ca="1" si="421"/>
        <v>1</v>
      </c>
      <c r="GT395" s="99">
        <f t="shared" ca="1" si="421"/>
        <v>1</v>
      </c>
      <c r="GU395" s="99">
        <f t="shared" ca="1" si="421"/>
        <v>1</v>
      </c>
      <c r="GV395" s="99">
        <f t="shared" ca="1" si="421"/>
        <v>1</v>
      </c>
      <c r="GW395" s="99">
        <f t="shared" ca="1" si="421"/>
        <v>1</v>
      </c>
      <c r="GX395" s="99">
        <f t="shared" ca="1" si="421"/>
        <v>1</v>
      </c>
      <c r="GY395" s="99">
        <f t="shared" ca="1" si="421"/>
        <v>1</v>
      </c>
      <c r="GZ395" s="99">
        <f t="shared" ca="1" si="421"/>
        <v>1</v>
      </c>
      <c r="HA395" s="99">
        <f t="shared" ca="1" si="421"/>
        <v>0</v>
      </c>
      <c r="HB395" s="99">
        <f t="shared" ca="1" si="421"/>
        <v>0</v>
      </c>
      <c r="HC395" s="99">
        <f t="shared" ca="1" si="421"/>
        <v>0</v>
      </c>
      <c r="HD395" s="99">
        <f t="shared" ca="1" si="421"/>
        <v>0</v>
      </c>
      <c r="HE395" s="99">
        <f t="shared" ca="1" si="421"/>
        <v>0</v>
      </c>
      <c r="HF395" s="99">
        <f t="shared" ca="1" si="421"/>
        <v>0</v>
      </c>
      <c r="HG395" s="99">
        <f t="shared" ca="1" si="421"/>
        <v>0</v>
      </c>
      <c r="HH395" s="99">
        <f t="shared" ca="1" si="421"/>
        <v>0</v>
      </c>
      <c r="HI395" s="99">
        <f t="shared" ca="1" si="421"/>
        <v>0</v>
      </c>
      <c r="HJ395" s="99">
        <f t="shared" ca="1" si="421"/>
        <v>0</v>
      </c>
      <c r="HK395" s="99">
        <f t="shared" ca="1" si="421"/>
        <v>0</v>
      </c>
    </row>
    <row r="396" spans="1:219" x14ac:dyDescent="0.2">
      <c r="A396" s="96">
        <f t="shared" ca="1" si="407"/>
        <v>1.8856245195059063</v>
      </c>
      <c r="B396" s="97">
        <f t="shared" ca="1" si="408"/>
        <v>1.8767051902961532E-3</v>
      </c>
      <c r="C396" s="92">
        <f t="shared" ca="1" si="409"/>
        <v>0.40731045643624453</v>
      </c>
      <c r="D396" s="166">
        <f t="shared" ca="1" si="410"/>
        <v>1.9685754234670572</v>
      </c>
      <c r="E396" s="100">
        <f t="shared" ca="1" si="411"/>
        <v>1048.9529381843968</v>
      </c>
      <c r="F396" s="100">
        <f t="shared" ca="1" si="412"/>
        <v>379.93046087836296</v>
      </c>
      <c r="G396" s="100">
        <f t="shared" ca="1" si="413"/>
        <v>1333.4784644806023</v>
      </c>
      <c r="H396" s="99">
        <f t="shared" ca="1" si="414"/>
        <v>953.54800360223931</v>
      </c>
      <c r="I396" s="92">
        <f t="shared" ca="1" si="415"/>
        <v>0.71301746788203324</v>
      </c>
      <c r="J396" s="12" t="s">
        <v>423</v>
      </c>
      <c r="K396" s="98">
        <f t="shared" ca="1" si="401"/>
        <v>-0.73992756657132575</v>
      </c>
      <c r="L396" s="98">
        <f t="shared" ca="1" si="401"/>
        <v>0.29888544450311849</v>
      </c>
      <c r="M396" s="98">
        <f t="shared" ca="1" si="401"/>
        <v>0.47240009692301621</v>
      </c>
      <c r="N396" s="98">
        <f t="shared" ca="1" si="401"/>
        <v>0.29888544450311849</v>
      </c>
      <c r="O396" s="98">
        <f t="shared" ca="1" si="401"/>
        <v>-0.22140342077627362</v>
      </c>
      <c r="P396" s="98">
        <f t="shared" ca="1" si="401"/>
        <v>4.0557972064697578E-2</v>
      </c>
      <c r="Q396" s="98">
        <f t="shared" ca="1" si="401"/>
        <v>-0.46439625153315622</v>
      </c>
      <c r="R396" s="98">
        <f t="shared" ca="1" si="401"/>
        <v>0.31582938809333427</v>
      </c>
      <c r="S396" s="98">
        <f t="shared" ca="1" si="401"/>
        <v>0.69553890214948422</v>
      </c>
      <c r="T396" s="98">
        <f t="shared" ca="1" si="401"/>
        <v>-0.22593459910359093</v>
      </c>
      <c r="U396" s="98">
        <f t="shared" ca="1" si="401"/>
        <v>-0.73992756657132575</v>
      </c>
      <c r="V396" s="98">
        <f t="shared" ca="1" si="401"/>
        <v>-0.17972388892729629</v>
      </c>
      <c r="W396" s="98">
        <f t="shared" ca="1" si="401"/>
        <v>-0.46439625153315622</v>
      </c>
      <c r="X396" s="98">
        <f t="shared" ca="1" si="401"/>
        <v>0.36053724483293015</v>
      </c>
      <c r="Y396" s="98">
        <f t="shared" ca="1" si="401"/>
        <v>0.47240009692301621</v>
      </c>
      <c r="Z396" s="98">
        <f t="shared" ca="1" si="401"/>
        <v>0.29888544450311849</v>
      </c>
      <c r="AA396" s="98">
        <f t="shared" ca="1" si="399"/>
        <v>-0.22593459910359093</v>
      </c>
      <c r="AB396" s="98">
        <f t="shared" ca="1" si="399"/>
        <v>-0.46439625153315622</v>
      </c>
      <c r="AC396" s="98">
        <f t="shared" ca="1" si="399"/>
        <v>-0.19968186191675996</v>
      </c>
      <c r="AD396" s="98">
        <f t="shared" ca="1" si="399"/>
        <v>-0.22593459910359093</v>
      </c>
      <c r="AE396" s="98" t="str">
        <f t="shared" ca="1" si="399"/>
        <v/>
      </c>
      <c r="AF396" s="98" t="str">
        <f t="shared" ca="1" si="420"/>
        <v/>
      </c>
      <c r="AG396" s="98" t="str">
        <f t="shared" ca="1" si="420"/>
        <v/>
      </c>
      <c r="AH396" s="98" t="str">
        <f t="shared" ca="1" si="420"/>
        <v/>
      </c>
      <c r="AI396" s="98" t="str">
        <f t="shared" ca="1" si="420"/>
        <v/>
      </c>
      <c r="AJ396" s="98" t="str">
        <f t="shared" ca="1" si="420"/>
        <v/>
      </c>
      <c r="AK396" s="98" t="str">
        <f t="shared" ca="1" si="420"/>
        <v/>
      </c>
      <c r="AL396" s="98" t="str">
        <f t="shared" ca="1" si="420"/>
        <v/>
      </c>
      <c r="AM396" s="98" t="str">
        <f t="shared" ca="1" si="420"/>
        <v/>
      </c>
      <c r="AN396" s="98" t="str">
        <f t="shared" ca="1" si="420"/>
        <v/>
      </c>
      <c r="AO396" s="98" t="str">
        <f t="shared" ca="1" si="420"/>
        <v/>
      </c>
      <c r="AP396" s="98" t="str">
        <f t="shared" ca="1" si="420"/>
        <v/>
      </c>
      <c r="AQ396" s="98" t="str">
        <f t="shared" ca="1" si="419"/>
        <v/>
      </c>
      <c r="AR396" s="98" t="str">
        <f t="shared" ca="1" si="419"/>
        <v/>
      </c>
      <c r="AS396" s="98" t="str">
        <f t="shared" ca="1" si="419"/>
        <v/>
      </c>
      <c r="AT396" s="98" t="str">
        <f t="shared" ca="1" si="419"/>
        <v/>
      </c>
      <c r="AU396" s="98" t="str">
        <f t="shared" ca="1" si="419"/>
        <v/>
      </c>
      <c r="AV396" s="98" t="str">
        <f t="shared" ca="1" si="419"/>
        <v/>
      </c>
      <c r="AW396" s="98" t="str">
        <f t="shared" ca="1" si="419"/>
        <v/>
      </c>
      <c r="AX396" s="98" t="str">
        <f t="shared" ca="1" si="419"/>
        <v/>
      </c>
      <c r="AY396" s="98" t="str">
        <f t="shared" ca="1" si="419"/>
        <v/>
      </c>
      <c r="AZ396" s="98" t="str">
        <f t="shared" ca="1" si="419"/>
        <v/>
      </c>
      <c r="BA396" s="98" t="str">
        <f t="shared" ca="1" si="419"/>
        <v/>
      </c>
      <c r="BB396" s="98" t="str">
        <f t="shared" ca="1" si="419"/>
        <v/>
      </c>
      <c r="BC396" s="98" t="str">
        <f t="shared" ca="1" si="419"/>
        <v/>
      </c>
      <c r="BD396" s="98" t="str">
        <f t="shared" ca="1" si="419"/>
        <v/>
      </c>
      <c r="BE396" s="98" t="str">
        <f t="shared" ca="1" si="419"/>
        <v/>
      </c>
      <c r="BF396" s="98" t="str">
        <f t="shared" ca="1" si="417"/>
        <v/>
      </c>
      <c r="BG396" s="98" t="str">
        <f t="shared" ca="1" si="417"/>
        <v/>
      </c>
      <c r="BH396" s="98" t="str">
        <f t="shared" ca="1" si="417"/>
        <v/>
      </c>
      <c r="BJ396" s="98">
        <f t="shared" ca="1" si="398"/>
        <v>-0.7753530958255116</v>
      </c>
      <c r="BK396" s="98">
        <f t="shared" ca="1" si="398"/>
        <v>1.1308247379282861</v>
      </c>
      <c r="BL396" s="98">
        <f t="shared" ca="1" si="398"/>
        <v>1.1999216076348136</v>
      </c>
      <c r="BM396" s="98">
        <f t="shared" ca="1" si="398"/>
        <v>1.045829033380014</v>
      </c>
      <c r="BN396" s="98">
        <f t="shared" ca="1" si="398"/>
        <v>0.55349450235226116</v>
      </c>
      <c r="BO396" s="98">
        <f t="shared" ca="1" si="397"/>
        <v>1.0359177702776643</v>
      </c>
      <c r="BP396" s="98">
        <f t="shared" ca="1" si="397"/>
        <v>0.38985691624463836</v>
      </c>
      <c r="BQ396" s="98">
        <f t="shared" ca="1" si="397"/>
        <v>1.0631766187045852</v>
      </c>
      <c r="BR396" s="98">
        <f t="shared" ca="1" si="397"/>
        <v>1.5700648738878922</v>
      </c>
      <c r="BS396" s="98">
        <f t="shared" ca="1" si="397"/>
        <v>0.63221589338603756</v>
      </c>
      <c r="BT396" s="98">
        <f t="shared" ca="1" si="397"/>
        <v>0.13833476234509812</v>
      </c>
      <c r="BU396" s="98">
        <f t="shared" ca="1" si="397"/>
        <v>0.68394812827214191</v>
      </c>
      <c r="BV396" s="98">
        <f t="shared" ca="1" si="397"/>
        <v>0.45389111888633382</v>
      </c>
      <c r="BW396" s="98">
        <f t="shared" ca="1" si="397"/>
        <v>1.1583605058207871</v>
      </c>
      <c r="BX396" s="98">
        <f t="shared" ca="1" si="382"/>
        <v>1.4622418101762111</v>
      </c>
      <c r="BY396" s="98">
        <f t="shared" ca="1" si="382"/>
        <v>1.3279036860022733</v>
      </c>
      <c r="BZ396" s="98">
        <f t="shared" ca="1" si="382"/>
        <v>0.67659582423655629</v>
      </c>
      <c r="CA396" s="98">
        <f t="shared" ca="1" si="382"/>
        <v>0.38441870342063056</v>
      </c>
      <c r="CB396" s="98">
        <f t="shared" ca="1" si="382"/>
        <v>0.59527593577652826</v>
      </c>
      <c r="CC396" s="98">
        <f t="shared" ca="1" si="382"/>
        <v>0.28590947648212672</v>
      </c>
      <c r="CD396" s="98" t="str">
        <f t="shared" si="422"/>
        <v/>
      </c>
      <c r="CE396" s="98" t="str">
        <f t="shared" si="422"/>
        <v/>
      </c>
      <c r="CF396" s="98" t="str">
        <f t="shared" si="422"/>
        <v/>
      </c>
      <c r="CG396" s="98" t="str">
        <f t="shared" si="422"/>
        <v/>
      </c>
      <c r="CH396" s="98" t="str">
        <f t="shared" si="422"/>
        <v/>
      </c>
      <c r="CI396" s="98" t="str">
        <f t="shared" si="422"/>
        <v/>
      </c>
      <c r="CJ396" s="98" t="str">
        <f t="shared" si="422"/>
        <v/>
      </c>
      <c r="CK396" s="98" t="str">
        <f t="shared" si="422"/>
        <v/>
      </c>
      <c r="CL396" s="98" t="str">
        <f t="shared" si="422"/>
        <v/>
      </c>
      <c r="CM396" s="98" t="str">
        <f t="shared" si="394"/>
        <v/>
      </c>
      <c r="CN396" s="98" t="str">
        <f t="shared" si="394"/>
        <v/>
      </c>
      <c r="CO396" s="98" t="str">
        <f t="shared" si="402"/>
        <v/>
      </c>
      <c r="CP396" s="98" t="str">
        <f t="shared" si="402"/>
        <v/>
      </c>
      <c r="CQ396" s="98" t="str">
        <f t="shared" si="402"/>
        <v/>
      </c>
      <c r="CR396" s="98" t="str">
        <f t="shared" si="402"/>
        <v/>
      </c>
      <c r="CS396" s="98" t="str">
        <f t="shared" si="402"/>
        <v/>
      </c>
      <c r="CT396" s="98" t="str">
        <f t="shared" si="402"/>
        <v/>
      </c>
      <c r="CU396" s="98" t="str">
        <f t="shared" si="402"/>
        <v/>
      </c>
      <c r="CV396" s="98" t="str">
        <f t="shared" si="402"/>
        <v/>
      </c>
      <c r="CW396" s="98" t="str">
        <f t="shared" si="402"/>
        <v/>
      </c>
      <c r="CX396" s="98" t="str">
        <f t="shared" si="402"/>
        <v/>
      </c>
      <c r="CY396" s="98" t="str">
        <f t="shared" si="402"/>
        <v/>
      </c>
      <c r="CZ396" s="98" t="str">
        <f t="shared" si="418"/>
        <v/>
      </c>
      <c r="DA396" s="98" t="str">
        <f t="shared" si="418"/>
        <v/>
      </c>
      <c r="DB396" s="98" t="str">
        <f t="shared" si="418"/>
        <v/>
      </c>
      <c r="DC396" s="98" t="str">
        <f t="shared" si="418"/>
        <v/>
      </c>
      <c r="DD396" s="98" t="str">
        <f t="shared" si="418"/>
        <v/>
      </c>
      <c r="DE396" s="98" t="str">
        <f t="shared" si="418"/>
        <v/>
      </c>
      <c r="DF396" s="98" t="str">
        <f t="shared" si="418"/>
        <v/>
      </c>
      <c r="DG396" s="98" t="str">
        <f t="shared" si="418"/>
        <v/>
      </c>
      <c r="EE396" s="100">
        <f t="shared" ca="1" si="403"/>
        <v>0</v>
      </c>
      <c r="EF396" s="100">
        <f t="shared" ca="1" si="403"/>
        <v>282.99031151691781</v>
      </c>
      <c r="EG396" s="100">
        <f t="shared" ca="1" si="403"/>
        <v>504.43145583984915</v>
      </c>
      <c r="EH396" s="100">
        <f t="shared" ca="1" si="403"/>
        <v>672.81919312662137</v>
      </c>
      <c r="EI396" s="100">
        <f t="shared" ca="1" si="403"/>
        <v>795.60689462226355</v>
      </c>
      <c r="EJ396" s="100">
        <f t="shared" ca="1" si="403"/>
        <v>879.32544525880519</v>
      </c>
      <c r="EK396" s="100">
        <f t="shared" ca="1" si="403"/>
        <v>929.68990592995738</v>
      </c>
      <c r="EL396" s="100">
        <f t="shared" ca="1" si="403"/>
        <v>951.69435689937313</v>
      </c>
      <c r="EM396" s="100">
        <f t="shared" ca="1" si="403"/>
        <v>949.69619431018282</v>
      </c>
      <c r="EN396" s="100">
        <f t="shared" ca="1" si="403"/>
        <v>927.4910177484561</v>
      </c>
      <c r="EO396" s="100">
        <f t="shared" ca="1" si="403"/>
        <v>888.37912669171715</v>
      </c>
      <c r="EP396" s="100">
        <f t="shared" ca="1" si="403"/>
        <v>835.22453602354028</v>
      </c>
      <c r="EQ396" s="100">
        <f t="shared" ca="1" si="403"/>
        <v>770.50732433842063</v>
      </c>
      <c r="ER396" s="100">
        <f t="shared" ca="1" si="403"/>
        <v>696.37004234913059</v>
      </c>
      <c r="ES396" s="100">
        <f t="shared" ca="1" si="403"/>
        <v>614.65883130970838</v>
      </c>
      <c r="ET396" s="100">
        <f t="shared" ca="1" si="403"/>
        <v>526.95983205408686</v>
      </c>
      <c r="EU396" s="100">
        <f t="shared" ca="1" si="400"/>
        <v>434.6314031903687</v>
      </c>
      <c r="EV396" s="100">
        <f t="shared" ca="1" si="400"/>
        <v>338.832611435986</v>
      </c>
      <c r="EW396" s="100">
        <f t="shared" ca="1" si="400"/>
        <v>240.54840735768653</v>
      </c>
      <c r="EX396" s="100">
        <f t="shared" ca="1" si="400"/>
        <v>140.61185528932413</v>
      </c>
      <c r="EY396" s="100">
        <f t="shared" ca="1" si="400"/>
        <v>39.723746398198955</v>
      </c>
      <c r="FA396" s="99">
        <f t="shared" ca="1" si="406"/>
        <v>0</v>
      </c>
      <c r="FB396" s="99">
        <f t="shared" ca="1" si="406"/>
        <v>0</v>
      </c>
      <c r="FC396" s="99">
        <f t="shared" ca="1" si="406"/>
        <v>0</v>
      </c>
      <c r="FD396" s="99">
        <f t="shared" ca="1" si="406"/>
        <v>0</v>
      </c>
      <c r="FE396" s="99">
        <f t="shared" ca="1" si="406"/>
        <v>0</v>
      </c>
      <c r="FF396" s="99">
        <f t="shared" ca="1" si="406"/>
        <v>0</v>
      </c>
      <c r="FG396" s="99">
        <f t="shared" ca="1" si="406"/>
        <v>0</v>
      </c>
      <c r="FH396" s="99">
        <f t="shared" ca="1" si="406"/>
        <v>0</v>
      </c>
      <c r="FI396" s="99">
        <f t="shared" ca="1" si="406"/>
        <v>1</v>
      </c>
      <c r="FJ396" s="99">
        <f t="shared" ca="1" si="406"/>
        <v>1</v>
      </c>
      <c r="FK396" s="99">
        <f t="shared" ca="1" si="406"/>
        <v>1</v>
      </c>
      <c r="FL396" s="99">
        <f t="shared" ca="1" si="406"/>
        <v>1</v>
      </c>
      <c r="FM396" s="99">
        <f t="shared" ca="1" si="406"/>
        <v>1</v>
      </c>
      <c r="FN396" s="99">
        <f t="shared" ca="1" si="406"/>
        <v>1</v>
      </c>
      <c r="FO396" s="99">
        <f t="shared" ca="1" si="406"/>
        <v>1</v>
      </c>
      <c r="FP396" s="99">
        <f t="shared" ca="1" si="406"/>
        <v>1</v>
      </c>
      <c r="FQ396" s="99">
        <f t="shared" ca="1" si="404"/>
        <v>0</v>
      </c>
      <c r="FR396" s="99">
        <f t="shared" ca="1" si="404"/>
        <v>0</v>
      </c>
      <c r="FS396" s="99">
        <f t="shared" ca="1" si="404"/>
        <v>0</v>
      </c>
      <c r="FT396" s="99">
        <f t="shared" ca="1" si="404"/>
        <v>0</v>
      </c>
      <c r="FU396" s="99">
        <f t="shared" ca="1" si="404"/>
        <v>0</v>
      </c>
      <c r="FV396" s="99">
        <f t="shared" ca="1" si="404"/>
        <v>0</v>
      </c>
      <c r="FW396" s="99">
        <f t="shared" ca="1" si="404"/>
        <v>0</v>
      </c>
      <c r="FX396" s="99">
        <f t="shared" ca="1" si="404"/>
        <v>0</v>
      </c>
      <c r="FY396" s="99">
        <f t="shared" ca="1" si="404"/>
        <v>0</v>
      </c>
      <c r="FZ396" s="99">
        <f t="shared" ca="1" si="404"/>
        <v>0</v>
      </c>
      <c r="GA396" s="99">
        <f t="shared" ca="1" si="404"/>
        <v>0</v>
      </c>
      <c r="GB396" s="99">
        <f t="shared" ca="1" si="404"/>
        <v>0</v>
      </c>
      <c r="GC396" s="99">
        <f t="shared" ca="1" si="404"/>
        <v>0</v>
      </c>
      <c r="GD396" s="99">
        <f t="shared" ca="1" si="404"/>
        <v>0</v>
      </c>
      <c r="GE396" s="99">
        <f t="shared" ca="1" si="404"/>
        <v>0</v>
      </c>
      <c r="GG396" s="99">
        <v>1</v>
      </c>
      <c r="GH396" s="99">
        <f t="shared" ca="1" si="416"/>
        <v>1</v>
      </c>
      <c r="GI396" s="99">
        <f t="shared" ca="1" si="421"/>
        <v>1</v>
      </c>
      <c r="GJ396" s="99">
        <f t="shared" ca="1" si="421"/>
        <v>1</v>
      </c>
      <c r="GK396" s="99">
        <f t="shared" ca="1" si="421"/>
        <v>1</v>
      </c>
      <c r="GL396" s="99">
        <f t="shared" ca="1" si="421"/>
        <v>1</v>
      </c>
      <c r="GM396" s="99">
        <f t="shared" ca="1" si="421"/>
        <v>1</v>
      </c>
      <c r="GN396" s="99">
        <f t="shared" ca="1" si="421"/>
        <v>1</v>
      </c>
      <c r="GO396" s="99">
        <f t="shared" ca="1" si="421"/>
        <v>0</v>
      </c>
      <c r="GP396" s="99">
        <f t="shared" ca="1" si="421"/>
        <v>0</v>
      </c>
      <c r="GQ396" s="99">
        <f t="shared" ca="1" si="421"/>
        <v>0</v>
      </c>
      <c r="GR396" s="99">
        <f t="shared" ca="1" si="421"/>
        <v>0</v>
      </c>
      <c r="GS396" s="99">
        <f t="shared" ca="1" si="421"/>
        <v>0</v>
      </c>
      <c r="GT396" s="99">
        <f t="shared" ca="1" si="421"/>
        <v>0</v>
      </c>
      <c r="GU396" s="99">
        <f t="shared" ca="1" si="421"/>
        <v>0</v>
      </c>
      <c r="GV396" s="99">
        <f t="shared" ca="1" si="421"/>
        <v>0</v>
      </c>
      <c r="GW396" s="99">
        <f t="shared" ca="1" si="421"/>
        <v>0</v>
      </c>
      <c r="GX396" s="99">
        <f t="shared" ca="1" si="421"/>
        <v>0</v>
      </c>
      <c r="GY396" s="99">
        <f t="shared" ca="1" si="421"/>
        <v>0</v>
      </c>
      <c r="GZ396" s="99">
        <f t="shared" ca="1" si="421"/>
        <v>0</v>
      </c>
      <c r="HA396" s="99">
        <f t="shared" ca="1" si="421"/>
        <v>0</v>
      </c>
      <c r="HB396" s="99">
        <f t="shared" ca="1" si="421"/>
        <v>0</v>
      </c>
      <c r="HC396" s="99">
        <f t="shared" ca="1" si="421"/>
        <v>0</v>
      </c>
      <c r="HD396" s="99">
        <f t="shared" ca="1" si="421"/>
        <v>0</v>
      </c>
      <c r="HE396" s="99">
        <f t="shared" ca="1" si="421"/>
        <v>0</v>
      </c>
      <c r="HF396" s="99">
        <f t="shared" ca="1" si="421"/>
        <v>0</v>
      </c>
      <c r="HG396" s="99">
        <f t="shared" ca="1" si="421"/>
        <v>0</v>
      </c>
      <c r="HH396" s="99">
        <f t="shared" ca="1" si="421"/>
        <v>0</v>
      </c>
      <c r="HI396" s="99">
        <f t="shared" ca="1" si="421"/>
        <v>0</v>
      </c>
      <c r="HJ396" s="99">
        <f t="shared" ca="1" si="421"/>
        <v>0</v>
      </c>
      <c r="HK396" s="99">
        <f t="shared" ca="1" si="421"/>
        <v>0</v>
      </c>
    </row>
    <row r="397" spans="1:219" x14ac:dyDescent="0.2">
      <c r="A397" s="96">
        <f t="shared" ca="1" si="407"/>
        <v>1.4110117683190775</v>
      </c>
      <c r="B397" s="97">
        <f t="shared" ca="1" si="408"/>
        <v>1.2513366076827967E-3</v>
      </c>
      <c r="C397" s="92">
        <f t="shared" ca="1" si="409"/>
        <v>0.32170552282059833</v>
      </c>
      <c r="D397" s="166">
        <f t="shared" ca="1" si="410"/>
        <v>1.4627589900257147</v>
      </c>
      <c r="E397" s="100">
        <f t="shared" ca="1" si="411"/>
        <v>1168.9572422359051</v>
      </c>
      <c r="F397" s="100">
        <f t="shared" ca="1" si="412"/>
        <v>464.78543106541593</v>
      </c>
      <c r="G397" s="100">
        <f t="shared" ca="1" si="413"/>
        <v>1121.8471265340711</v>
      </c>
      <c r="H397" s="99">
        <f t="shared" ca="1" si="414"/>
        <v>657.06169546865522</v>
      </c>
      <c r="I397" s="92">
        <f t="shared" ca="1" si="415"/>
        <v>0.58160302460978386</v>
      </c>
      <c r="J397" s="12" t="s">
        <v>424</v>
      </c>
      <c r="K397" s="98">
        <f t="shared" ca="1" si="401"/>
        <v>-0.19968186191675996</v>
      </c>
      <c r="L397" s="98">
        <f t="shared" ca="1" si="401"/>
        <v>0.29888544450311849</v>
      </c>
      <c r="M397" s="98">
        <f t="shared" ca="1" si="401"/>
        <v>-0.46439625153315622</v>
      </c>
      <c r="N397" s="98">
        <f t="shared" ca="1" si="401"/>
        <v>4.0557972064697578E-2</v>
      </c>
      <c r="O397" s="98">
        <f t="shared" ca="1" si="401"/>
        <v>-0.17519078138363231</v>
      </c>
      <c r="P397" s="98">
        <f t="shared" ca="1" si="401"/>
        <v>0.47240009692301621</v>
      </c>
      <c r="Q397" s="98">
        <f t="shared" ca="1" si="401"/>
        <v>-0.19968186191675996</v>
      </c>
      <c r="R397" s="98">
        <f t="shared" ca="1" si="401"/>
        <v>-0.20967214614503482</v>
      </c>
      <c r="S397" s="98">
        <f t="shared" ca="1" si="401"/>
        <v>-0.20967214614503482</v>
      </c>
      <c r="T397" s="98">
        <f t="shared" ca="1" si="401"/>
        <v>-0.22593459910359093</v>
      </c>
      <c r="U397" s="98">
        <f t="shared" ca="1" si="401"/>
        <v>-0.73992756657132575</v>
      </c>
      <c r="V397" s="98">
        <f t="shared" ca="1" si="401"/>
        <v>-0.17972388892729629</v>
      </c>
      <c r="W397" s="98">
        <f t="shared" ca="1" si="401"/>
        <v>-0.17519078138363231</v>
      </c>
      <c r="X397" s="98">
        <f t="shared" ca="1" si="401"/>
        <v>-0.73992756657132575</v>
      </c>
      <c r="Y397" s="98">
        <f t="shared" ca="1" si="401"/>
        <v>0.2277237814158416</v>
      </c>
      <c r="Z397" s="98">
        <f t="shared" ref="Z397:AE412" ca="1" si="423">IF(Z$61&gt;0,INDEX($K$64:$BH$64,INT($K$1*RAND())+1),"")</f>
        <v>4.0557972064697578E-2</v>
      </c>
      <c r="AA397" s="98">
        <f t="shared" ca="1" si="423"/>
        <v>-0.17972388892729629</v>
      </c>
      <c r="AB397" s="98">
        <f t="shared" ca="1" si="423"/>
        <v>-0.34336226058606156</v>
      </c>
      <c r="AC397" s="98">
        <f t="shared" ca="1" si="423"/>
        <v>-0.17972388892729629</v>
      </c>
      <c r="AD397" s="98">
        <f t="shared" ca="1" si="423"/>
        <v>0.31582938809333427</v>
      </c>
      <c r="AE397" s="98" t="str">
        <f t="shared" ca="1" si="423"/>
        <v/>
      </c>
      <c r="AF397" s="98" t="str">
        <f t="shared" ca="1" si="420"/>
        <v/>
      </c>
      <c r="AG397" s="98" t="str">
        <f t="shared" ca="1" si="420"/>
        <v/>
      </c>
      <c r="AH397" s="98" t="str">
        <f t="shared" ca="1" si="420"/>
        <v/>
      </c>
      <c r="AI397" s="98" t="str">
        <f t="shared" ca="1" si="420"/>
        <v/>
      </c>
      <c r="AJ397" s="98" t="str">
        <f t="shared" ca="1" si="420"/>
        <v/>
      </c>
      <c r="AK397" s="98" t="str">
        <f t="shared" ca="1" si="420"/>
        <v/>
      </c>
      <c r="AL397" s="98" t="str">
        <f t="shared" ca="1" si="420"/>
        <v/>
      </c>
      <c r="AM397" s="98" t="str">
        <f t="shared" ca="1" si="420"/>
        <v/>
      </c>
      <c r="AN397" s="98" t="str">
        <f t="shared" ca="1" si="420"/>
        <v/>
      </c>
      <c r="AO397" s="98" t="str">
        <f t="shared" ca="1" si="420"/>
        <v/>
      </c>
      <c r="AP397" s="98" t="str">
        <f t="shared" ca="1" si="420"/>
        <v/>
      </c>
      <c r="AQ397" s="98" t="str">
        <f t="shared" ca="1" si="419"/>
        <v/>
      </c>
      <c r="AR397" s="98" t="str">
        <f t="shared" ca="1" si="419"/>
        <v/>
      </c>
      <c r="AS397" s="98" t="str">
        <f t="shared" ca="1" si="419"/>
        <v/>
      </c>
      <c r="AT397" s="98" t="str">
        <f t="shared" ca="1" si="419"/>
        <v/>
      </c>
      <c r="AU397" s="98" t="str">
        <f t="shared" ca="1" si="419"/>
        <v/>
      </c>
      <c r="AV397" s="98" t="str">
        <f t="shared" ca="1" si="419"/>
        <v/>
      </c>
      <c r="AW397" s="98" t="str">
        <f t="shared" ca="1" si="419"/>
        <v/>
      </c>
      <c r="AX397" s="98" t="str">
        <f t="shared" ca="1" si="419"/>
        <v/>
      </c>
      <c r="AY397" s="98" t="str">
        <f t="shared" ca="1" si="419"/>
        <v/>
      </c>
      <c r="AZ397" s="98" t="str">
        <f t="shared" ca="1" si="419"/>
        <v/>
      </c>
      <c r="BA397" s="98" t="str">
        <f t="shared" ca="1" si="419"/>
        <v/>
      </c>
      <c r="BB397" s="98" t="str">
        <f t="shared" ca="1" si="419"/>
        <v/>
      </c>
      <c r="BC397" s="98" t="str">
        <f t="shared" ca="1" si="419"/>
        <v/>
      </c>
      <c r="BD397" s="98" t="str">
        <f t="shared" ca="1" si="419"/>
        <v/>
      </c>
      <c r="BE397" s="98" t="str">
        <f t="shared" ca="1" si="419"/>
        <v/>
      </c>
      <c r="BF397" s="98" t="str">
        <f t="shared" ca="1" si="417"/>
        <v/>
      </c>
      <c r="BG397" s="98" t="str">
        <f t="shared" ca="1" si="417"/>
        <v/>
      </c>
      <c r="BH397" s="98" t="str">
        <f t="shared" ca="1" si="417"/>
        <v/>
      </c>
      <c r="BJ397" s="98">
        <f t="shared" ca="1" si="398"/>
        <v>-0.23510739117094581</v>
      </c>
      <c r="BK397" s="98">
        <f t="shared" ca="1" si="398"/>
        <v>1.1308247379282861</v>
      </c>
      <c r="BL397" s="98">
        <f t="shared" ca="1" si="398"/>
        <v>0.26312525917864116</v>
      </c>
      <c r="BM397" s="98">
        <f t="shared" ca="1" si="398"/>
        <v>0.78750156094159307</v>
      </c>
      <c r="BN397" s="98">
        <f t="shared" ca="1" si="398"/>
        <v>0.59970714174490247</v>
      </c>
      <c r="BO397" s="98">
        <f t="shared" ca="1" si="397"/>
        <v>1.4677598951359827</v>
      </c>
      <c r="BP397" s="98">
        <f t="shared" ca="1" si="397"/>
        <v>0.65457130586103462</v>
      </c>
      <c r="BQ397" s="98">
        <f t="shared" ca="1" si="397"/>
        <v>0.53767508446621615</v>
      </c>
      <c r="BR397" s="98">
        <f t="shared" ca="1" si="397"/>
        <v>0.66485382559337314</v>
      </c>
      <c r="BS397" s="98">
        <f t="shared" ca="1" si="397"/>
        <v>0.63221589338603756</v>
      </c>
      <c r="BT397" s="98">
        <f t="shared" ca="1" si="397"/>
        <v>0.13833476234509812</v>
      </c>
      <c r="BU397" s="98">
        <f t="shared" ca="1" si="397"/>
        <v>0.68394812827214191</v>
      </c>
      <c r="BV397" s="98">
        <f t="shared" ca="1" si="397"/>
        <v>0.74309658903585774</v>
      </c>
      <c r="BW397" s="98">
        <f t="shared" ca="1" si="397"/>
        <v>5.7895694416531196E-2</v>
      </c>
      <c r="BX397" s="98">
        <f t="shared" ca="1" si="382"/>
        <v>1.2175654946690364</v>
      </c>
      <c r="BY397" s="98">
        <f t="shared" ca="1" si="382"/>
        <v>1.0695762135638525</v>
      </c>
      <c r="BZ397" s="98">
        <f t="shared" ca="1" si="382"/>
        <v>0.72280653441285092</v>
      </c>
      <c r="CA397" s="98">
        <f t="shared" ca="1" si="382"/>
        <v>0.50545269436772522</v>
      </c>
      <c r="CB397" s="98">
        <f t="shared" ca="1" si="382"/>
        <v>0.61523390876599193</v>
      </c>
      <c r="CC397" s="98">
        <f t="shared" ca="1" si="382"/>
        <v>0.82767346367905192</v>
      </c>
      <c r="CD397" s="98" t="str">
        <f t="shared" si="422"/>
        <v/>
      </c>
      <c r="CE397" s="98" t="str">
        <f t="shared" si="422"/>
        <v/>
      </c>
      <c r="CF397" s="98" t="str">
        <f t="shared" si="422"/>
        <v/>
      </c>
      <c r="CG397" s="98" t="str">
        <f t="shared" si="422"/>
        <v/>
      </c>
      <c r="CH397" s="98" t="str">
        <f t="shared" si="422"/>
        <v/>
      </c>
      <c r="CI397" s="98" t="str">
        <f t="shared" si="422"/>
        <v/>
      </c>
      <c r="CJ397" s="98" t="str">
        <f t="shared" si="422"/>
        <v/>
      </c>
      <c r="CK397" s="98" t="str">
        <f t="shared" si="422"/>
        <v/>
      </c>
      <c r="CL397" s="98" t="str">
        <f t="shared" si="422"/>
        <v/>
      </c>
      <c r="CM397" s="98" t="str">
        <f t="shared" si="394"/>
        <v/>
      </c>
      <c r="CN397" s="98" t="str">
        <f t="shared" si="394"/>
        <v/>
      </c>
      <c r="CO397" s="98" t="str">
        <f t="shared" si="402"/>
        <v/>
      </c>
      <c r="CP397" s="98" t="str">
        <f t="shared" si="402"/>
        <v/>
      </c>
      <c r="CQ397" s="98" t="str">
        <f t="shared" si="402"/>
        <v/>
      </c>
      <c r="CR397" s="98" t="str">
        <f t="shared" si="402"/>
        <v/>
      </c>
      <c r="CS397" s="98" t="str">
        <f t="shared" si="402"/>
        <v/>
      </c>
      <c r="CT397" s="98" t="str">
        <f t="shared" si="402"/>
        <v/>
      </c>
      <c r="CU397" s="98" t="str">
        <f t="shared" si="402"/>
        <v/>
      </c>
      <c r="CV397" s="98" t="str">
        <f t="shared" si="402"/>
        <v/>
      </c>
      <c r="CW397" s="98" t="str">
        <f t="shared" si="402"/>
        <v/>
      </c>
      <c r="CX397" s="98" t="str">
        <f t="shared" si="402"/>
        <v/>
      </c>
      <c r="CY397" s="98" t="str">
        <f t="shared" si="402"/>
        <v/>
      </c>
      <c r="CZ397" s="98" t="str">
        <f t="shared" si="418"/>
        <v/>
      </c>
      <c r="DA397" s="98" t="str">
        <f t="shared" si="418"/>
        <v/>
      </c>
      <c r="DB397" s="98" t="str">
        <f t="shared" si="418"/>
        <v/>
      </c>
      <c r="DC397" s="98" t="str">
        <f t="shared" si="418"/>
        <v/>
      </c>
      <c r="DD397" s="98" t="str">
        <f t="shared" si="418"/>
        <v/>
      </c>
      <c r="DE397" s="98" t="str">
        <f t="shared" si="418"/>
        <v/>
      </c>
      <c r="DF397" s="98" t="str">
        <f t="shared" si="418"/>
        <v/>
      </c>
      <c r="DG397" s="98" t="str">
        <f t="shared" si="418"/>
        <v/>
      </c>
      <c r="EE397" s="100">
        <f t="shared" ca="1" si="403"/>
        <v>0</v>
      </c>
      <c r="EF397" s="100">
        <f t="shared" ca="1" si="403"/>
        <v>156.81912645354242</v>
      </c>
      <c r="EG397" s="100">
        <f t="shared" ca="1" si="403"/>
        <v>287.67322242571595</v>
      </c>
      <c r="EH397" s="100">
        <f t="shared" ca="1" si="403"/>
        <v>394.99023104659909</v>
      </c>
      <c r="EI397" s="100">
        <f t="shared" ca="1" si="403"/>
        <v>480.99628870907708</v>
      </c>
      <c r="EJ397" s="100">
        <f t="shared" ca="1" si="403"/>
        <v>547.73145055526516</v>
      </c>
      <c r="EK397" s="100">
        <f t="shared" ca="1" si="403"/>
        <v>597.06423959345125</v>
      </c>
      <c r="EL397" s="100">
        <f t="shared" ca="1" si="403"/>
        <v>630.70510500126386</v>
      </c>
      <c r="EM397" s="100">
        <f t="shared" ca="1" si="403"/>
        <v>650.21886907539715</v>
      </c>
      <c r="EN397" s="100">
        <f t="shared" ca="1" si="403"/>
        <v>657.03623662036091</v>
      </c>
      <c r="EO397" s="100">
        <f t="shared" ca="1" si="403"/>
        <v>652.46443529868429</v>
      </c>
      <c r="EP397" s="100">
        <f t="shared" ca="1" si="403"/>
        <v>637.69705056527835</v>
      </c>
      <c r="EQ397" s="100">
        <f t="shared" ca="1" si="403"/>
        <v>613.82311425353396</v>
      </c>
      <c r="ER397" s="100">
        <f t="shared" ca="1" si="403"/>
        <v>581.83550164626479</v>
      </c>
      <c r="ES397" s="100">
        <f t="shared" ca="1" si="403"/>
        <v>542.63868792855851</v>
      </c>
      <c r="ET397" s="100">
        <f t="shared" ref="ET397:EY412" ca="1" si="424">IF(AND($A397&gt;0,$B397&gt;0),ET$64*EXP($D397-$B397*ET$64)-ET$64,"")</f>
        <v>497.05591126118281</v>
      </c>
      <c r="EU397" s="100">
        <f t="shared" ca="1" si="424"/>
        <v>445.83578631311843</v>
      </c>
      <c r="EV397" s="100">
        <f t="shared" ca="1" si="424"/>
        <v>389.65840893204984</v>
      </c>
      <c r="EW397" s="100">
        <f t="shared" ca="1" si="424"/>
        <v>329.14098969549354</v>
      </c>
      <c r="EX397" s="100">
        <f t="shared" ca="1" si="424"/>
        <v>264.84305135707029</v>
      </c>
      <c r="EY397" s="100">
        <f t="shared" ca="1" si="424"/>
        <v>197.27122266774359</v>
      </c>
      <c r="FA397" s="99">
        <f t="shared" ca="1" si="406"/>
        <v>0</v>
      </c>
      <c r="FB397" s="99">
        <f t="shared" ca="1" si="406"/>
        <v>0</v>
      </c>
      <c r="FC397" s="99">
        <f t="shared" ca="1" si="406"/>
        <v>0</v>
      </c>
      <c r="FD397" s="99">
        <f t="shared" ca="1" si="406"/>
        <v>0</v>
      </c>
      <c r="FE397" s="99">
        <f t="shared" ca="1" si="406"/>
        <v>0</v>
      </c>
      <c r="FF397" s="99">
        <f t="shared" ca="1" si="406"/>
        <v>0</v>
      </c>
      <c r="FG397" s="99">
        <f t="shared" ca="1" si="406"/>
        <v>0</v>
      </c>
      <c r="FH397" s="99">
        <f t="shared" ca="1" si="406"/>
        <v>0</v>
      </c>
      <c r="FI397" s="99">
        <f t="shared" ca="1" si="406"/>
        <v>0</v>
      </c>
      <c r="FJ397" s="99">
        <f t="shared" ca="1" si="406"/>
        <v>1</v>
      </c>
      <c r="FK397" s="99">
        <f t="shared" ca="1" si="406"/>
        <v>1</v>
      </c>
      <c r="FL397" s="99">
        <f t="shared" ca="1" si="406"/>
        <v>1</v>
      </c>
      <c r="FM397" s="99">
        <f t="shared" ca="1" si="406"/>
        <v>1</v>
      </c>
      <c r="FN397" s="99">
        <f t="shared" ca="1" si="406"/>
        <v>1</v>
      </c>
      <c r="FO397" s="99">
        <f t="shared" ca="1" si="406"/>
        <v>1</v>
      </c>
      <c r="FP397" s="99">
        <f t="shared" ca="1" si="406"/>
        <v>1</v>
      </c>
      <c r="FQ397" s="99">
        <f t="shared" ca="1" si="404"/>
        <v>1</v>
      </c>
      <c r="FR397" s="99">
        <f t="shared" ca="1" si="404"/>
        <v>1</v>
      </c>
      <c r="FS397" s="99">
        <f t="shared" ca="1" si="404"/>
        <v>1</v>
      </c>
      <c r="FT397" s="99">
        <f t="shared" ca="1" si="404"/>
        <v>1</v>
      </c>
      <c r="FU397" s="99">
        <f t="shared" ca="1" si="404"/>
        <v>0</v>
      </c>
      <c r="FV397" s="99">
        <f t="shared" ca="1" si="404"/>
        <v>0</v>
      </c>
      <c r="FW397" s="99">
        <f t="shared" ca="1" si="404"/>
        <v>0</v>
      </c>
      <c r="FX397" s="99">
        <f t="shared" ca="1" si="404"/>
        <v>0</v>
      </c>
      <c r="FY397" s="99">
        <f t="shared" ca="1" si="404"/>
        <v>0</v>
      </c>
      <c r="FZ397" s="99">
        <f t="shared" ca="1" si="404"/>
        <v>0</v>
      </c>
      <c r="GA397" s="99">
        <f t="shared" ca="1" si="404"/>
        <v>0</v>
      </c>
      <c r="GB397" s="99">
        <f t="shared" ca="1" si="404"/>
        <v>0</v>
      </c>
      <c r="GC397" s="99">
        <f t="shared" ca="1" si="404"/>
        <v>0</v>
      </c>
      <c r="GD397" s="99">
        <f t="shared" ca="1" si="404"/>
        <v>0</v>
      </c>
      <c r="GE397" s="99">
        <f t="shared" ca="1" si="404"/>
        <v>0</v>
      </c>
      <c r="GG397" s="99">
        <v>1</v>
      </c>
      <c r="GH397" s="99">
        <f t="shared" ca="1" si="416"/>
        <v>1</v>
      </c>
      <c r="GI397" s="99">
        <f t="shared" ca="1" si="421"/>
        <v>1</v>
      </c>
      <c r="GJ397" s="99">
        <f t="shared" ca="1" si="421"/>
        <v>1</v>
      </c>
      <c r="GK397" s="99">
        <f t="shared" ca="1" si="421"/>
        <v>1</v>
      </c>
      <c r="GL397" s="99">
        <f t="shared" ca="1" si="421"/>
        <v>1</v>
      </c>
      <c r="GM397" s="99">
        <f t="shared" ca="1" si="421"/>
        <v>1</v>
      </c>
      <c r="GN397" s="99">
        <f t="shared" ca="1" si="421"/>
        <v>1</v>
      </c>
      <c r="GO397" s="99">
        <f t="shared" ca="1" si="421"/>
        <v>1</v>
      </c>
      <c r="GP397" s="99">
        <f t="shared" ca="1" si="421"/>
        <v>0</v>
      </c>
      <c r="GQ397" s="99">
        <f t="shared" ca="1" si="421"/>
        <v>0</v>
      </c>
      <c r="GR397" s="99">
        <f t="shared" ca="1" si="421"/>
        <v>0</v>
      </c>
      <c r="GS397" s="99">
        <f t="shared" ca="1" si="421"/>
        <v>0</v>
      </c>
      <c r="GT397" s="99">
        <f t="shared" ca="1" si="421"/>
        <v>0</v>
      </c>
      <c r="GU397" s="99">
        <f t="shared" ca="1" si="421"/>
        <v>0</v>
      </c>
      <c r="GV397" s="99">
        <f t="shared" ca="1" si="421"/>
        <v>0</v>
      </c>
      <c r="GW397" s="99">
        <f t="shared" ca="1" si="421"/>
        <v>0</v>
      </c>
      <c r="GX397" s="99">
        <f t="shared" ca="1" si="421"/>
        <v>0</v>
      </c>
      <c r="GY397" s="99">
        <f t="shared" ca="1" si="421"/>
        <v>0</v>
      </c>
      <c r="GZ397" s="99">
        <f t="shared" ca="1" si="421"/>
        <v>0</v>
      </c>
      <c r="HA397" s="99">
        <f t="shared" ca="1" si="421"/>
        <v>0</v>
      </c>
      <c r="HB397" s="99">
        <f t="shared" ca="1" si="421"/>
        <v>0</v>
      </c>
      <c r="HC397" s="99">
        <f t="shared" ca="1" si="421"/>
        <v>0</v>
      </c>
      <c r="HD397" s="99">
        <f t="shared" ca="1" si="421"/>
        <v>0</v>
      </c>
      <c r="HE397" s="99">
        <f t="shared" ca="1" si="421"/>
        <v>0</v>
      </c>
      <c r="HF397" s="99">
        <f t="shared" ca="1" si="421"/>
        <v>0</v>
      </c>
      <c r="HG397" s="99">
        <f t="shared" ca="1" si="421"/>
        <v>0</v>
      </c>
      <c r="HH397" s="99">
        <f t="shared" ca="1" si="421"/>
        <v>0</v>
      </c>
      <c r="HI397" s="99">
        <f t="shared" ca="1" si="421"/>
        <v>0</v>
      </c>
      <c r="HJ397" s="99">
        <f t="shared" ca="1" si="421"/>
        <v>0</v>
      </c>
      <c r="HK397" s="99">
        <f t="shared" ca="1" si="421"/>
        <v>0</v>
      </c>
    </row>
    <row r="398" spans="1:219" x14ac:dyDescent="0.2">
      <c r="A398" s="96">
        <f t="shared" ca="1" si="407"/>
        <v>1.5216833185695282</v>
      </c>
      <c r="B398" s="97">
        <f t="shared" ca="1" si="408"/>
        <v>1.2442804229140624E-3</v>
      </c>
      <c r="C398" s="92">
        <f t="shared" ca="1" si="409"/>
        <v>0.40858292102336813</v>
      </c>
      <c r="D398" s="166">
        <f t="shared" ca="1" si="410"/>
        <v>1.6051533202455222</v>
      </c>
      <c r="E398" s="100">
        <f t="shared" ca="1" si="411"/>
        <v>1290.0253758604572</v>
      </c>
      <c r="F398" s="100">
        <f t="shared" ca="1" si="412"/>
        <v>500.06449186179123</v>
      </c>
      <c r="G398" s="100">
        <f t="shared" ca="1" si="413"/>
        <v>1336.3134390609546</v>
      </c>
      <c r="H398" s="99">
        <f t="shared" ca="1" si="414"/>
        <v>836.24894719916335</v>
      </c>
      <c r="I398" s="92">
        <f t="shared" ca="1" si="415"/>
        <v>0.6222204574180954</v>
      </c>
      <c r="J398" s="12" t="s">
        <v>425</v>
      </c>
      <c r="K398" s="98">
        <f t="shared" ref="K398:Z413" ca="1" si="425">IF(K$61&gt;0,INDEX($K$64:$BH$64,INT($K$1*RAND())+1),"")</f>
        <v>-0.34336226058606156</v>
      </c>
      <c r="L398" s="98">
        <f t="shared" ca="1" si="425"/>
        <v>0.25049910603626258</v>
      </c>
      <c r="M398" s="98">
        <f t="shared" ca="1" si="425"/>
        <v>-0.30548730242062305</v>
      </c>
      <c r="N398" s="98">
        <f t="shared" ca="1" si="425"/>
        <v>0.36053724483293015</v>
      </c>
      <c r="O398" s="98">
        <f t="shared" ca="1" si="425"/>
        <v>-8.9535807650987675E-2</v>
      </c>
      <c r="P398" s="98">
        <f t="shared" ca="1" si="425"/>
        <v>4.0557972064697578E-2</v>
      </c>
      <c r="Q398" s="98">
        <f t="shared" ca="1" si="425"/>
        <v>-0.73992756657132575</v>
      </c>
      <c r="R398" s="98">
        <f t="shared" ca="1" si="425"/>
        <v>-0.30548730242062305</v>
      </c>
      <c r="S398" s="98">
        <f t="shared" ca="1" si="425"/>
        <v>-0.17519078138363231</v>
      </c>
      <c r="T398" s="98">
        <f t="shared" ca="1" si="425"/>
        <v>0.2277237814158416</v>
      </c>
      <c r="U398" s="98">
        <f t="shared" ca="1" si="425"/>
        <v>0.2277237814158416</v>
      </c>
      <c r="V398" s="98">
        <f t="shared" ca="1" si="425"/>
        <v>-8.9535807650987675E-2</v>
      </c>
      <c r="W398" s="98">
        <f t="shared" ca="1" si="425"/>
        <v>-0.19968186191675996</v>
      </c>
      <c r="X398" s="98">
        <f t="shared" ca="1" si="425"/>
        <v>0.69553890214948422</v>
      </c>
      <c r="Y398" s="98">
        <f t="shared" ca="1" si="425"/>
        <v>-0.46439625153315622</v>
      </c>
      <c r="Z398" s="98">
        <f t="shared" ca="1" si="425"/>
        <v>-0.73992756657132575</v>
      </c>
      <c r="AA398" s="98">
        <f t="shared" ca="1" si="423"/>
        <v>0.49234395099605333</v>
      </c>
      <c r="AB398" s="98">
        <f t="shared" ca="1" si="423"/>
        <v>0.2277237814158416</v>
      </c>
      <c r="AC398" s="98">
        <f t="shared" ca="1" si="423"/>
        <v>0.49234395099605333</v>
      </c>
      <c r="AD398" s="98">
        <f t="shared" ca="1" si="423"/>
        <v>-8.9535807650987675E-2</v>
      </c>
      <c r="AE398" s="98" t="str">
        <f t="shared" ca="1" si="423"/>
        <v/>
      </c>
      <c r="AF398" s="98" t="str">
        <f t="shared" ca="1" si="420"/>
        <v/>
      </c>
      <c r="AG398" s="98" t="str">
        <f t="shared" ca="1" si="420"/>
        <v/>
      </c>
      <c r="AH398" s="98" t="str">
        <f t="shared" ca="1" si="420"/>
        <v/>
      </c>
      <c r="AI398" s="98" t="str">
        <f t="shared" ca="1" si="420"/>
        <v/>
      </c>
      <c r="AJ398" s="98" t="str">
        <f t="shared" ca="1" si="420"/>
        <v/>
      </c>
      <c r="AK398" s="98" t="str">
        <f t="shared" ca="1" si="420"/>
        <v/>
      </c>
      <c r="AL398" s="98" t="str">
        <f t="shared" ca="1" si="420"/>
        <v/>
      </c>
      <c r="AM398" s="98" t="str">
        <f t="shared" ca="1" si="420"/>
        <v/>
      </c>
      <c r="AN398" s="98" t="str">
        <f t="shared" ca="1" si="420"/>
        <v/>
      </c>
      <c r="AO398" s="98" t="str">
        <f t="shared" ca="1" si="420"/>
        <v/>
      </c>
      <c r="AP398" s="98" t="str">
        <f t="shared" ca="1" si="420"/>
        <v/>
      </c>
      <c r="AQ398" s="98" t="str">
        <f t="shared" ca="1" si="419"/>
        <v/>
      </c>
      <c r="AR398" s="98" t="str">
        <f t="shared" ca="1" si="419"/>
        <v/>
      </c>
      <c r="AS398" s="98" t="str">
        <f t="shared" ca="1" si="419"/>
        <v/>
      </c>
      <c r="AT398" s="98" t="str">
        <f t="shared" ca="1" si="419"/>
        <v/>
      </c>
      <c r="AU398" s="98" t="str">
        <f t="shared" ca="1" si="419"/>
        <v/>
      </c>
      <c r="AV398" s="98" t="str">
        <f t="shared" ca="1" si="419"/>
        <v/>
      </c>
      <c r="AW398" s="98" t="str">
        <f t="shared" ca="1" si="419"/>
        <v/>
      </c>
      <c r="AX398" s="98" t="str">
        <f t="shared" ca="1" si="419"/>
        <v/>
      </c>
      <c r="AY398" s="98" t="str">
        <f t="shared" ca="1" si="419"/>
        <v/>
      </c>
      <c r="AZ398" s="98" t="str">
        <f t="shared" ca="1" si="419"/>
        <v/>
      </c>
      <c r="BA398" s="98" t="str">
        <f t="shared" ca="1" si="419"/>
        <v/>
      </c>
      <c r="BB398" s="98" t="str">
        <f t="shared" ca="1" si="419"/>
        <v/>
      </c>
      <c r="BC398" s="98" t="str">
        <f t="shared" ca="1" si="419"/>
        <v/>
      </c>
      <c r="BD398" s="98" t="str">
        <f t="shared" ca="1" si="419"/>
        <v/>
      </c>
      <c r="BE398" s="98" t="str">
        <f t="shared" ca="1" si="419"/>
        <v/>
      </c>
      <c r="BF398" s="98" t="str">
        <f t="shared" ca="1" si="417"/>
        <v/>
      </c>
      <c r="BG398" s="98" t="str">
        <f t="shared" ca="1" si="417"/>
        <v/>
      </c>
      <c r="BH398" s="98" t="str">
        <f t="shared" ca="1" si="417"/>
        <v/>
      </c>
      <c r="BJ398" s="98">
        <f t="shared" ca="1" si="398"/>
        <v>-0.37878778984024741</v>
      </c>
      <c r="BK398" s="98">
        <f t="shared" ca="1" si="398"/>
        <v>1.0824383994614304</v>
      </c>
      <c r="BL398" s="98">
        <f t="shared" ca="1" si="398"/>
        <v>0.42203420829117433</v>
      </c>
      <c r="BM398" s="98">
        <f t="shared" ca="1" si="398"/>
        <v>1.1074808337098256</v>
      </c>
      <c r="BN398" s="98">
        <f t="shared" ca="1" si="398"/>
        <v>0.68536211547754711</v>
      </c>
      <c r="BO398" s="98">
        <f t="shared" ca="1" si="397"/>
        <v>1.0359177702776643</v>
      </c>
      <c r="BP398" s="98">
        <f t="shared" ca="1" si="397"/>
        <v>0.11432560120646884</v>
      </c>
      <c r="BQ398" s="98">
        <f t="shared" ca="1" si="397"/>
        <v>0.44185992819062792</v>
      </c>
      <c r="BR398" s="98">
        <f t="shared" ca="1" si="397"/>
        <v>0.69933519035477565</v>
      </c>
      <c r="BS398" s="98">
        <f t="shared" ca="1" si="397"/>
        <v>1.0858742739054701</v>
      </c>
      <c r="BT398" s="98">
        <f t="shared" ca="1" si="397"/>
        <v>1.1059861103322655</v>
      </c>
      <c r="BU398" s="98">
        <f t="shared" ca="1" si="397"/>
        <v>0.77413620954845053</v>
      </c>
      <c r="BV398" s="98">
        <f t="shared" ca="1" si="397"/>
        <v>0.71860550850273008</v>
      </c>
      <c r="BW398" s="98">
        <f t="shared" ca="1" si="397"/>
        <v>1.4933621631373413</v>
      </c>
      <c r="BX398" s="98">
        <f t="shared" ca="1" si="382"/>
        <v>0.5254454617200387</v>
      </c>
      <c r="BY398" s="98">
        <f t="shared" ca="1" si="382"/>
        <v>0.28909067492782914</v>
      </c>
      <c r="BZ398" s="98">
        <f t="shared" ca="1" si="382"/>
        <v>1.3948743743362004</v>
      </c>
      <c r="CA398" s="98">
        <f t="shared" ca="1" si="382"/>
        <v>1.0765387363696284</v>
      </c>
      <c r="CB398" s="98">
        <f t="shared" ca="1" si="382"/>
        <v>1.2873017486893414</v>
      </c>
      <c r="CC398" s="98">
        <f t="shared" ca="1" si="382"/>
        <v>0.42230826793472998</v>
      </c>
      <c r="CD398" s="98" t="str">
        <f t="shared" si="422"/>
        <v/>
      </c>
      <c r="CE398" s="98" t="str">
        <f t="shared" si="422"/>
        <v/>
      </c>
      <c r="CF398" s="98" t="str">
        <f t="shared" si="422"/>
        <v/>
      </c>
      <c r="CG398" s="98" t="str">
        <f t="shared" si="422"/>
        <v/>
      </c>
      <c r="CH398" s="98" t="str">
        <f t="shared" si="422"/>
        <v/>
      </c>
      <c r="CI398" s="98" t="str">
        <f t="shared" si="422"/>
        <v/>
      </c>
      <c r="CJ398" s="98" t="str">
        <f t="shared" si="422"/>
        <v/>
      </c>
      <c r="CK398" s="98" t="str">
        <f t="shared" si="422"/>
        <v/>
      </c>
      <c r="CL398" s="98" t="str">
        <f t="shared" si="422"/>
        <v/>
      </c>
      <c r="CM398" s="98" t="str">
        <f t="shared" si="394"/>
        <v/>
      </c>
      <c r="CN398" s="98" t="str">
        <f t="shared" si="394"/>
        <v/>
      </c>
      <c r="CO398" s="98" t="str">
        <f t="shared" si="402"/>
        <v/>
      </c>
      <c r="CP398" s="98" t="str">
        <f t="shared" si="402"/>
        <v/>
      </c>
      <c r="CQ398" s="98" t="str">
        <f t="shared" si="402"/>
        <v/>
      </c>
      <c r="CR398" s="98" t="str">
        <f t="shared" si="402"/>
        <v/>
      </c>
      <c r="CS398" s="98" t="str">
        <f t="shared" si="402"/>
        <v/>
      </c>
      <c r="CT398" s="98" t="str">
        <f t="shared" si="402"/>
        <v/>
      </c>
      <c r="CU398" s="98" t="str">
        <f t="shared" si="402"/>
        <v/>
      </c>
      <c r="CV398" s="98" t="str">
        <f t="shared" si="402"/>
        <v/>
      </c>
      <c r="CW398" s="98" t="str">
        <f t="shared" si="402"/>
        <v/>
      </c>
      <c r="CX398" s="98" t="str">
        <f t="shared" si="402"/>
        <v/>
      </c>
      <c r="CY398" s="98" t="str">
        <f t="shared" si="402"/>
        <v/>
      </c>
      <c r="CZ398" s="98" t="str">
        <f t="shared" si="418"/>
        <v/>
      </c>
      <c r="DA398" s="98" t="str">
        <f t="shared" si="418"/>
        <v/>
      </c>
      <c r="DB398" s="98" t="str">
        <f t="shared" si="418"/>
        <v/>
      </c>
      <c r="DC398" s="98" t="str">
        <f t="shared" si="418"/>
        <v/>
      </c>
      <c r="DD398" s="98" t="str">
        <f t="shared" si="418"/>
        <v/>
      </c>
      <c r="DE398" s="98" t="str">
        <f t="shared" si="418"/>
        <v/>
      </c>
      <c r="DF398" s="98" t="str">
        <f t="shared" si="418"/>
        <v/>
      </c>
      <c r="DG398" s="98" t="str">
        <f t="shared" si="418"/>
        <v/>
      </c>
      <c r="EE398" s="100">
        <f t="shared" ref="EE398:ET413" ca="1" si="426">IF(AND($A398&gt;0,$B398&gt;0),EE$64*EXP($D398-$B398*EE$64)-EE$64,"")</f>
        <v>0</v>
      </c>
      <c r="EF398" s="100">
        <f t="shared" ca="1" si="426"/>
        <v>188.77618415641132</v>
      </c>
      <c r="EG398" s="100">
        <f t="shared" ca="1" si="426"/>
        <v>347.76654358209601</v>
      </c>
      <c r="EH398" s="100">
        <f t="shared" ca="1" si="426"/>
        <v>479.74108863661991</v>
      </c>
      <c r="EI398" s="100">
        <f t="shared" ca="1" si="426"/>
        <v>587.24084805381085</v>
      </c>
      <c r="EJ398" s="100">
        <f t="shared" ca="1" si="426"/>
        <v>672.59561456072493</v>
      </c>
      <c r="EK398" s="100">
        <f t="shared" ca="1" si="426"/>
        <v>737.94037025656007</v>
      </c>
      <c r="EL398" s="100">
        <f t="shared" ca="1" si="426"/>
        <v>785.23048724642786</v>
      </c>
      <c r="EM398" s="100">
        <f t="shared" ca="1" si="426"/>
        <v>816.25579225856063</v>
      </c>
      <c r="EN398" s="100">
        <f t="shared" ca="1" si="426"/>
        <v>832.6535776791585</v>
      </c>
      <c r="EO398" s="100">
        <f t="shared" ca="1" si="426"/>
        <v>835.92063558411451</v>
      </c>
      <c r="EP398" s="100">
        <f t="shared" ca="1" si="426"/>
        <v>827.42438590104882</v>
      </c>
      <c r="EQ398" s="100">
        <f t="shared" ca="1" si="426"/>
        <v>808.41316477016176</v>
      </c>
      <c r="ER398" s="100">
        <f t="shared" ca="1" si="426"/>
        <v>780.02573446211989</v>
      </c>
      <c r="ES398" s="100">
        <f t="shared" ca="1" si="426"/>
        <v>743.30007183099565</v>
      </c>
      <c r="ET398" s="100">
        <f t="shared" ca="1" si="426"/>
        <v>699.18148820736826</v>
      </c>
      <c r="EU398" s="100">
        <f t="shared" ca="1" si="424"/>
        <v>648.53012984979409</v>
      </c>
      <c r="EV398" s="100">
        <f t="shared" ca="1" si="424"/>
        <v>592.12790455217794</v>
      </c>
      <c r="EW398" s="100">
        <f t="shared" ca="1" si="424"/>
        <v>530.68487673161985</v>
      </c>
      <c r="EX398" s="100">
        <f t="shared" ca="1" si="424"/>
        <v>464.84517027896266</v>
      </c>
      <c r="EY398" s="100">
        <f t="shared" ca="1" si="424"/>
        <v>395.19241562643583</v>
      </c>
      <c r="FA398" s="99">
        <f t="shared" ca="1" si="406"/>
        <v>0</v>
      </c>
      <c r="FB398" s="99">
        <f t="shared" ca="1" si="406"/>
        <v>0</v>
      </c>
      <c r="FC398" s="99">
        <f t="shared" ca="1" si="406"/>
        <v>0</v>
      </c>
      <c r="FD398" s="99">
        <f t="shared" ca="1" si="406"/>
        <v>0</v>
      </c>
      <c r="FE398" s="99">
        <f t="shared" ca="1" si="406"/>
        <v>0</v>
      </c>
      <c r="FF398" s="99">
        <f t="shared" ca="1" si="406"/>
        <v>0</v>
      </c>
      <c r="FG398" s="99">
        <f t="shared" ca="1" si="406"/>
        <v>0</v>
      </c>
      <c r="FH398" s="99">
        <f t="shared" ca="1" si="406"/>
        <v>0</v>
      </c>
      <c r="FI398" s="99">
        <f t="shared" ca="1" si="406"/>
        <v>0</v>
      </c>
      <c r="FJ398" s="99">
        <f t="shared" ca="1" si="406"/>
        <v>0</v>
      </c>
      <c r="FK398" s="99">
        <f t="shared" ca="1" si="406"/>
        <v>1</v>
      </c>
      <c r="FL398" s="99">
        <f t="shared" ca="1" si="406"/>
        <v>1</v>
      </c>
      <c r="FM398" s="99">
        <f t="shared" ca="1" si="406"/>
        <v>1</v>
      </c>
      <c r="FN398" s="99">
        <f t="shared" ca="1" si="406"/>
        <v>1</v>
      </c>
      <c r="FO398" s="99">
        <f t="shared" ca="1" si="406"/>
        <v>1</v>
      </c>
      <c r="FP398" s="99">
        <f t="shared" ca="1" si="406"/>
        <v>1</v>
      </c>
      <c r="FQ398" s="99">
        <f t="shared" ca="1" si="404"/>
        <v>1</v>
      </c>
      <c r="FR398" s="99">
        <f t="shared" ca="1" si="404"/>
        <v>1</v>
      </c>
      <c r="FS398" s="99">
        <f t="shared" ca="1" si="404"/>
        <v>1</v>
      </c>
      <c r="FT398" s="99">
        <f t="shared" ca="1" si="404"/>
        <v>1</v>
      </c>
      <c r="FU398" s="99">
        <f t="shared" ca="1" si="404"/>
        <v>1</v>
      </c>
      <c r="FV398" s="99">
        <f t="shared" ca="1" si="404"/>
        <v>0</v>
      </c>
      <c r="FW398" s="99">
        <f t="shared" ca="1" si="404"/>
        <v>0</v>
      </c>
      <c r="FX398" s="99">
        <f t="shared" ca="1" si="404"/>
        <v>0</v>
      </c>
      <c r="FY398" s="99">
        <f t="shared" ca="1" si="404"/>
        <v>0</v>
      </c>
      <c r="FZ398" s="99">
        <f t="shared" ca="1" si="404"/>
        <v>0</v>
      </c>
      <c r="GA398" s="99">
        <f t="shared" ca="1" si="404"/>
        <v>0</v>
      </c>
      <c r="GB398" s="99">
        <f t="shared" ca="1" si="404"/>
        <v>0</v>
      </c>
      <c r="GC398" s="99">
        <f t="shared" ca="1" si="404"/>
        <v>0</v>
      </c>
      <c r="GD398" s="99">
        <f t="shared" ca="1" si="404"/>
        <v>0</v>
      </c>
      <c r="GE398" s="99">
        <f t="shared" ca="1" si="404"/>
        <v>0</v>
      </c>
      <c r="GG398" s="99">
        <v>1</v>
      </c>
      <c r="GH398" s="99">
        <f t="shared" ca="1" si="416"/>
        <v>1</v>
      </c>
      <c r="GI398" s="99">
        <f t="shared" ca="1" si="421"/>
        <v>1</v>
      </c>
      <c r="GJ398" s="99">
        <f t="shared" ca="1" si="421"/>
        <v>1</v>
      </c>
      <c r="GK398" s="99">
        <f t="shared" ca="1" si="421"/>
        <v>1</v>
      </c>
      <c r="GL398" s="99">
        <f t="shared" ca="1" si="421"/>
        <v>1</v>
      </c>
      <c r="GM398" s="99">
        <f t="shared" ca="1" si="421"/>
        <v>1</v>
      </c>
      <c r="GN398" s="99">
        <f t="shared" ca="1" si="421"/>
        <v>1</v>
      </c>
      <c r="GO398" s="99">
        <f t="shared" ca="1" si="421"/>
        <v>1</v>
      </c>
      <c r="GP398" s="99">
        <f t="shared" ca="1" si="421"/>
        <v>1</v>
      </c>
      <c r="GQ398" s="99">
        <f t="shared" ca="1" si="421"/>
        <v>0</v>
      </c>
      <c r="GR398" s="99">
        <f t="shared" ca="1" si="421"/>
        <v>0</v>
      </c>
      <c r="GS398" s="99">
        <f t="shared" ca="1" si="421"/>
        <v>0</v>
      </c>
      <c r="GT398" s="99">
        <f t="shared" ca="1" si="421"/>
        <v>0</v>
      </c>
      <c r="GU398" s="99">
        <f t="shared" ca="1" si="421"/>
        <v>0</v>
      </c>
      <c r="GV398" s="99">
        <f t="shared" ca="1" si="421"/>
        <v>0</v>
      </c>
      <c r="GW398" s="99">
        <f t="shared" ca="1" si="421"/>
        <v>0</v>
      </c>
      <c r="GX398" s="99">
        <f t="shared" ca="1" si="421"/>
        <v>0</v>
      </c>
      <c r="GY398" s="99">
        <f t="shared" ca="1" si="421"/>
        <v>0</v>
      </c>
      <c r="GZ398" s="99">
        <f t="shared" ca="1" si="421"/>
        <v>0</v>
      </c>
      <c r="HA398" s="99">
        <f t="shared" ca="1" si="421"/>
        <v>0</v>
      </c>
      <c r="HB398" s="99">
        <f t="shared" ca="1" si="421"/>
        <v>0</v>
      </c>
      <c r="HC398" s="99">
        <f t="shared" ca="1" si="421"/>
        <v>0</v>
      </c>
      <c r="HD398" s="99">
        <f t="shared" ca="1" si="421"/>
        <v>0</v>
      </c>
      <c r="HE398" s="99">
        <f t="shared" ca="1" si="421"/>
        <v>0</v>
      </c>
      <c r="HF398" s="99">
        <f t="shared" ca="1" si="421"/>
        <v>0</v>
      </c>
      <c r="HG398" s="99">
        <f t="shared" ca="1" si="421"/>
        <v>0</v>
      </c>
      <c r="HH398" s="99">
        <f t="shared" ca="1" si="421"/>
        <v>0</v>
      </c>
      <c r="HI398" s="99">
        <f t="shared" ca="1" si="421"/>
        <v>0</v>
      </c>
      <c r="HJ398" s="99">
        <f t="shared" ca="1" si="421"/>
        <v>0</v>
      </c>
      <c r="HK398" s="99">
        <f t="shared" ca="1" si="421"/>
        <v>0</v>
      </c>
    </row>
    <row r="399" spans="1:219" x14ac:dyDescent="0.2">
      <c r="A399" s="96">
        <f t="shared" ca="1" si="407"/>
        <v>1.5650418576693403</v>
      </c>
      <c r="B399" s="97">
        <f t="shared" ca="1" si="408"/>
        <v>1.2142198984519716E-3</v>
      </c>
      <c r="C399" s="92">
        <f t="shared" ca="1" si="409"/>
        <v>0.32349524884806341</v>
      </c>
      <c r="D399" s="166">
        <f t="shared" ca="1" si="410"/>
        <v>1.6173664456829755</v>
      </c>
      <c r="E399" s="100">
        <f t="shared" ca="1" si="411"/>
        <v>1332.0210348594862</v>
      </c>
      <c r="F399" s="100">
        <f t="shared" ca="1" si="412"/>
        <v>515.20488855894791</v>
      </c>
      <c r="G399" s="100">
        <f t="shared" ca="1" si="413"/>
        <v>1389.0274175586742</v>
      </c>
      <c r="H399" s="99">
        <f t="shared" ca="1" si="414"/>
        <v>873.82252899972627</v>
      </c>
      <c r="I399" s="92">
        <f t="shared" ca="1" si="415"/>
        <v>0.625572027468005</v>
      </c>
      <c r="J399" s="12" t="s">
        <v>426</v>
      </c>
      <c r="K399" s="98">
        <f t="shared" ca="1" si="425"/>
        <v>0.29888544450311849</v>
      </c>
      <c r="L399" s="98">
        <f t="shared" ca="1" si="425"/>
        <v>-0.34336226058606156</v>
      </c>
      <c r="M399" s="98">
        <f t="shared" ca="1" si="425"/>
        <v>-0.34336226058606156</v>
      </c>
      <c r="N399" s="98">
        <f t="shared" ca="1" si="425"/>
        <v>-8.9535807650987675E-2</v>
      </c>
      <c r="O399" s="98">
        <f t="shared" ca="1" si="425"/>
        <v>-0.22140342077627362</v>
      </c>
      <c r="P399" s="98">
        <f t="shared" ca="1" si="425"/>
        <v>0.36053724483293015</v>
      </c>
      <c r="Q399" s="98">
        <f t="shared" ca="1" si="425"/>
        <v>-0.17519078138363231</v>
      </c>
      <c r="R399" s="98">
        <f t="shared" ca="1" si="425"/>
        <v>0.69553890214948422</v>
      </c>
      <c r="S399" s="98">
        <f t="shared" ca="1" si="425"/>
        <v>-8.9535807650987675E-2</v>
      </c>
      <c r="T399" s="98">
        <f t="shared" ca="1" si="425"/>
        <v>-0.19968186191675996</v>
      </c>
      <c r="U399" s="98">
        <f t="shared" ca="1" si="425"/>
        <v>0.36053724483293015</v>
      </c>
      <c r="V399" s="98">
        <f t="shared" ca="1" si="425"/>
        <v>0.25049910603626258</v>
      </c>
      <c r="W399" s="98">
        <f t="shared" ca="1" si="425"/>
        <v>4.0557972064697578E-2</v>
      </c>
      <c r="X399" s="98">
        <f t="shared" ca="1" si="425"/>
        <v>-0.17519078138363231</v>
      </c>
      <c r="Y399" s="98">
        <f t="shared" ca="1" si="425"/>
        <v>0.47240009692301621</v>
      </c>
      <c r="Z399" s="98">
        <f t="shared" ca="1" si="425"/>
        <v>0.31582938809333427</v>
      </c>
      <c r="AA399" s="98">
        <f t="shared" ca="1" si="423"/>
        <v>0.29888544450311849</v>
      </c>
      <c r="AB399" s="98">
        <f t="shared" ca="1" si="423"/>
        <v>-0.34336226058606156</v>
      </c>
      <c r="AC399" s="98">
        <f t="shared" ca="1" si="423"/>
        <v>-0.19968186191675996</v>
      </c>
      <c r="AD399" s="98">
        <f t="shared" ca="1" si="423"/>
        <v>-0.20967214614503482</v>
      </c>
      <c r="AE399" s="98" t="str">
        <f t="shared" ca="1" si="423"/>
        <v/>
      </c>
      <c r="AF399" s="98" t="str">
        <f t="shared" ca="1" si="420"/>
        <v/>
      </c>
      <c r="AG399" s="98" t="str">
        <f t="shared" ca="1" si="420"/>
        <v/>
      </c>
      <c r="AH399" s="98" t="str">
        <f t="shared" ca="1" si="420"/>
        <v/>
      </c>
      <c r="AI399" s="98" t="str">
        <f t="shared" ca="1" si="420"/>
        <v/>
      </c>
      <c r="AJ399" s="98" t="str">
        <f t="shared" ca="1" si="420"/>
        <v/>
      </c>
      <c r="AK399" s="98" t="str">
        <f t="shared" ca="1" si="420"/>
        <v/>
      </c>
      <c r="AL399" s="98" t="str">
        <f t="shared" ca="1" si="420"/>
        <v/>
      </c>
      <c r="AM399" s="98" t="str">
        <f t="shared" ca="1" si="420"/>
        <v/>
      </c>
      <c r="AN399" s="98" t="str">
        <f t="shared" ca="1" si="420"/>
        <v/>
      </c>
      <c r="AO399" s="98" t="str">
        <f t="shared" ca="1" si="420"/>
        <v/>
      </c>
      <c r="AP399" s="98" t="str">
        <f t="shared" ca="1" si="420"/>
        <v/>
      </c>
      <c r="AQ399" s="98" t="str">
        <f t="shared" ca="1" si="419"/>
        <v/>
      </c>
      <c r="AR399" s="98" t="str">
        <f t="shared" ca="1" si="419"/>
        <v/>
      </c>
      <c r="AS399" s="98" t="str">
        <f t="shared" ca="1" si="419"/>
        <v/>
      </c>
      <c r="AT399" s="98" t="str">
        <f t="shared" ca="1" si="419"/>
        <v/>
      </c>
      <c r="AU399" s="98" t="str">
        <f t="shared" ca="1" si="419"/>
        <v/>
      </c>
      <c r="AV399" s="98" t="str">
        <f t="shared" ca="1" si="419"/>
        <v/>
      </c>
      <c r="AW399" s="98" t="str">
        <f t="shared" ca="1" si="419"/>
        <v/>
      </c>
      <c r="AX399" s="98" t="str">
        <f t="shared" ca="1" si="419"/>
        <v/>
      </c>
      <c r="AY399" s="98" t="str">
        <f t="shared" ca="1" si="419"/>
        <v/>
      </c>
      <c r="AZ399" s="98" t="str">
        <f t="shared" ca="1" si="419"/>
        <v/>
      </c>
      <c r="BA399" s="98" t="str">
        <f t="shared" ca="1" si="419"/>
        <v/>
      </c>
      <c r="BB399" s="98" t="str">
        <f t="shared" ca="1" si="419"/>
        <v/>
      </c>
      <c r="BC399" s="98" t="str">
        <f t="shared" ca="1" si="419"/>
        <v/>
      </c>
      <c r="BD399" s="98" t="str">
        <f t="shared" ca="1" si="419"/>
        <v/>
      </c>
      <c r="BE399" s="98" t="str">
        <f t="shared" ca="1" si="419"/>
        <v/>
      </c>
      <c r="BF399" s="98" t="str">
        <f t="shared" ca="1" si="417"/>
        <v/>
      </c>
      <c r="BG399" s="98" t="str">
        <f t="shared" ca="1" si="417"/>
        <v/>
      </c>
      <c r="BH399" s="98" t="str">
        <f t="shared" ca="1" si="417"/>
        <v/>
      </c>
      <c r="BJ399" s="98">
        <f t="shared" ca="1" si="398"/>
        <v>0.26345991524893264</v>
      </c>
      <c r="BK399" s="98">
        <f t="shared" ca="1" si="398"/>
        <v>0.48857703283910614</v>
      </c>
      <c r="BL399" s="98">
        <f t="shared" ca="1" si="398"/>
        <v>0.38415925012573582</v>
      </c>
      <c r="BM399" s="98">
        <f t="shared" ca="1" si="398"/>
        <v>0.65740778122590782</v>
      </c>
      <c r="BN399" s="98">
        <f t="shared" ca="1" si="398"/>
        <v>0.55349450235226116</v>
      </c>
      <c r="BO399" s="98">
        <f t="shared" ca="1" si="397"/>
        <v>1.3558970430458968</v>
      </c>
      <c r="BP399" s="98">
        <f t="shared" ca="1" si="397"/>
        <v>0.67906238639416228</v>
      </c>
      <c r="BQ399" s="98">
        <f t="shared" ca="1" si="397"/>
        <v>1.4428861327607352</v>
      </c>
      <c r="BR399" s="98">
        <f t="shared" ca="1" si="397"/>
        <v>0.78499016408742028</v>
      </c>
      <c r="BS399" s="98">
        <f t="shared" ca="1" si="397"/>
        <v>0.65846863057286853</v>
      </c>
      <c r="BT399" s="98">
        <f t="shared" ca="1" si="397"/>
        <v>1.238799573749354</v>
      </c>
      <c r="BU399" s="98">
        <f t="shared" ca="1" si="397"/>
        <v>1.1141711232357008</v>
      </c>
      <c r="BV399" s="98">
        <f t="shared" ca="1" si="397"/>
        <v>0.95884534248418762</v>
      </c>
      <c r="BW399" s="98">
        <f t="shared" ca="1" si="397"/>
        <v>0.62263247960422463</v>
      </c>
      <c r="BX399" s="98">
        <f t="shared" ca="1" si="382"/>
        <v>1.4622418101762111</v>
      </c>
      <c r="BY399" s="98">
        <f t="shared" ca="1" si="382"/>
        <v>1.3448476295924892</v>
      </c>
      <c r="BZ399" s="98">
        <f t="shared" ca="1" si="382"/>
        <v>1.2014158678432656</v>
      </c>
      <c r="CA399" s="98">
        <f t="shared" ca="1" si="382"/>
        <v>0.50545269436772522</v>
      </c>
      <c r="CB399" s="98">
        <f t="shared" ca="1" si="382"/>
        <v>0.59527593577652826</v>
      </c>
      <c r="CC399" s="98">
        <f t="shared" ca="1" si="382"/>
        <v>0.30217192944068283</v>
      </c>
      <c r="CD399" s="98" t="str">
        <f t="shared" si="422"/>
        <v/>
      </c>
      <c r="CE399" s="98" t="str">
        <f t="shared" si="422"/>
        <v/>
      </c>
      <c r="CF399" s="98" t="str">
        <f t="shared" si="422"/>
        <v/>
      </c>
      <c r="CG399" s="98" t="str">
        <f t="shared" si="422"/>
        <v/>
      </c>
      <c r="CH399" s="98" t="str">
        <f t="shared" si="422"/>
        <v/>
      </c>
      <c r="CI399" s="98" t="str">
        <f t="shared" si="422"/>
        <v/>
      </c>
      <c r="CJ399" s="98" t="str">
        <f t="shared" si="422"/>
        <v/>
      </c>
      <c r="CK399" s="98" t="str">
        <f t="shared" si="422"/>
        <v/>
      </c>
      <c r="CL399" s="98" t="str">
        <f t="shared" si="422"/>
        <v/>
      </c>
      <c r="CM399" s="98" t="str">
        <f t="shared" si="394"/>
        <v/>
      </c>
      <c r="CN399" s="98" t="str">
        <f t="shared" si="394"/>
        <v/>
      </c>
      <c r="CO399" s="98" t="str">
        <f t="shared" si="394"/>
        <v/>
      </c>
      <c r="CP399" s="98" t="str">
        <f t="shared" si="402"/>
        <v/>
      </c>
      <c r="CQ399" s="98" t="str">
        <f t="shared" si="402"/>
        <v/>
      </c>
      <c r="CR399" s="98" t="str">
        <f t="shared" si="402"/>
        <v/>
      </c>
      <c r="CS399" s="98" t="str">
        <f t="shared" si="402"/>
        <v/>
      </c>
      <c r="CT399" s="98" t="str">
        <f t="shared" si="402"/>
        <v/>
      </c>
      <c r="CU399" s="98" t="str">
        <f t="shared" si="402"/>
        <v/>
      </c>
      <c r="CV399" s="98" t="str">
        <f t="shared" si="402"/>
        <v/>
      </c>
      <c r="CW399" s="98" t="str">
        <f t="shared" si="402"/>
        <v/>
      </c>
      <c r="CX399" s="98" t="str">
        <f t="shared" si="402"/>
        <v/>
      </c>
      <c r="CY399" s="98" t="str">
        <f t="shared" si="402"/>
        <v/>
      </c>
      <c r="CZ399" s="98" t="str">
        <f t="shared" si="418"/>
        <v/>
      </c>
      <c r="DA399" s="98" t="str">
        <f t="shared" si="418"/>
        <v/>
      </c>
      <c r="DB399" s="98" t="str">
        <f t="shared" si="418"/>
        <v/>
      </c>
      <c r="DC399" s="98" t="str">
        <f t="shared" si="418"/>
        <v/>
      </c>
      <c r="DD399" s="98" t="str">
        <f t="shared" si="418"/>
        <v/>
      </c>
      <c r="DE399" s="98" t="str">
        <f t="shared" si="418"/>
        <v/>
      </c>
      <c r="DF399" s="98" t="str">
        <f t="shared" si="418"/>
        <v/>
      </c>
      <c r="DG399" s="98" t="str">
        <f t="shared" si="418"/>
        <v/>
      </c>
      <c r="EE399" s="100">
        <f t="shared" ca="1" si="426"/>
        <v>0</v>
      </c>
      <c r="EF399" s="100">
        <f t="shared" ca="1" si="426"/>
        <v>192.10423110721877</v>
      </c>
      <c r="EG399" s="100">
        <f t="shared" ca="1" si="426"/>
        <v>354.71698266196199</v>
      </c>
      <c r="EH399" s="100">
        <f t="shared" ca="1" si="426"/>
        <v>490.51668053117567</v>
      </c>
      <c r="EI399" s="100">
        <f t="shared" ca="1" si="426"/>
        <v>601.96552345500845</v>
      </c>
      <c r="EJ399" s="100">
        <f t="shared" ca="1" si="426"/>
        <v>691.32584789575321</v>
      </c>
      <c r="EK399" s="100">
        <f t="shared" ca="1" si="426"/>
        <v>760.67530387802162</v>
      </c>
      <c r="EL399" s="100">
        <f t="shared" ca="1" si="426"/>
        <v>811.92092580939106</v>
      </c>
      <c r="EM399" s="100">
        <f t="shared" ca="1" si="426"/>
        <v>846.81217645900892</v>
      </c>
      <c r="EN399" s="100">
        <f t="shared" ca="1" si="426"/>
        <v>866.95303685575266</v>
      </c>
      <c r="EO399" s="100">
        <f t="shared" ca="1" si="426"/>
        <v>873.81320982089164</v>
      </c>
      <c r="EP399" s="100">
        <f t="shared" ca="1" si="426"/>
        <v>868.73850014792595</v>
      </c>
      <c r="EQ399" s="100">
        <f t="shared" ca="1" si="426"/>
        <v>852.9604300611918</v>
      </c>
      <c r="ER399" s="100">
        <f t="shared" ca="1" si="426"/>
        <v>827.60514450323819</v>
      </c>
      <c r="ES399" s="100">
        <f t="shared" ca="1" si="426"/>
        <v>793.70165699874269</v>
      </c>
      <c r="ET399" s="100">
        <f t="shared" ca="1" si="426"/>
        <v>752.18948330091632</v>
      </c>
      <c r="EU399" s="100">
        <f t="shared" ca="1" si="424"/>
        <v>703.92570672740248</v>
      </c>
      <c r="EV399" s="100">
        <f t="shared" ca="1" si="424"/>
        <v>649.69151602015961</v>
      </c>
      <c r="EW399" s="100">
        <f t="shared" ca="1" si="424"/>
        <v>590.19825370238505</v>
      </c>
      <c r="EX399" s="100">
        <f t="shared" ca="1" si="424"/>
        <v>526.09301024094486</v>
      </c>
      <c r="EY399" s="100">
        <f t="shared" ca="1" si="424"/>
        <v>457.96379684159547</v>
      </c>
      <c r="FA399" s="99">
        <f t="shared" ca="1" si="406"/>
        <v>0</v>
      </c>
      <c r="FB399" s="99">
        <f t="shared" ca="1" si="406"/>
        <v>0</v>
      </c>
      <c r="FC399" s="99">
        <f t="shared" ca="1" si="406"/>
        <v>0</v>
      </c>
      <c r="FD399" s="99">
        <f t="shared" ca="1" si="406"/>
        <v>0</v>
      </c>
      <c r="FE399" s="99">
        <f t="shared" ca="1" si="406"/>
        <v>0</v>
      </c>
      <c r="FF399" s="99">
        <f t="shared" ca="1" si="406"/>
        <v>0</v>
      </c>
      <c r="FG399" s="99">
        <f t="shared" ca="1" si="406"/>
        <v>0</v>
      </c>
      <c r="FH399" s="99">
        <f t="shared" ca="1" si="406"/>
        <v>0</v>
      </c>
      <c r="FI399" s="99">
        <f t="shared" ca="1" si="406"/>
        <v>0</v>
      </c>
      <c r="FJ399" s="99">
        <f t="shared" ca="1" si="406"/>
        <v>0</v>
      </c>
      <c r="FK399" s="99">
        <f t="shared" ca="1" si="406"/>
        <v>1</v>
      </c>
      <c r="FL399" s="99">
        <f t="shared" ca="1" si="406"/>
        <v>1</v>
      </c>
      <c r="FM399" s="99">
        <f t="shared" ca="1" si="406"/>
        <v>1</v>
      </c>
      <c r="FN399" s="99">
        <f t="shared" ca="1" si="406"/>
        <v>1</v>
      </c>
      <c r="FO399" s="99">
        <f t="shared" ca="1" si="406"/>
        <v>1</v>
      </c>
      <c r="FP399" s="99">
        <f t="shared" ca="1" si="406"/>
        <v>1</v>
      </c>
      <c r="FQ399" s="99">
        <f t="shared" ca="1" si="404"/>
        <v>1</v>
      </c>
      <c r="FR399" s="99">
        <f t="shared" ca="1" si="404"/>
        <v>1</v>
      </c>
      <c r="FS399" s="99">
        <f t="shared" ca="1" si="404"/>
        <v>1</v>
      </c>
      <c r="FT399" s="99">
        <f t="shared" ca="1" si="404"/>
        <v>1</v>
      </c>
      <c r="FU399" s="99">
        <f t="shared" ca="1" si="404"/>
        <v>1</v>
      </c>
      <c r="FV399" s="99">
        <f t="shared" ca="1" si="404"/>
        <v>1</v>
      </c>
      <c r="FW399" s="99">
        <f t="shared" ca="1" si="404"/>
        <v>0</v>
      </c>
      <c r="FX399" s="99">
        <f t="shared" ca="1" si="404"/>
        <v>0</v>
      </c>
      <c r="FY399" s="99">
        <f t="shared" ca="1" si="404"/>
        <v>0</v>
      </c>
      <c r="FZ399" s="99">
        <f t="shared" ca="1" si="404"/>
        <v>0</v>
      </c>
      <c r="GA399" s="99">
        <f t="shared" ca="1" si="404"/>
        <v>0</v>
      </c>
      <c r="GB399" s="99">
        <f t="shared" ca="1" si="404"/>
        <v>0</v>
      </c>
      <c r="GC399" s="99">
        <f t="shared" ca="1" si="404"/>
        <v>0</v>
      </c>
      <c r="GD399" s="99">
        <f t="shared" ca="1" si="404"/>
        <v>0</v>
      </c>
      <c r="GE399" s="99">
        <f t="shared" ca="1" si="404"/>
        <v>0</v>
      </c>
      <c r="GG399" s="99">
        <v>1</v>
      </c>
      <c r="GH399" s="99">
        <f t="shared" ca="1" si="416"/>
        <v>1</v>
      </c>
      <c r="GI399" s="99">
        <f t="shared" ca="1" si="421"/>
        <v>1</v>
      </c>
      <c r="GJ399" s="99">
        <f t="shared" ca="1" si="421"/>
        <v>1</v>
      </c>
      <c r="GK399" s="99">
        <f t="shared" ca="1" si="421"/>
        <v>1</v>
      </c>
      <c r="GL399" s="99">
        <f t="shared" ca="1" si="421"/>
        <v>1</v>
      </c>
      <c r="GM399" s="99">
        <f t="shared" ca="1" si="421"/>
        <v>1</v>
      </c>
      <c r="GN399" s="99">
        <f t="shared" ca="1" si="421"/>
        <v>1</v>
      </c>
      <c r="GO399" s="99">
        <f t="shared" ca="1" si="421"/>
        <v>1</v>
      </c>
      <c r="GP399" s="99">
        <f t="shared" ca="1" si="421"/>
        <v>1</v>
      </c>
      <c r="GQ399" s="99">
        <f t="shared" ca="1" si="421"/>
        <v>0</v>
      </c>
      <c r="GR399" s="99">
        <f t="shared" ca="1" si="421"/>
        <v>0</v>
      </c>
      <c r="GS399" s="99">
        <f t="shared" ca="1" si="421"/>
        <v>0</v>
      </c>
      <c r="GT399" s="99">
        <f t="shared" ca="1" si="421"/>
        <v>0</v>
      </c>
      <c r="GU399" s="99">
        <f t="shared" ca="1" si="421"/>
        <v>0</v>
      </c>
      <c r="GV399" s="99">
        <f t="shared" ca="1" si="421"/>
        <v>0</v>
      </c>
      <c r="GW399" s="99">
        <f t="shared" ca="1" si="421"/>
        <v>0</v>
      </c>
      <c r="GX399" s="99">
        <f t="shared" ca="1" si="421"/>
        <v>0</v>
      </c>
      <c r="GY399" s="99">
        <f t="shared" ca="1" si="421"/>
        <v>0</v>
      </c>
      <c r="GZ399" s="99">
        <f t="shared" ca="1" si="421"/>
        <v>0</v>
      </c>
      <c r="HA399" s="99">
        <f t="shared" ca="1" si="421"/>
        <v>0</v>
      </c>
      <c r="HB399" s="99">
        <f t="shared" ca="1" si="421"/>
        <v>0</v>
      </c>
      <c r="HC399" s="99">
        <f t="shared" ca="1" si="421"/>
        <v>0</v>
      </c>
      <c r="HD399" s="99">
        <f t="shared" ca="1" si="421"/>
        <v>0</v>
      </c>
      <c r="HE399" s="99">
        <f t="shared" ca="1" si="421"/>
        <v>0</v>
      </c>
      <c r="HF399" s="99">
        <f t="shared" ca="1" si="421"/>
        <v>0</v>
      </c>
      <c r="HG399" s="99">
        <f t="shared" ca="1" si="421"/>
        <v>0</v>
      </c>
      <c r="HH399" s="99">
        <f t="shared" ca="1" si="421"/>
        <v>0</v>
      </c>
      <c r="HI399" s="99">
        <f t="shared" ca="1" si="421"/>
        <v>0</v>
      </c>
      <c r="HJ399" s="99">
        <f t="shared" ca="1" si="421"/>
        <v>0</v>
      </c>
      <c r="HK399" s="99">
        <f t="shared" ca="1" si="421"/>
        <v>0</v>
      </c>
    </row>
    <row r="400" spans="1:219" x14ac:dyDescent="0.2">
      <c r="A400" s="96">
        <f t="shared" ca="1" si="407"/>
        <v>1.5937583517149707</v>
      </c>
      <c r="B400" s="97">
        <f t="shared" ca="1" si="408"/>
        <v>1.2976870639573087E-3</v>
      </c>
      <c r="C400" s="92">
        <f t="shared" ca="1" si="409"/>
        <v>0.50341868528111811</v>
      </c>
      <c r="D400" s="166">
        <f t="shared" ca="1" si="410"/>
        <v>1.7204735380600553</v>
      </c>
      <c r="E400" s="100">
        <f t="shared" ca="1" si="411"/>
        <v>1325.8000220896517</v>
      </c>
      <c r="F400" s="100">
        <f t="shared" ca="1" si="412"/>
        <v>503.22974121129806</v>
      </c>
      <c r="G400" s="100">
        <f t="shared" ca="1" si="413"/>
        <v>1463.3529466474454</v>
      </c>
      <c r="H400" s="99">
        <f t="shared" ca="1" si="414"/>
        <v>960.12320543614737</v>
      </c>
      <c r="I400" s="92">
        <f t="shared" ca="1" si="415"/>
        <v>0.65303472536848572</v>
      </c>
      <c r="J400" s="12" t="s">
        <v>427</v>
      </c>
      <c r="K400" s="98">
        <f t="shared" ca="1" si="425"/>
        <v>-0.17519078138363231</v>
      </c>
      <c r="L400" s="98">
        <f t="shared" ca="1" si="425"/>
        <v>0.47240009692301621</v>
      </c>
      <c r="M400" s="98">
        <f t="shared" ca="1" si="425"/>
        <v>0.69553890214948422</v>
      </c>
      <c r="N400" s="98">
        <f t="shared" ca="1" si="425"/>
        <v>-0.17972388892729629</v>
      </c>
      <c r="O400" s="98">
        <f t="shared" ca="1" si="425"/>
        <v>0.69553890214948422</v>
      </c>
      <c r="P400" s="98">
        <f t="shared" ca="1" si="425"/>
        <v>0.69553890214948422</v>
      </c>
      <c r="Q400" s="98">
        <f t="shared" ca="1" si="425"/>
        <v>-0.17972388892729629</v>
      </c>
      <c r="R400" s="98">
        <f t="shared" ca="1" si="425"/>
        <v>-0.17519078138363231</v>
      </c>
      <c r="S400" s="98">
        <f t="shared" ca="1" si="425"/>
        <v>-0.73992756657132575</v>
      </c>
      <c r="T400" s="98">
        <f t="shared" ca="1" si="425"/>
        <v>0.69553890214948422</v>
      </c>
      <c r="U400" s="98">
        <f t="shared" ca="1" si="425"/>
        <v>0.47240009692301621</v>
      </c>
      <c r="V400" s="98">
        <f t="shared" ca="1" si="425"/>
        <v>-8.9535807650987675E-2</v>
      </c>
      <c r="W400" s="98">
        <f t="shared" ca="1" si="425"/>
        <v>-8.9535807650987675E-2</v>
      </c>
      <c r="X400" s="98">
        <f t="shared" ca="1" si="425"/>
        <v>0.49234395099605333</v>
      </c>
      <c r="Y400" s="98">
        <f t="shared" ca="1" si="425"/>
        <v>-0.19968186191675996</v>
      </c>
      <c r="Z400" s="98">
        <f t="shared" ca="1" si="425"/>
        <v>-0.19968186191675996</v>
      </c>
      <c r="AA400" s="98">
        <f t="shared" ca="1" si="423"/>
        <v>-0.73992756657132575</v>
      </c>
      <c r="AB400" s="98">
        <f t="shared" ca="1" si="423"/>
        <v>-0.22140342077627362</v>
      </c>
      <c r="AC400" s="98">
        <f t="shared" ca="1" si="423"/>
        <v>-0.73992756657132575</v>
      </c>
      <c r="AD400" s="98">
        <f t="shared" ca="1" si="423"/>
        <v>-0.22140342077627362</v>
      </c>
      <c r="AE400" s="98" t="str">
        <f t="shared" ca="1" si="423"/>
        <v/>
      </c>
      <c r="AF400" s="98" t="str">
        <f t="shared" ca="1" si="420"/>
        <v/>
      </c>
      <c r="AG400" s="98" t="str">
        <f t="shared" ca="1" si="420"/>
        <v/>
      </c>
      <c r="AH400" s="98" t="str">
        <f t="shared" ca="1" si="420"/>
        <v/>
      </c>
      <c r="AI400" s="98" t="str">
        <f t="shared" ca="1" si="420"/>
        <v/>
      </c>
      <c r="AJ400" s="98" t="str">
        <f t="shared" ca="1" si="420"/>
        <v/>
      </c>
      <c r="AK400" s="98" t="str">
        <f t="shared" ca="1" si="420"/>
        <v/>
      </c>
      <c r="AL400" s="98" t="str">
        <f t="shared" ca="1" si="420"/>
        <v/>
      </c>
      <c r="AM400" s="98" t="str">
        <f t="shared" ca="1" si="420"/>
        <v/>
      </c>
      <c r="AN400" s="98" t="str">
        <f t="shared" ca="1" si="420"/>
        <v/>
      </c>
      <c r="AO400" s="98" t="str">
        <f t="shared" ca="1" si="420"/>
        <v/>
      </c>
      <c r="AP400" s="98" t="str">
        <f t="shared" ca="1" si="420"/>
        <v/>
      </c>
      <c r="AQ400" s="98" t="str">
        <f t="shared" ca="1" si="419"/>
        <v/>
      </c>
      <c r="AR400" s="98" t="str">
        <f t="shared" ca="1" si="419"/>
        <v/>
      </c>
      <c r="AS400" s="98" t="str">
        <f t="shared" ca="1" si="419"/>
        <v/>
      </c>
      <c r="AT400" s="98" t="str">
        <f t="shared" ca="1" si="419"/>
        <v/>
      </c>
      <c r="AU400" s="98" t="str">
        <f t="shared" ca="1" si="419"/>
        <v/>
      </c>
      <c r="AV400" s="98" t="str">
        <f t="shared" ca="1" si="419"/>
        <v/>
      </c>
      <c r="AW400" s="98" t="str">
        <f t="shared" ca="1" si="419"/>
        <v/>
      </c>
      <c r="AX400" s="98" t="str">
        <f t="shared" ca="1" si="419"/>
        <v/>
      </c>
      <c r="AY400" s="98" t="str">
        <f t="shared" ca="1" si="419"/>
        <v/>
      </c>
      <c r="AZ400" s="98" t="str">
        <f t="shared" ca="1" si="419"/>
        <v/>
      </c>
      <c r="BA400" s="98" t="str">
        <f t="shared" ca="1" si="419"/>
        <v/>
      </c>
      <c r="BB400" s="98" t="str">
        <f t="shared" ca="1" si="419"/>
        <v/>
      </c>
      <c r="BC400" s="98" t="str">
        <f t="shared" ca="1" si="419"/>
        <v/>
      </c>
      <c r="BD400" s="98" t="str">
        <f t="shared" ca="1" si="419"/>
        <v/>
      </c>
      <c r="BE400" s="98" t="str">
        <f t="shared" ca="1" si="419"/>
        <v/>
      </c>
      <c r="BF400" s="98" t="str">
        <f t="shared" ca="1" si="417"/>
        <v/>
      </c>
      <c r="BG400" s="98" t="str">
        <f t="shared" ca="1" si="417"/>
        <v/>
      </c>
      <c r="BH400" s="98" t="str">
        <f t="shared" ca="1" si="417"/>
        <v/>
      </c>
      <c r="BJ400" s="98">
        <f t="shared" ca="1" si="398"/>
        <v>-0.21061631063781816</v>
      </c>
      <c r="BK400" s="98">
        <f t="shared" ca="1" si="398"/>
        <v>1.3043393903481839</v>
      </c>
      <c r="BL400" s="98">
        <f t="shared" ca="1" si="398"/>
        <v>1.4230604128612816</v>
      </c>
      <c r="BM400" s="98">
        <f t="shared" ca="1" si="398"/>
        <v>0.5672196999495992</v>
      </c>
      <c r="BN400" s="98">
        <f t="shared" ca="1" si="398"/>
        <v>1.4704368252780191</v>
      </c>
      <c r="BO400" s="98">
        <f t="shared" ca="1" si="397"/>
        <v>1.6908987003624509</v>
      </c>
      <c r="BP400" s="98">
        <f t="shared" ca="1" si="397"/>
        <v>0.67452927885049829</v>
      </c>
      <c r="BQ400" s="98">
        <f t="shared" ca="1" si="397"/>
        <v>0.57215644922761866</v>
      </c>
      <c r="BR400" s="98">
        <f t="shared" ca="1" si="397"/>
        <v>0.13459840516708221</v>
      </c>
      <c r="BS400" s="98">
        <f t="shared" ca="1" si="397"/>
        <v>1.5536893946391128</v>
      </c>
      <c r="BT400" s="98">
        <f t="shared" ca="1" si="397"/>
        <v>1.35066242583944</v>
      </c>
      <c r="BU400" s="98">
        <f t="shared" ca="1" si="397"/>
        <v>0.77413620954845053</v>
      </c>
      <c r="BV400" s="98">
        <f t="shared" ca="1" si="397"/>
        <v>0.82875156276850237</v>
      </c>
      <c r="BW400" s="98">
        <f t="shared" ca="1" si="397"/>
        <v>1.2901672119839103</v>
      </c>
      <c r="BX400" s="98">
        <f t="shared" ca="1" si="382"/>
        <v>0.79015985133643496</v>
      </c>
      <c r="BY400" s="98">
        <f t="shared" ca="1" si="382"/>
        <v>0.82933637958239492</v>
      </c>
      <c r="BZ400" s="98">
        <f t="shared" ca="1" si="382"/>
        <v>0.16260285676882147</v>
      </c>
      <c r="CA400" s="98">
        <f t="shared" ca="1" si="382"/>
        <v>0.62741153417751316</v>
      </c>
      <c r="CB400" s="98">
        <f t="shared" ca="1" si="382"/>
        <v>5.5030231121962481E-2</v>
      </c>
      <c r="CC400" s="98">
        <f t="shared" ca="1" si="382"/>
        <v>0.29044065480944403</v>
      </c>
      <c r="CD400" s="98" t="str">
        <f t="shared" si="422"/>
        <v/>
      </c>
      <c r="CE400" s="98" t="str">
        <f t="shared" si="422"/>
        <v/>
      </c>
      <c r="CF400" s="98" t="str">
        <f t="shared" si="422"/>
        <v/>
      </c>
      <c r="CG400" s="98" t="str">
        <f t="shared" si="422"/>
        <v/>
      </c>
      <c r="CH400" s="98" t="str">
        <f t="shared" si="422"/>
        <v/>
      </c>
      <c r="CI400" s="98" t="str">
        <f t="shared" si="422"/>
        <v/>
      </c>
      <c r="CJ400" s="98" t="str">
        <f t="shared" si="422"/>
        <v/>
      </c>
      <c r="CK400" s="98" t="str">
        <f t="shared" si="422"/>
        <v/>
      </c>
      <c r="CL400" s="98" t="str">
        <f t="shared" si="422"/>
        <v/>
      </c>
      <c r="CM400" s="98" t="str">
        <f t="shared" si="394"/>
        <v/>
      </c>
      <c r="CN400" s="98" t="str">
        <f t="shared" si="394"/>
        <v/>
      </c>
      <c r="CO400" s="98" t="str">
        <f t="shared" si="394"/>
        <v/>
      </c>
      <c r="CP400" s="98" t="str">
        <f t="shared" si="402"/>
        <v/>
      </c>
      <c r="CQ400" s="98" t="str">
        <f t="shared" si="402"/>
        <v/>
      </c>
      <c r="CR400" s="98" t="str">
        <f t="shared" si="402"/>
        <v/>
      </c>
      <c r="CS400" s="98" t="str">
        <f t="shared" si="402"/>
        <v/>
      </c>
      <c r="CT400" s="98" t="str">
        <f t="shared" si="402"/>
        <v/>
      </c>
      <c r="CU400" s="98" t="str">
        <f t="shared" si="402"/>
        <v/>
      </c>
      <c r="CV400" s="98" t="str">
        <f t="shared" si="402"/>
        <v/>
      </c>
      <c r="CW400" s="98" t="str">
        <f t="shared" si="402"/>
        <v/>
      </c>
      <c r="CX400" s="98" t="str">
        <f t="shared" si="402"/>
        <v/>
      </c>
      <c r="CY400" s="98" t="str">
        <f t="shared" si="402"/>
        <v/>
      </c>
      <c r="CZ400" s="98" t="str">
        <f t="shared" si="418"/>
        <v/>
      </c>
      <c r="DA400" s="98" t="str">
        <f t="shared" si="418"/>
        <v/>
      </c>
      <c r="DB400" s="98" t="str">
        <f t="shared" si="418"/>
        <v/>
      </c>
      <c r="DC400" s="98" t="str">
        <f t="shared" si="418"/>
        <v/>
      </c>
      <c r="DD400" s="98" t="str">
        <f t="shared" si="418"/>
        <v/>
      </c>
      <c r="DE400" s="98" t="str">
        <f t="shared" si="418"/>
        <v/>
      </c>
      <c r="DF400" s="98" t="str">
        <f t="shared" si="418"/>
        <v/>
      </c>
      <c r="DG400" s="98" t="str">
        <f t="shared" si="418"/>
        <v/>
      </c>
      <c r="EE400" s="100">
        <f t="shared" ca="1" si="426"/>
        <v>0</v>
      </c>
      <c r="EF400" s="100">
        <f t="shared" ca="1" si="426"/>
        <v>217.39870486089961</v>
      </c>
      <c r="EG400" s="100">
        <f t="shared" ca="1" si="426"/>
        <v>400.07889274393017</v>
      </c>
      <c r="EH400" s="100">
        <f t="shared" ca="1" si="426"/>
        <v>551.40331380243526</v>
      </c>
      <c r="EI400" s="100">
        <f t="shared" ca="1" si="426"/>
        <v>674.44520022699498</v>
      </c>
      <c r="EJ400" s="100">
        <f t="shared" ca="1" si="426"/>
        <v>772.01163457685323</v>
      </c>
      <c r="EK400" s="100">
        <f t="shared" ca="1" si="426"/>
        <v>846.66510739206342</v>
      </c>
      <c r="EL400" s="100">
        <f t="shared" ca="1" si="426"/>
        <v>900.74340049443526</v>
      </c>
      <c r="EM400" s="100">
        <f t="shared" ca="1" si="426"/>
        <v>936.37792231895673</v>
      </c>
      <c r="EN400" s="100">
        <f t="shared" ca="1" si="426"/>
        <v>955.51061228222363</v>
      </c>
      <c r="EO400" s="100">
        <f t="shared" ca="1" si="426"/>
        <v>959.90952253805585</v>
      </c>
      <c r="EP400" s="100">
        <f t="shared" ca="1" si="426"/>
        <v>951.18317744417425</v>
      </c>
      <c r="EQ400" s="100">
        <f t="shared" ca="1" si="426"/>
        <v>930.79380362228198</v>
      </c>
      <c r="ER400" s="100">
        <f t="shared" ca="1" si="426"/>
        <v>900.06951659509798</v>
      </c>
      <c r="ES400" s="100">
        <f t="shared" ca="1" si="426"/>
        <v>860.21554358874391</v>
      </c>
      <c r="ET400" s="100">
        <f t="shared" ca="1" si="426"/>
        <v>812.32455616113464</v>
      </c>
      <c r="EU400" s="100">
        <f t="shared" ca="1" si="424"/>
        <v>757.38618082292919</v>
      </c>
      <c r="EV400" s="100">
        <f t="shared" ca="1" si="424"/>
        <v>696.29575072595173</v>
      </c>
      <c r="EW400" s="100">
        <f t="shared" ca="1" si="424"/>
        <v>629.86235677561808</v>
      </c>
      <c r="EX400" s="100">
        <f t="shared" ca="1" si="424"/>
        <v>558.81625215193719</v>
      </c>
      <c r="EY400" s="100">
        <f t="shared" ca="1" si="424"/>
        <v>483.81566017294676</v>
      </c>
      <c r="FA400" s="99">
        <f t="shared" ca="1" si="406"/>
        <v>0</v>
      </c>
      <c r="FB400" s="99">
        <f t="shared" ca="1" si="406"/>
        <v>0</v>
      </c>
      <c r="FC400" s="99">
        <f t="shared" ca="1" si="406"/>
        <v>0</v>
      </c>
      <c r="FD400" s="99">
        <f t="shared" ca="1" si="406"/>
        <v>0</v>
      </c>
      <c r="FE400" s="99">
        <f t="shared" ca="1" si="406"/>
        <v>0</v>
      </c>
      <c r="FF400" s="99">
        <f t="shared" ca="1" si="406"/>
        <v>0</v>
      </c>
      <c r="FG400" s="99">
        <f t="shared" ca="1" si="406"/>
        <v>0</v>
      </c>
      <c r="FH400" s="99">
        <f t="shared" ca="1" si="406"/>
        <v>0</v>
      </c>
      <c r="FI400" s="99">
        <f t="shared" ca="1" si="406"/>
        <v>0</v>
      </c>
      <c r="FJ400" s="99">
        <f t="shared" ca="1" si="406"/>
        <v>0</v>
      </c>
      <c r="FK400" s="99">
        <f t="shared" ca="1" si="406"/>
        <v>1</v>
      </c>
      <c r="FL400" s="99">
        <f t="shared" ca="1" si="406"/>
        <v>1</v>
      </c>
      <c r="FM400" s="99">
        <f t="shared" ca="1" si="406"/>
        <v>1</v>
      </c>
      <c r="FN400" s="99">
        <f t="shared" ca="1" si="406"/>
        <v>1</v>
      </c>
      <c r="FO400" s="99">
        <f t="shared" ca="1" si="406"/>
        <v>1</v>
      </c>
      <c r="FP400" s="99">
        <f t="shared" ref="FP400:GE415" ca="1" si="427">IF(AND($A400&gt;0,$B400&gt;0),IF((FP$61*EXP($D400-$B400*FP$61)-FP$61)&gt;$R$5*$H400,1,0),"")</f>
        <v>1</v>
      </c>
      <c r="FQ400" s="99">
        <f t="shared" ca="1" si="427"/>
        <v>1</v>
      </c>
      <c r="FR400" s="99">
        <f t="shared" ca="1" si="427"/>
        <v>1</v>
      </c>
      <c r="FS400" s="99">
        <f t="shared" ca="1" si="427"/>
        <v>1</v>
      </c>
      <c r="FT400" s="99">
        <f t="shared" ca="1" si="427"/>
        <v>1</v>
      </c>
      <c r="FU400" s="99">
        <f t="shared" ca="1" si="427"/>
        <v>1</v>
      </c>
      <c r="FV400" s="99">
        <f t="shared" ca="1" si="427"/>
        <v>0</v>
      </c>
      <c r="FW400" s="99">
        <f t="shared" ca="1" si="427"/>
        <v>0</v>
      </c>
      <c r="FX400" s="99">
        <f t="shared" ca="1" si="427"/>
        <v>0</v>
      </c>
      <c r="FY400" s="99">
        <f t="shared" ca="1" si="427"/>
        <v>0</v>
      </c>
      <c r="FZ400" s="99">
        <f t="shared" ca="1" si="427"/>
        <v>0</v>
      </c>
      <c r="GA400" s="99">
        <f t="shared" ca="1" si="427"/>
        <v>0</v>
      </c>
      <c r="GB400" s="99">
        <f t="shared" ca="1" si="427"/>
        <v>0</v>
      </c>
      <c r="GC400" s="99">
        <f t="shared" ca="1" si="427"/>
        <v>0</v>
      </c>
      <c r="GD400" s="99">
        <f t="shared" ca="1" si="427"/>
        <v>0</v>
      </c>
      <c r="GE400" s="99">
        <f t="shared" ca="1" si="427"/>
        <v>0</v>
      </c>
      <c r="GG400" s="99">
        <v>1</v>
      </c>
      <c r="GH400" s="99">
        <f t="shared" ca="1" si="416"/>
        <v>1</v>
      </c>
      <c r="GI400" s="99">
        <f t="shared" ca="1" si="421"/>
        <v>1</v>
      </c>
      <c r="GJ400" s="99">
        <f t="shared" ca="1" si="421"/>
        <v>1</v>
      </c>
      <c r="GK400" s="99">
        <f t="shared" ca="1" si="421"/>
        <v>1</v>
      </c>
      <c r="GL400" s="99">
        <f t="shared" ca="1" si="421"/>
        <v>1</v>
      </c>
      <c r="GM400" s="99">
        <f t="shared" ca="1" si="421"/>
        <v>1</v>
      </c>
      <c r="GN400" s="99">
        <f t="shared" ca="1" si="421"/>
        <v>1</v>
      </c>
      <c r="GO400" s="99">
        <f t="shared" ca="1" si="421"/>
        <v>1</v>
      </c>
      <c r="GP400" s="99">
        <f t="shared" ca="1" si="421"/>
        <v>1</v>
      </c>
      <c r="GQ400" s="99">
        <f t="shared" ca="1" si="421"/>
        <v>0</v>
      </c>
      <c r="GR400" s="99">
        <f t="shared" ca="1" si="421"/>
        <v>0</v>
      </c>
      <c r="GS400" s="99">
        <f t="shared" ca="1" si="421"/>
        <v>0</v>
      </c>
      <c r="GT400" s="99">
        <f t="shared" ca="1" si="421"/>
        <v>0</v>
      </c>
      <c r="GU400" s="99">
        <f t="shared" ca="1" si="421"/>
        <v>0</v>
      </c>
      <c r="GV400" s="99">
        <f t="shared" ca="1" si="421"/>
        <v>0</v>
      </c>
      <c r="GW400" s="99">
        <f t="shared" ca="1" si="421"/>
        <v>0</v>
      </c>
      <c r="GX400" s="99">
        <f t="shared" ca="1" si="421"/>
        <v>0</v>
      </c>
      <c r="GY400" s="99">
        <f t="shared" ca="1" si="421"/>
        <v>0</v>
      </c>
      <c r="GZ400" s="99">
        <f t="shared" ca="1" si="421"/>
        <v>0</v>
      </c>
      <c r="HA400" s="99">
        <f t="shared" ca="1" si="421"/>
        <v>0</v>
      </c>
      <c r="HB400" s="99">
        <f t="shared" ca="1" si="421"/>
        <v>0</v>
      </c>
      <c r="HC400" s="99">
        <f t="shared" ca="1" si="421"/>
        <v>0</v>
      </c>
      <c r="HD400" s="99">
        <f t="shared" ca="1" si="421"/>
        <v>0</v>
      </c>
      <c r="HE400" s="99">
        <f t="shared" ca="1" si="421"/>
        <v>0</v>
      </c>
      <c r="HF400" s="99">
        <f t="shared" ca="1" si="421"/>
        <v>0</v>
      </c>
      <c r="HG400" s="99">
        <f t="shared" ca="1" si="421"/>
        <v>0</v>
      </c>
      <c r="HH400" s="99">
        <f t="shared" ca="1" si="421"/>
        <v>0</v>
      </c>
      <c r="HI400" s="99">
        <f t="shared" ca="1" si="421"/>
        <v>0</v>
      </c>
      <c r="HJ400" s="99">
        <f t="shared" ca="1" si="421"/>
        <v>0</v>
      </c>
      <c r="HK400" s="99">
        <f t="shared" ca="1" si="421"/>
        <v>0</v>
      </c>
    </row>
    <row r="401" spans="1:219" x14ac:dyDescent="0.2">
      <c r="A401" s="96">
        <f t="shared" ca="1" si="407"/>
        <v>1.8759262687524187</v>
      </c>
      <c r="B401" s="97">
        <f t="shared" ca="1" si="408"/>
        <v>1.487680465911464E-3</v>
      </c>
      <c r="C401" s="92">
        <f t="shared" ca="1" si="409"/>
        <v>0.35796781349523565</v>
      </c>
      <c r="D401" s="166">
        <f t="shared" ca="1" si="410"/>
        <v>1.9399967465016987</v>
      </c>
      <c r="E401" s="100">
        <f t="shared" ca="1" si="411"/>
        <v>1304.0412850437692</v>
      </c>
      <c r="F401" s="100">
        <f t="shared" ca="1" si="412"/>
        <v>474.93213300166815</v>
      </c>
      <c r="G401" s="100">
        <f t="shared" ca="1" si="413"/>
        <v>1630.4664288519505</v>
      </c>
      <c r="H401" s="99">
        <f t="shared" ca="1" si="414"/>
        <v>1155.5342958502824</v>
      </c>
      <c r="I401" s="92">
        <f t="shared" ca="1" si="415"/>
        <v>0.706547256900247</v>
      </c>
      <c r="J401" s="12" t="s">
        <v>428</v>
      </c>
      <c r="K401" s="98">
        <f t="shared" ca="1" si="425"/>
        <v>-0.34336226058606156</v>
      </c>
      <c r="L401" s="98">
        <f t="shared" ca="1" si="425"/>
        <v>4.0557972064697578E-2</v>
      </c>
      <c r="M401" s="98">
        <f t="shared" ca="1" si="425"/>
        <v>0.47240009692301621</v>
      </c>
      <c r="N401" s="98">
        <f t="shared" ca="1" si="425"/>
        <v>0.47240009692301621</v>
      </c>
      <c r="O401" s="98">
        <f t="shared" ca="1" si="425"/>
        <v>0.69553890214948422</v>
      </c>
      <c r="P401" s="98">
        <f t="shared" ca="1" si="425"/>
        <v>4.0557972064697578E-2</v>
      </c>
      <c r="Q401" s="98">
        <f t="shared" ca="1" si="425"/>
        <v>0.49234395099605333</v>
      </c>
      <c r="R401" s="98">
        <f t="shared" ca="1" si="425"/>
        <v>0.31582938809333427</v>
      </c>
      <c r="S401" s="98">
        <f t="shared" ca="1" si="425"/>
        <v>-0.17519078138363231</v>
      </c>
      <c r="T401" s="98">
        <f t="shared" ca="1" si="425"/>
        <v>0.47240009692301621</v>
      </c>
      <c r="U401" s="98">
        <f t="shared" ca="1" si="425"/>
        <v>0.29888544450311849</v>
      </c>
      <c r="V401" s="98">
        <f t="shared" ca="1" si="425"/>
        <v>-0.20967214614503482</v>
      </c>
      <c r="W401" s="98">
        <f t="shared" ca="1" si="425"/>
        <v>0.49234395099605333</v>
      </c>
      <c r="X401" s="98">
        <f t="shared" ca="1" si="425"/>
        <v>-8.9535807650987675E-2</v>
      </c>
      <c r="Y401" s="98">
        <f t="shared" ca="1" si="425"/>
        <v>0.25049910603626258</v>
      </c>
      <c r="Z401" s="98">
        <f t="shared" ca="1" si="425"/>
        <v>0.29888544450311849</v>
      </c>
      <c r="AA401" s="98">
        <f t="shared" ca="1" si="423"/>
        <v>0.31582938809333427</v>
      </c>
      <c r="AB401" s="98">
        <f t="shared" ca="1" si="423"/>
        <v>-0.73992756657132575</v>
      </c>
      <c r="AC401" s="98">
        <f t="shared" ca="1" si="423"/>
        <v>4.0557972064697578E-2</v>
      </c>
      <c r="AD401" s="98">
        <f t="shared" ca="1" si="423"/>
        <v>0.47240009692301621</v>
      </c>
      <c r="AE401" s="98" t="str">
        <f t="shared" ca="1" si="423"/>
        <v/>
      </c>
      <c r="AF401" s="98" t="str">
        <f t="shared" ca="1" si="420"/>
        <v/>
      </c>
      <c r="AG401" s="98" t="str">
        <f t="shared" ca="1" si="420"/>
        <v/>
      </c>
      <c r="AH401" s="98" t="str">
        <f t="shared" ca="1" si="420"/>
        <v/>
      </c>
      <c r="AI401" s="98" t="str">
        <f t="shared" ca="1" si="420"/>
        <v/>
      </c>
      <c r="AJ401" s="98" t="str">
        <f t="shared" ca="1" si="420"/>
        <v/>
      </c>
      <c r="AK401" s="98" t="str">
        <f t="shared" ca="1" si="420"/>
        <v/>
      </c>
      <c r="AL401" s="98" t="str">
        <f t="shared" ca="1" si="420"/>
        <v/>
      </c>
      <c r="AM401" s="98" t="str">
        <f t="shared" ca="1" si="420"/>
        <v/>
      </c>
      <c r="AN401" s="98" t="str">
        <f t="shared" ca="1" si="420"/>
        <v/>
      </c>
      <c r="AO401" s="98" t="str">
        <f t="shared" ca="1" si="420"/>
        <v/>
      </c>
      <c r="AP401" s="98" t="str">
        <f t="shared" ca="1" si="420"/>
        <v/>
      </c>
      <c r="AQ401" s="98" t="str">
        <f t="shared" ca="1" si="419"/>
        <v/>
      </c>
      <c r="AR401" s="98" t="str">
        <f t="shared" ca="1" si="419"/>
        <v/>
      </c>
      <c r="AS401" s="98" t="str">
        <f t="shared" ca="1" si="419"/>
        <v/>
      </c>
      <c r="AT401" s="98" t="str">
        <f t="shared" ca="1" si="419"/>
        <v/>
      </c>
      <c r="AU401" s="98" t="str">
        <f t="shared" ca="1" si="419"/>
        <v/>
      </c>
      <c r="AV401" s="98" t="str">
        <f t="shared" ca="1" si="419"/>
        <v/>
      </c>
      <c r="AW401" s="98" t="str">
        <f t="shared" ca="1" si="419"/>
        <v/>
      </c>
      <c r="AX401" s="98" t="str">
        <f t="shared" ca="1" si="419"/>
        <v/>
      </c>
      <c r="AY401" s="98" t="str">
        <f t="shared" ca="1" si="419"/>
        <v/>
      </c>
      <c r="AZ401" s="98" t="str">
        <f t="shared" ca="1" si="419"/>
        <v/>
      </c>
      <c r="BA401" s="98" t="str">
        <f t="shared" ca="1" si="419"/>
        <v/>
      </c>
      <c r="BB401" s="98" t="str">
        <f t="shared" ca="1" si="419"/>
        <v/>
      </c>
      <c r="BC401" s="98" t="str">
        <f t="shared" ca="1" si="419"/>
        <v/>
      </c>
      <c r="BD401" s="98" t="str">
        <f t="shared" ca="1" si="419"/>
        <v/>
      </c>
      <c r="BE401" s="98" t="str">
        <f t="shared" ca="1" si="419"/>
        <v/>
      </c>
      <c r="BF401" s="98" t="str">
        <f t="shared" ca="1" si="417"/>
        <v/>
      </c>
      <c r="BG401" s="98" t="str">
        <f t="shared" ca="1" si="417"/>
        <v/>
      </c>
      <c r="BH401" s="98" t="str">
        <f t="shared" ca="1" si="417"/>
        <v/>
      </c>
      <c r="BJ401" s="98">
        <f t="shared" ca="1" si="398"/>
        <v>-0.37878778984024741</v>
      </c>
      <c r="BK401" s="98">
        <f t="shared" ca="1" si="398"/>
        <v>0.87249726548986528</v>
      </c>
      <c r="BL401" s="98">
        <f t="shared" ca="1" si="398"/>
        <v>1.1999216076348136</v>
      </c>
      <c r="BM401" s="98">
        <f t="shared" ca="1" si="398"/>
        <v>1.2193436857999118</v>
      </c>
      <c r="BN401" s="98">
        <f t="shared" ca="1" si="398"/>
        <v>1.4704368252780191</v>
      </c>
      <c r="BO401" s="98">
        <f t="shared" ca="1" si="397"/>
        <v>1.0359177702776643</v>
      </c>
      <c r="BP401" s="98">
        <f t="shared" ca="1" si="397"/>
        <v>1.3465971187738479</v>
      </c>
      <c r="BQ401" s="98">
        <f t="shared" ca="1" si="397"/>
        <v>1.0631766187045852</v>
      </c>
      <c r="BR401" s="98">
        <f t="shared" ca="1" si="397"/>
        <v>0.69933519035477565</v>
      </c>
      <c r="BS401" s="98">
        <f t="shared" ca="1" si="397"/>
        <v>1.3305505894126446</v>
      </c>
      <c r="BT401" s="98">
        <f t="shared" ca="1" si="397"/>
        <v>1.1771477734195424</v>
      </c>
      <c r="BU401" s="98">
        <f t="shared" ca="1" si="397"/>
        <v>0.65399987105440338</v>
      </c>
      <c r="BV401" s="98">
        <f t="shared" ca="1" si="397"/>
        <v>1.4106313214155435</v>
      </c>
      <c r="BW401" s="98">
        <f t="shared" ca="1" si="397"/>
        <v>0.70828745333686927</v>
      </c>
      <c r="BX401" s="98">
        <f t="shared" ca="1" si="382"/>
        <v>1.2403408192894574</v>
      </c>
      <c r="BY401" s="98">
        <f t="shared" ca="1" si="382"/>
        <v>1.3279036860022733</v>
      </c>
      <c r="BZ401" s="98">
        <f t="shared" ca="1" si="382"/>
        <v>1.2183598114334815</v>
      </c>
      <c r="CA401" s="98">
        <f t="shared" ca="1" si="382"/>
        <v>0.10888738838246104</v>
      </c>
      <c r="CB401" s="98">
        <f t="shared" ca="1" si="382"/>
        <v>0.8355157697579858</v>
      </c>
      <c r="CC401" s="98">
        <f t="shared" ca="1" si="382"/>
        <v>0.98424417250873386</v>
      </c>
      <c r="CD401" s="98" t="str">
        <f t="shared" si="422"/>
        <v/>
      </c>
      <c r="CE401" s="98" t="str">
        <f t="shared" si="422"/>
        <v/>
      </c>
      <c r="CF401" s="98" t="str">
        <f t="shared" si="422"/>
        <v/>
      </c>
      <c r="CG401" s="98" t="str">
        <f t="shared" si="422"/>
        <v/>
      </c>
      <c r="CH401" s="98" t="str">
        <f t="shared" si="422"/>
        <v/>
      </c>
      <c r="CI401" s="98" t="str">
        <f t="shared" si="422"/>
        <v/>
      </c>
      <c r="CJ401" s="98" t="str">
        <f t="shared" si="422"/>
        <v/>
      </c>
      <c r="CK401" s="98" t="str">
        <f t="shared" si="422"/>
        <v/>
      </c>
      <c r="CL401" s="98" t="str">
        <f t="shared" si="422"/>
        <v/>
      </c>
      <c r="CM401" s="98" t="str">
        <f t="shared" si="394"/>
        <v/>
      </c>
      <c r="CN401" s="98" t="str">
        <f t="shared" si="394"/>
        <v/>
      </c>
      <c r="CO401" s="98" t="str">
        <f t="shared" si="394"/>
        <v/>
      </c>
      <c r="CP401" s="98" t="str">
        <f t="shared" si="402"/>
        <v/>
      </c>
      <c r="CQ401" s="98" t="str">
        <f t="shared" si="402"/>
        <v/>
      </c>
      <c r="CR401" s="98" t="str">
        <f t="shared" si="402"/>
        <v/>
      </c>
      <c r="CS401" s="98" t="str">
        <f t="shared" si="402"/>
        <v/>
      </c>
      <c r="CT401" s="98" t="str">
        <f t="shared" si="402"/>
        <v/>
      </c>
      <c r="CU401" s="98" t="str">
        <f t="shared" si="402"/>
        <v/>
      </c>
      <c r="CV401" s="98" t="str">
        <f t="shared" si="402"/>
        <v/>
      </c>
      <c r="CW401" s="98" t="str">
        <f t="shared" si="402"/>
        <v/>
      </c>
      <c r="CX401" s="98" t="str">
        <f t="shared" si="402"/>
        <v/>
      </c>
      <c r="CY401" s="98" t="str">
        <f t="shared" si="402"/>
        <v/>
      </c>
      <c r="CZ401" s="98" t="str">
        <f t="shared" si="418"/>
        <v/>
      </c>
      <c r="DA401" s="98" t="str">
        <f t="shared" si="418"/>
        <v/>
      </c>
      <c r="DB401" s="98" t="str">
        <f t="shared" si="418"/>
        <v/>
      </c>
      <c r="DC401" s="98" t="str">
        <f t="shared" si="418"/>
        <v/>
      </c>
      <c r="DD401" s="98" t="str">
        <f t="shared" si="418"/>
        <v/>
      </c>
      <c r="DE401" s="98" t="str">
        <f t="shared" si="418"/>
        <v/>
      </c>
      <c r="DF401" s="98" t="str">
        <f t="shared" si="418"/>
        <v/>
      </c>
      <c r="DG401" s="98" t="str">
        <f t="shared" si="418"/>
        <v/>
      </c>
      <c r="EE401" s="100">
        <f t="shared" ca="1" si="426"/>
        <v>0</v>
      </c>
      <c r="EF401" s="100">
        <f t="shared" ca="1" si="426"/>
        <v>280.13719443945882</v>
      </c>
      <c r="EG401" s="100">
        <f t="shared" ca="1" si="426"/>
        <v>511.42069471052196</v>
      </c>
      <c r="EH401" s="100">
        <f t="shared" ca="1" si="426"/>
        <v>699.24900820470521</v>
      </c>
      <c r="EI401" s="100">
        <f t="shared" ca="1" si="426"/>
        <v>848.49037181136782</v>
      </c>
      <c r="EJ401" s="100">
        <f t="shared" ca="1" si="426"/>
        <v>963.53158256866766</v>
      </c>
      <c r="EK401" s="100">
        <f t="shared" ca="1" si="426"/>
        <v>1048.3225115456901</v>
      </c>
      <c r="EL401" s="100">
        <f t="shared" ca="1" si="426"/>
        <v>1106.4166719700172</v>
      </c>
      <c r="EM401" s="100">
        <f t="shared" ca="1" si="426"/>
        <v>1141.0081813781346</v>
      </c>
      <c r="EN401" s="100">
        <f t="shared" ca="1" si="426"/>
        <v>1154.9654289180316</v>
      </c>
      <c r="EO401" s="100">
        <f t="shared" ca="1" si="426"/>
        <v>1150.8617326622461</v>
      </c>
      <c r="EP401" s="100">
        <f t="shared" ca="1" si="426"/>
        <v>1131.0032477007003</v>
      </c>
      <c r="EQ401" s="100">
        <f t="shared" ca="1" si="426"/>
        <v>1097.4543636970091</v>
      </c>
      <c r="ER401" s="100">
        <f t="shared" ca="1" si="426"/>
        <v>1052.0608103451254</v>
      </c>
      <c r="ES401" s="100">
        <f t="shared" ca="1" si="426"/>
        <v>996.47067060410609</v>
      </c>
      <c r="ET401" s="100">
        <f t="shared" ca="1" si="426"/>
        <v>932.1534845787022</v>
      </c>
      <c r="EU401" s="100">
        <f t="shared" ca="1" si="424"/>
        <v>860.41761132485317</v>
      </c>
      <c r="EV401" s="100">
        <f t="shared" ca="1" si="424"/>
        <v>782.42600157488812</v>
      </c>
      <c r="EW401" s="100">
        <f t="shared" ca="1" si="424"/>
        <v>699.21052128974566</v>
      </c>
      <c r="EX401" s="100">
        <f t="shared" ca="1" si="424"/>
        <v>611.68495395599246</v>
      </c>
      <c r="EY401" s="100">
        <f t="shared" ca="1" si="424"/>
        <v>520.65679856309771</v>
      </c>
      <c r="FA401" s="99">
        <f t="shared" ref="FA401:FP416" ca="1" si="428">IF(AND($A401&gt;0,$B401&gt;0),IF((FA$61*EXP($D401-$B401*FA$61)-FA$61)&gt;$R$5*$H401,1,0),"")</f>
        <v>0</v>
      </c>
      <c r="FB401" s="99">
        <f t="shared" ca="1" si="428"/>
        <v>0</v>
      </c>
      <c r="FC401" s="99">
        <f t="shared" ca="1" si="428"/>
        <v>0</v>
      </c>
      <c r="FD401" s="99">
        <f t="shared" ca="1" si="428"/>
        <v>0</v>
      </c>
      <c r="FE401" s="99">
        <f t="shared" ca="1" si="428"/>
        <v>0</v>
      </c>
      <c r="FF401" s="99">
        <f t="shared" ca="1" si="428"/>
        <v>0</v>
      </c>
      <c r="FG401" s="99">
        <f t="shared" ca="1" si="428"/>
        <v>0</v>
      </c>
      <c r="FH401" s="99">
        <f t="shared" ca="1" si="428"/>
        <v>0</v>
      </c>
      <c r="FI401" s="99">
        <f t="shared" ca="1" si="428"/>
        <v>0</v>
      </c>
      <c r="FJ401" s="99">
        <f t="shared" ca="1" si="428"/>
        <v>1</v>
      </c>
      <c r="FK401" s="99">
        <f t="shared" ca="1" si="428"/>
        <v>1</v>
      </c>
      <c r="FL401" s="99">
        <f t="shared" ca="1" si="428"/>
        <v>1</v>
      </c>
      <c r="FM401" s="99">
        <f t="shared" ca="1" si="428"/>
        <v>1</v>
      </c>
      <c r="FN401" s="99">
        <f t="shared" ca="1" si="428"/>
        <v>1</v>
      </c>
      <c r="FO401" s="99">
        <f t="shared" ca="1" si="428"/>
        <v>1</v>
      </c>
      <c r="FP401" s="99">
        <f t="shared" ca="1" si="428"/>
        <v>1</v>
      </c>
      <c r="FQ401" s="99">
        <f t="shared" ca="1" si="427"/>
        <v>1</v>
      </c>
      <c r="FR401" s="99">
        <f t="shared" ca="1" si="427"/>
        <v>1</v>
      </c>
      <c r="FS401" s="99">
        <f t="shared" ca="1" si="427"/>
        <v>1</v>
      </c>
      <c r="FT401" s="99">
        <f t="shared" ca="1" si="427"/>
        <v>1</v>
      </c>
      <c r="FU401" s="99">
        <f t="shared" ca="1" si="427"/>
        <v>0</v>
      </c>
      <c r="FV401" s="99">
        <f t="shared" ca="1" si="427"/>
        <v>0</v>
      </c>
      <c r="FW401" s="99">
        <f t="shared" ca="1" si="427"/>
        <v>0</v>
      </c>
      <c r="FX401" s="99">
        <f t="shared" ca="1" si="427"/>
        <v>0</v>
      </c>
      <c r="FY401" s="99">
        <f t="shared" ca="1" si="427"/>
        <v>0</v>
      </c>
      <c r="FZ401" s="99">
        <f t="shared" ca="1" si="427"/>
        <v>0</v>
      </c>
      <c r="GA401" s="99">
        <f t="shared" ca="1" si="427"/>
        <v>0</v>
      </c>
      <c r="GB401" s="99">
        <f t="shared" ca="1" si="427"/>
        <v>0</v>
      </c>
      <c r="GC401" s="99">
        <f t="shared" ca="1" si="427"/>
        <v>0</v>
      </c>
      <c r="GD401" s="99">
        <f t="shared" ca="1" si="427"/>
        <v>0</v>
      </c>
      <c r="GE401" s="99">
        <f t="shared" ca="1" si="427"/>
        <v>0</v>
      </c>
      <c r="GG401" s="99">
        <v>1</v>
      </c>
      <c r="GH401" s="99">
        <f t="shared" ca="1" si="416"/>
        <v>1</v>
      </c>
      <c r="GI401" s="99">
        <f t="shared" ca="1" si="421"/>
        <v>1</v>
      </c>
      <c r="GJ401" s="99">
        <f t="shared" ca="1" si="421"/>
        <v>1</v>
      </c>
      <c r="GK401" s="99">
        <f t="shared" ca="1" si="421"/>
        <v>1</v>
      </c>
      <c r="GL401" s="99">
        <f t="shared" ca="1" si="421"/>
        <v>1</v>
      </c>
      <c r="GM401" s="99">
        <f t="shared" ca="1" si="421"/>
        <v>1</v>
      </c>
      <c r="GN401" s="99">
        <f t="shared" ca="1" si="421"/>
        <v>1</v>
      </c>
      <c r="GO401" s="99">
        <f t="shared" ca="1" si="421"/>
        <v>1</v>
      </c>
      <c r="GP401" s="99">
        <f t="shared" ca="1" si="421"/>
        <v>0</v>
      </c>
      <c r="GQ401" s="99">
        <f t="shared" ca="1" si="421"/>
        <v>0</v>
      </c>
      <c r="GR401" s="99">
        <f t="shared" ca="1" si="421"/>
        <v>0</v>
      </c>
      <c r="GS401" s="99">
        <f t="shared" ca="1" si="421"/>
        <v>0</v>
      </c>
      <c r="GT401" s="99">
        <f t="shared" ca="1" si="421"/>
        <v>0</v>
      </c>
      <c r="GU401" s="99">
        <f t="shared" ca="1" si="421"/>
        <v>0</v>
      </c>
      <c r="GV401" s="99">
        <f t="shared" ca="1" si="421"/>
        <v>0</v>
      </c>
      <c r="GW401" s="99">
        <f t="shared" ca="1" si="421"/>
        <v>0</v>
      </c>
      <c r="GX401" s="99">
        <f t="shared" ca="1" si="421"/>
        <v>0</v>
      </c>
      <c r="GY401" s="99">
        <f t="shared" ca="1" si="421"/>
        <v>0</v>
      </c>
      <c r="GZ401" s="99">
        <f t="shared" ca="1" si="421"/>
        <v>0</v>
      </c>
      <c r="HA401" s="99">
        <f t="shared" ca="1" si="421"/>
        <v>0</v>
      </c>
      <c r="HB401" s="99">
        <f t="shared" ca="1" si="421"/>
        <v>0</v>
      </c>
      <c r="HC401" s="99">
        <f t="shared" ca="1" si="421"/>
        <v>0</v>
      </c>
      <c r="HD401" s="99">
        <f t="shared" ca="1" si="421"/>
        <v>0</v>
      </c>
      <c r="HE401" s="99">
        <f t="shared" ca="1" si="421"/>
        <v>0</v>
      </c>
      <c r="HF401" s="99">
        <f t="shared" ca="1" si="421"/>
        <v>0</v>
      </c>
      <c r="HG401" s="99">
        <f t="shared" ca="1" si="421"/>
        <v>0</v>
      </c>
      <c r="HH401" s="99">
        <f t="shared" ca="1" si="421"/>
        <v>0</v>
      </c>
      <c r="HI401" s="99">
        <f t="shared" ca="1" si="421"/>
        <v>0</v>
      </c>
      <c r="HJ401" s="99">
        <f t="shared" ca="1" si="421"/>
        <v>0</v>
      </c>
      <c r="HK401" s="99">
        <f t="shared" ca="1" si="421"/>
        <v>0</v>
      </c>
    </row>
    <row r="402" spans="1:219" x14ac:dyDescent="0.2">
      <c r="A402" s="96">
        <f t="shared" ca="1" si="407"/>
        <v>1.5270661604170801</v>
      </c>
      <c r="B402" s="97">
        <f t="shared" ca="1" si="408"/>
        <v>8.2206849423957962E-4</v>
      </c>
      <c r="C402" s="92">
        <f t="shared" ca="1" si="409"/>
        <v>0.33790139229257571</v>
      </c>
      <c r="D402" s="166">
        <f t="shared" ca="1" si="410"/>
        <v>1.5841548358737108</v>
      </c>
      <c r="E402" s="100">
        <f t="shared" ca="1" si="411"/>
        <v>1927.0350913266266</v>
      </c>
      <c r="F402" s="100">
        <f t="shared" ca="1" si="412"/>
        <v>749.82700854567429</v>
      </c>
      <c r="G402" s="100">
        <f t="shared" ca="1" si="413"/>
        <v>1973.5479676221782</v>
      </c>
      <c r="H402" s="99">
        <f t="shared" ca="1" si="414"/>
        <v>1223.720959076504</v>
      </c>
      <c r="I402" s="92">
        <f t="shared" ca="1" si="415"/>
        <v>0.61640915985531086</v>
      </c>
      <c r="J402" s="12" t="s">
        <v>429</v>
      </c>
      <c r="K402" s="98">
        <f t="shared" ca="1" si="425"/>
        <v>0.2277237814158416</v>
      </c>
      <c r="L402" s="98">
        <f t="shared" ca="1" si="425"/>
        <v>0.36053724483293015</v>
      </c>
      <c r="M402" s="98">
        <f t="shared" ca="1" si="425"/>
        <v>0.69553890214948422</v>
      </c>
      <c r="N402" s="98">
        <f t="shared" ca="1" si="425"/>
        <v>0.69553890214948422</v>
      </c>
      <c r="O402" s="98">
        <f t="shared" ca="1" si="425"/>
        <v>0.69553890214948422</v>
      </c>
      <c r="P402" s="98">
        <f t="shared" ca="1" si="425"/>
        <v>0.2277237814158416</v>
      </c>
      <c r="Q402" s="98">
        <f t="shared" ca="1" si="425"/>
        <v>-8.9535807650987675E-2</v>
      </c>
      <c r="R402" s="98">
        <f t="shared" ca="1" si="425"/>
        <v>-0.30548730242062305</v>
      </c>
      <c r="S402" s="98">
        <f t="shared" ca="1" si="425"/>
        <v>-0.17519078138363231</v>
      </c>
      <c r="T402" s="98">
        <f t="shared" ca="1" si="425"/>
        <v>0.36053724483293015</v>
      </c>
      <c r="U402" s="98">
        <f t="shared" ca="1" si="425"/>
        <v>-8.9535807650987675E-2</v>
      </c>
      <c r="V402" s="98">
        <f t="shared" ca="1" si="425"/>
        <v>0.47240009692301621</v>
      </c>
      <c r="W402" s="98">
        <f t="shared" ca="1" si="425"/>
        <v>0.25049910603626258</v>
      </c>
      <c r="X402" s="98">
        <f t="shared" ca="1" si="425"/>
        <v>0.36053724483293015</v>
      </c>
      <c r="Y402" s="98">
        <f t="shared" ca="1" si="425"/>
        <v>4.0557972064697578E-2</v>
      </c>
      <c r="Z402" s="98">
        <f t="shared" ca="1" si="425"/>
        <v>0.47240009692301621</v>
      </c>
      <c r="AA402" s="98">
        <f t="shared" ca="1" si="423"/>
        <v>-0.20967214614503482</v>
      </c>
      <c r="AB402" s="98">
        <f t="shared" ca="1" si="423"/>
        <v>-0.22593459910359093</v>
      </c>
      <c r="AC402" s="98">
        <f t="shared" ca="1" si="423"/>
        <v>0.2277237814158416</v>
      </c>
      <c r="AD402" s="98">
        <f t="shared" ca="1" si="423"/>
        <v>0.69553890214948422</v>
      </c>
      <c r="AE402" s="98" t="str">
        <f t="shared" ca="1" si="423"/>
        <v/>
      </c>
      <c r="AF402" s="98" t="str">
        <f t="shared" ca="1" si="420"/>
        <v/>
      </c>
      <c r="AG402" s="98" t="str">
        <f t="shared" ca="1" si="420"/>
        <v/>
      </c>
      <c r="AH402" s="98" t="str">
        <f t="shared" ca="1" si="420"/>
        <v/>
      </c>
      <c r="AI402" s="98" t="str">
        <f t="shared" ca="1" si="420"/>
        <v/>
      </c>
      <c r="AJ402" s="98" t="str">
        <f t="shared" ca="1" si="420"/>
        <v/>
      </c>
      <c r="AK402" s="98" t="str">
        <f t="shared" ca="1" si="420"/>
        <v/>
      </c>
      <c r="AL402" s="98" t="str">
        <f t="shared" ca="1" si="420"/>
        <v/>
      </c>
      <c r="AM402" s="98" t="str">
        <f t="shared" ca="1" si="420"/>
        <v/>
      </c>
      <c r="AN402" s="98" t="str">
        <f t="shared" ca="1" si="420"/>
        <v/>
      </c>
      <c r="AO402" s="98" t="str">
        <f t="shared" ca="1" si="420"/>
        <v/>
      </c>
      <c r="AP402" s="98" t="str">
        <f t="shared" ca="1" si="420"/>
        <v/>
      </c>
      <c r="AQ402" s="98" t="str">
        <f t="shared" ca="1" si="419"/>
        <v/>
      </c>
      <c r="AR402" s="98" t="str">
        <f t="shared" ca="1" si="419"/>
        <v/>
      </c>
      <c r="AS402" s="98" t="str">
        <f t="shared" ca="1" si="419"/>
        <v/>
      </c>
      <c r="AT402" s="98" t="str">
        <f t="shared" ca="1" si="419"/>
        <v/>
      </c>
      <c r="AU402" s="98" t="str">
        <f t="shared" ca="1" si="419"/>
        <v/>
      </c>
      <c r="AV402" s="98" t="str">
        <f t="shared" ca="1" si="419"/>
        <v/>
      </c>
      <c r="AW402" s="98" t="str">
        <f t="shared" ca="1" si="419"/>
        <v/>
      </c>
      <c r="AX402" s="98" t="str">
        <f t="shared" ca="1" si="419"/>
        <v/>
      </c>
      <c r="AY402" s="98" t="str">
        <f t="shared" ca="1" si="419"/>
        <v/>
      </c>
      <c r="AZ402" s="98" t="str">
        <f t="shared" ca="1" si="419"/>
        <v/>
      </c>
      <c r="BA402" s="98" t="str">
        <f t="shared" ca="1" si="419"/>
        <v/>
      </c>
      <c r="BB402" s="98" t="str">
        <f t="shared" ca="1" si="419"/>
        <v/>
      </c>
      <c r="BC402" s="98" t="str">
        <f t="shared" ca="1" si="419"/>
        <v/>
      </c>
      <c r="BD402" s="98" t="str">
        <f t="shared" ca="1" si="419"/>
        <v/>
      </c>
      <c r="BE402" s="98" t="str">
        <f t="shared" ca="1" si="419"/>
        <v/>
      </c>
      <c r="BF402" s="98" t="str">
        <f t="shared" ca="1" si="417"/>
        <v/>
      </c>
      <c r="BG402" s="98" t="str">
        <f t="shared" ca="1" si="417"/>
        <v/>
      </c>
      <c r="BH402" s="98" t="str">
        <f t="shared" ca="1" si="417"/>
        <v/>
      </c>
      <c r="BJ402" s="98">
        <f t="shared" ca="1" si="398"/>
        <v>0.19229825216165575</v>
      </c>
      <c r="BK402" s="98">
        <f t="shared" ca="1" si="398"/>
        <v>1.1924765382580977</v>
      </c>
      <c r="BL402" s="98">
        <f t="shared" ca="1" si="398"/>
        <v>1.4230604128612816</v>
      </c>
      <c r="BM402" s="98">
        <f t="shared" ca="1" si="398"/>
        <v>1.4424824910263796</v>
      </c>
      <c r="BN402" s="98">
        <f t="shared" ca="1" si="398"/>
        <v>1.4704368252780191</v>
      </c>
      <c r="BO402" s="98">
        <f t="shared" ca="1" si="397"/>
        <v>1.2230835796288082</v>
      </c>
      <c r="BP402" s="98">
        <f t="shared" ca="1" si="397"/>
        <v>0.76471736012680691</v>
      </c>
      <c r="BQ402" s="98">
        <f t="shared" ca="1" si="397"/>
        <v>0.44185992819062792</v>
      </c>
      <c r="BR402" s="98">
        <f t="shared" ca="1" si="397"/>
        <v>0.69933519035477565</v>
      </c>
      <c r="BS402" s="98">
        <f t="shared" ca="1" si="397"/>
        <v>1.2186877373225586</v>
      </c>
      <c r="BT402" s="98">
        <f t="shared" ca="1" si="397"/>
        <v>0.78872652126543619</v>
      </c>
      <c r="BU402" s="98">
        <f t="shared" ca="1" si="397"/>
        <v>1.3360721141224543</v>
      </c>
      <c r="BV402" s="98">
        <f t="shared" ca="1" si="397"/>
        <v>1.1687864764557525</v>
      </c>
      <c r="BW402" s="98">
        <f t="shared" ca="1" si="397"/>
        <v>1.1583605058207871</v>
      </c>
      <c r="BX402" s="98">
        <f t="shared" ca="1" si="382"/>
        <v>1.0303996853178925</v>
      </c>
      <c r="BY402" s="98">
        <f t="shared" ca="1" si="382"/>
        <v>1.5014183384221711</v>
      </c>
      <c r="BZ402" s="98">
        <f t="shared" ca="1" si="382"/>
        <v>0.69285827719511239</v>
      </c>
      <c r="CA402" s="98">
        <f t="shared" ca="1" si="382"/>
        <v>0.62288035585019585</v>
      </c>
      <c r="CB402" s="98">
        <f t="shared" ca="1" si="382"/>
        <v>1.0226815791091299</v>
      </c>
      <c r="CC402" s="98">
        <f t="shared" ca="1" si="382"/>
        <v>1.2073829777352019</v>
      </c>
      <c r="CD402" s="98" t="str">
        <f t="shared" si="422"/>
        <v/>
      </c>
      <c r="CE402" s="98" t="str">
        <f t="shared" si="422"/>
        <v/>
      </c>
      <c r="CF402" s="98" t="str">
        <f t="shared" si="422"/>
        <v/>
      </c>
      <c r="CG402" s="98" t="str">
        <f t="shared" si="422"/>
        <v/>
      </c>
      <c r="CH402" s="98" t="str">
        <f t="shared" si="422"/>
        <v/>
      </c>
      <c r="CI402" s="98" t="str">
        <f t="shared" si="422"/>
        <v/>
      </c>
      <c r="CJ402" s="98" t="str">
        <f t="shared" si="422"/>
        <v/>
      </c>
      <c r="CK402" s="98" t="str">
        <f t="shared" si="422"/>
        <v/>
      </c>
      <c r="CL402" s="98" t="str">
        <f t="shared" si="422"/>
        <v/>
      </c>
      <c r="CM402" s="98" t="str">
        <f t="shared" si="394"/>
        <v/>
      </c>
      <c r="CN402" s="98" t="str">
        <f t="shared" si="394"/>
        <v/>
      </c>
      <c r="CO402" s="98" t="str">
        <f t="shared" si="394"/>
        <v/>
      </c>
      <c r="CP402" s="98" t="str">
        <f t="shared" si="402"/>
        <v/>
      </c>
      <c r="CQ402" s="98" t="str">
        <f t="shared" si="402"/>
        <v/>
      </c>
      <c r="CR402" s="98" t="str">
        <f t="shared" si="402"/>
        <v/>
      </c>
      <c r="CS402" s="98" t="str">
        <f t="shared" si="402"/>
        <v/>
      </c>
      <c r="CT402" s="98" t="str">
        <f t="shared" si="402"/>
        <v/>
      </c>
      <c r="CU402" s="98" t="str">
        <f t="shared" si="402"/>
        <v/>
      </c>
      <c r="CV402" s="98" t="str">
        <f t="shared" si="402"/>
        <v/>
      </c>
      <c r="CW402" s="98" t="str">
        <f t="shared" si="402"/>
        <v/>
      </c>
      <c r="CX402" s="98" t="str">
        <f t="shared" si="402"/>
        <v/>
      </c>
      <c r="CY402" s="98" t="str">
        <f t="shared" si="402"/>
        <v/>
      </c>
      <c r="CZ402" s="98" t="str">
        <f t="shared" si="418"/>
        <v/>
      </c>
      <c r="DA402" s="98" t="str">
        <f t="shared" si="418"/>
        <v/>
      </c>
      <c r="DB402" s="98" t="str">
        <f t="shared" si="418"/>
        <v/>
      </c>
      <c r="DC402" s="98" t="str">
        <f t="shared" si="418"/>
        <v/>
      </c>
      <c r="DD402" s="98" t="str">
        <f t="shared" si="418"/>
        <v/>
      </c>
      <c r="DE402" s="98" t="str">
        <f t="shared" si="418"/>
        <v/>
      </c>
      <c r="DF402" s="98" t="str">
        <f t="shared" si="418"/>
        <v/>
      </c>
      <c r="DG402" s="98" t="str">
        <f t="shared" si="418"/>
        <v/>
      </c>
      <c r="EE402" s="100">
        <f t="shared" ca="1" si="426"/>
        <v>0</v>
      </c>
      <c r="EF402" s="100">
        <f t="shared" ca="1" si="426"/>
        <v>188.94904824924629</v>
      </c>
      <c r="EG402" s="100">
        <f t="shared" ca="1" si="426"/>
        <v>357.99200556036715</v>
      </c>
      <c r="EH402" s="100">
        <f t="shared" ca="1" si="426"/>
        <v>508.36516571590244</v>
      </c>
      <c r="EI402" s="100">
        <f t="shared" ca="1" si="426"/>
        <v>641.23657215134494</v>
      </c>
      <c r="EJ402" s="100">
        <f t="shared" ca="1" si="426"/>
        <v>757.70955026927641</v>
      </c>
      <c r="EK402" s="100">
        <f t="shared" ca="1" si="426"/>
        <v>858.8260642503169</v>
      </c>
      <c r="EL402" s="100">
        <f t="shared" ca="1" si="426"/>
        <v>945.5699068385527</v>
      </c>
      <c r="EM402" s="100">
        <f t="shared" ca="1" si="426"/>
        <v>1018.8697301779489</v>
      </c>
      <c r="EN402" s="100">
        <f t="shared" ca="1" si="426"/>
        <v>1079.6019253937911</v>
      </c>
      <c r="EO402" s="100">
        <f t="shared" ca="1" si="426"/>
        <v>1128.5933582485493</v>
      </c>
      <c r="EP402" s="100">
        <f t="shared" ca="1" si="426"/>
        <v>1166.6239678539218</v>
      </c>
      <c r="EQ402" s="100">
        <f t="shared" ca="1" si="426"/>
        <v>1194.4292350894023</v>
      </c>
      <c r="ER402" s="100">
        <f t="shared" ca="1" si="426"/>
        <v>1212.7025270617751</v>
      </c>
      <c r="ES402" s="100">
        <f t="shared" ca="1" si="426"/>
        <v>1222.0973236387572</v>
      </c>
      <c r="ET402" s="100">
        <f t="shared" ca="1" si="426"/>
        <v>1223.2293318029183</v>
      </c>
      <c r="EU402" s="100">
        <f t="shared" ca="1" si="424"/>
        <v>1216.6784932983333</v>
      </c>
      <c r="EV402" s="100">
        <f t="shared" ca="1" si="424"/>
        <v>1202.9908907815766</v>
      </c>
      <c r="EW402" s="100">
        <f t="shared" ca="1" si="424"/>
        <v>1182.6805574400239</v>
      </c>
      <c r="EX402" s="100">
        <f t="shared" ca="1" si="424"/>
        <v>1156.2311948034544</v>
      </c>
      <c r="EY402" s="100">
        <f t="shared" ca="1" si="424"/>
        <v>1124.0978032490689</v>
      </c>
      <c r="FA402" s="99">
        <f t="shared" ca="1" si="428"/>
        <v>0</v>
      </c>
      <c r="FB402" s="99">
        <f t="shared" ca="1" si="428"/>
        <v>0</v>
      </c>
      <c r="FC402" s="99">
        <f t="shared" ca="1" si="428"/>
        <v>0</v>
      </c>
      <c r="FD402" s="99">
        <f t="shared" ca="1" si="428"/>
        <v>0</v>
      </c>
      <c r="FE402" s="99">
        <f t="shared" ca="1" si="428"/>
        <v>0</v>
      </c>
      <c r="FF402" s="99">
        <f t="shared" ca="1" si="428"/>
        <v>0</v>
      </c>
      <c r="FG402" s="99">
        <f t="shared" ca="1" si="428"/>
        <v>0</v>
      </c>
      <c r="FH402" s="99">
        <f t="shared" ca="1" si="428"/>
        <v>0</v>
      </c>
      <c r="FI402" s="99">
        <f t="shared" ca="1" si="428"/>
        <v>0</v>
      </c>
      <c r="FJ402" s="99">
        <f t="shared" ca="1" si="428"/>
        <v>0</v>
      </c>
      <c r="FK402" s="99">
        <f t="shared" ca="1" si="428"/>
        <v>0</v>
      </c>
      <c r="FL402" s="99">
        <f t="shared" ca="1" si="428"/>
        <v>0</v>
      </c>
      <c r="FM402" s="99">
        <f t="shared" ca="1" si="428"/>
        <v>0</v>
      </c>
      <c r="FN402" s="99">
        <f t="shared" ca="1" si="428"/>
        <v>0</v>
      </c>
      <c r="FO402" s="99">
        <f t="shared" ca="1" si="428"/>
        <v>0</v>
      </c>
      <c r="FP402" s="99">
        <f t="shared" ca="1" si="428"/>
        <v>1</v>
      </c>
      <c r="FQ402" s="99">
        <f t="shared" ca="1" si="427"/>
        <v>1</v>
      </c>
      <c r="FR402" s="99">
        <f t="shared" ca="1" si="427"/>
        <v>1</v>
      </c>
      <c r="FS402" s="99">
        <f t="shared" ca="1" si="427"/>
        <v>1</v>
      </c>
      <c r="FT402" s="99">
        <f t="shared" ca="1" si="427"/>
        <v>1</v>
      </c>
      <c r="FU402" s="99">
        <f t="shared" ca="1" si="427"/>
        <v>1</v>
      </c>
      <c r="FV402" s="99">
        <f t="shared" ca="1" si="427"/>
        <v>1</v>
      </c>
      <c r="FW402" s="99">
        <f t="shared" ca="1" si="427"/>
        <v>1</v>
      </c>
      <c r="FX402" s="99">
        <f t="shared" ca="1" si="427"/>
        <v>1</v>
      </c>
      <c r="FY402" s="99">
        <f t="shared" ca="1" si="427"/>
        <v>1</v>
      </c>
      <c r="FZ402" s="99">
        <f t="shared" ca="1" si="427"/>
        <v>1</v>
      </c>
      <c r="GA402" s="99">
        <f t="shared" ca="1" si="427"/>
        <v>1</v>
      </c>
      <c r="GB402" s="99">
        <f t="shared" ca="1" si="427"/>
        <v>1</v>
      </c>
      <c r="GC402" s="99">
        <f t="shared" ca="1" si="427"/>
        <v>1</v>
      </c>
      <c r="GD402" s="99">
        <f t="shared" ca="1" si="427"/>
        <v>1</v>
      </c>
      <c r="GE402" s="99">
        <f t="shared" ca="1" si="427"/>
        <v>1</v>
      </c>
      <c r="GG402" s="99">
        <v>1</v>
      </c>
      <c r="GH402" s="99">
        <f t="shared" ca="1" si="416"/>
        <v>1</v>
      </c>
      <c r="GI402" s="99">
        <f t="shared" ca="1" si="421"/>
        <v>1</v>
      </c>
      <c r="GJ402" s="99">
        <f t="shared" ca="1" si="421"/>
        <v>1</v>
      </c>
      <c r="GK402" s="99">
        <f t="shared" ca="1" si="421"/>
        <v>1</v>
      </c>
      <c r="GL402" s="99">
        <f t="shared" ca="1" si="421"/>
        <v>1</v>
      </c>
      <c r="GM402" s="99">
        <f t="shared" ca="1" si="421"/>
        <v>1</v>
      </c>
      <c r="GN402" s="99">
        <f t="shared" ca="1" si="421"/>
        <v>1</v>
      </c>
      <c r="GO402" s="99">
        <f t="shared" ca="1" si="421"/>
        <v>1</v>
      </c>
      <c r="GP402" s="99">
        <f t="shared" ref="GI402:HK411" ca="1" si="429">IF(AND($A402&gt;0,$B402&gt;0),IF(OR((GP$61*EXP($D402-$B402*GP$61)-GP$61)&gt;$R$5*$H402,GO402=0),0,1),"")</f>
        <v>1</v>
      </c>
      <c r="GQ402" s="99">
        <f t="shared" ca="1" si="429"/>
        <v>1</v>
      </c>
      <c r="GR402" s="99">
        <f t="shared" ca="1" si="429"/>
        <v>1</v>
      </c>
      <c r="GS402" s="99">
        <f t="shared" ca="1" si="429"/>
        <v>1</v>
      </c>
      <c r="GT402" s="99">
        <f t="shared" ca="1" si="429"/>
        <v>1</v>
      </c>
      <c r="GU402" s="99">
        <f t="shared" ca="1" si="429"/>
        <v>1</v>
      </c>
      <c r="GV402" s="99">
        <f t="shared" ca="1" si="429"/>
        <v>0</v>
      </c>
      <c r="GW402" s="99">
        <f t="shared" ca="1" si="429"/>
        <v>0</v>
      </c>
      <c r="GX402" s="99">
        <f t="shared" ca="1" si="429"/>
        <v>0</v>
      </c>
      <c r="GY402" s="99">
        <f t="shared" ca="1" si="429"/>
        <v>0</v>
      </c>
      <c r="GZ402" s="99">
        <f t="shared" ca="1" si="429"/>
        <v>0</v>
      </c>
      <c r="HA402" s="99">
        <f t="shared" ca="1" si="429"/>
        <v>0</v>
      </c>
      <c r="HB402" s="99">
        <f t="shared" ca="1" si="429"/>
        <v>0</v>
      </c>
      <c r="HC402" s="99">
        <f t="shared" ca="1" si="429"/>
        <v>0</v>
      </c>
      <c r="HD402" s="99">
        <f t="shared" ca="1" si="429"/>
        <v>0</v>
      </c>
      <c r="HE402" s="99">
        <f t="shared" ca="1" si="429"/>
        <v>0</v>
      </c>
      <c r="HF402" s="99">
        <f t="shared" ca="1" si="429"/>
        <v>0</v>
      </c>
      <c r="HG402" s="99">
        <f t="shared" ca="1" si="429"/>
        <v>0</v>
      </c>
      <c r="HH402" s="99">
        <f t="shared" ca="1" si="429"/>
        <v>0</v>
      </c>
      <c r="HI402" s="99">
        <f t="shared" ca="1" si="429"/>
        <v>0</v>
      </c>
      <c r="HJ402" s="99">
        <f t="shared" ca="1" si="429"/>
        <v>0</v>
      </c>
      <c r="HK402" s="99">
        <f t="shared" ca="1" si="429"/>
        <v>0</v>
      </c>
    </row>
    <row r="403" spans="1:219" x14ac:dyDescent="0.2">
      <c r="A403" s="96">
        <f t="shared" ca="1" si="407"/>
        <v>1.6438638758594797</v>
      </c>
      <c r="B403" s="97">
        <f t="shared" ca="1" si="408"/>
        <v>1.2986263658420791E-3</v>
      </c>
      <c r="C403" s="92">
        <f t="shared" ca="1" si="409"/>
        <v>0.35288419364315704</v>
      </c>
      <c r="D403" s="166">
        <f t="shared" ca="1" si="410"/>
        <v>1.7061275029210703</v>
      </c>
      <c r="E403" s="100">
        <f t="shared" ca="1" si="411"/>
        <v>1313.7939809305749</v>
      </c>
      <c r="F403" s="100">
        <f t="shared" ca="1" si="412"/>
        <v>499.9919873826405</v>
      </c>
      <c r="G403" s="100">
        <f t="shared" ca="1" si="413"/>
        <v>1438.5871979872184</v>
      </c>
      <c r="H403" s="99">
        <f t="shared" ca="1" si="414"/>
        <v>938.59521060457791</v>
      </c>
      <c r="I403" s="92">
        <f t="shared" ca="1" si="415"/>
        <v>0.64930277752487708</v>
      </c>
      <c r="J403" s="12" t="s">
        <v>430</v>
      </c>
      <c r="K403" s="98">
        <f t="shared" ca="1" si="425"/>
        <v>-0.22140342077627362</v>
      </c>
      <c r="L403" s="98">
        <f t="shared" ca="1" si="425"/>
        <v>-0.17972388892729629</v>
      </c>
      <c r="M403" s="98">
        <f t="shared" ca="1" si="425"/>
        <v>-0.17972388892729629</v>
      </c>
      <c r="N403" s="98">
        <f t="shared" ca="1" si="425"/>
        <v>-0.17972388892729629</v>
      </c>
      <c r="O403" s="98">
        <f t="shared" ca="1" si="425"/>
        <v>0.36053724483293015</v>
      </c>
      <c r="P403" s="98">
        <f t="shared" ca="1" si="425"/>
        <v>0.69553890214948422</v>
      </c>
      <c r="Q403" s="98">
        <f t="shared" ca="1" si="425"/>
        <v>-0.22140342077627362</v>
      </c>
      <c r="R403" s="98">
        <f t="shared" ca="1" si="425"/>
        <v>0.69553890214948422</v>
      </c>
      <c r="S403" s="98">
        <f t="shared" ca="1" si="425"/>
        <v>0.36053724483293015</v>
      </c>
      <c r="T403" s="98">
        <f t="shared" ca="1" si="425"/>
        <v>-0.30548730242062305</v>
      </c>
      <c r="U403" s="98">
        <f t="shared" ca="1" si="425"/>
        <v>-0.20967214614503482</v>
      </c>
      <c r="V403" s="98">
        <f t="shared" ca="1" si="425"/>
        <v>0.49234395099605333</v>
      </c>
      <c r="W403" s="98">
        <f t="shared" ca="1" si="425"/>
        <v>-8.9535807650987675E-2</v>
      </c>
      <c r="X403" s="98">
        <f t="shared" ca="1" si="425"/>
        <v>4.0557972064697578E-2</v>
      </c>
      <c r="Y403" s="98">
        <f t="shared" ca="1" si="425"/>
        <v>0.31582938809333427</v>
      </c>
      <c r="Z403" s="98">
        <f t="shared" ca="1" si="425"/>
        <v>-0.34336226058606156</v>
      </c>
      <c r="AA403" s="98">
        <f t="shared" ca="1" si="423"/>
        <v>-0.20967214614503482</v>
      </c>
      <c r="AB403" s="98">
        <f t="shared" ca="1" si="423"/>
        <v>-0.22140342077627362</v>
      </c>
      <c r="AC403" s="98">
        <f t="shared" ca="1" si="423"/>
        <v>0.29888544450311849</v>
      </c>
      <c r="AD403" s="98">
        <f t="shared" ca="1" si="423"/>
        <v>0.36053724483293015</v>
      </c>
      <c r="AE403" s="98" t="str">
        <f t="shared" ca="1" si="423"/>
        <v/>
      </c>
      <c r="AF403" s="98" t="str">
        <f t="shared" ca="1" si="420"/>
        <v/>
      </c>
      <c r="AG403" s="98" t="str">
        <f t="shared" ca="1" si="420"/>
        <v/>
      </c>
      <c r="AH403" s="98" t="str">
        <f t="shared" ca="1" si="420"/>
        <v/>
      </c>
      <c r="AI403" s="98" t="str">
        <f t="shared" ca="1" si="420"/>
        <v/>
      </c>
      <c r="AJ403" s="98" t="str">
        <f t="shared" ca="1" si="420"/>
        <v/>
      </c>
      <c r="AK403" s="98" t="str">
        <f t="shared" ca="1" si="420"/>
        <v/>
      </c>
      <c r="AL403" s="98" t="str">
        <f t="shared" ca="1" si="420"/>
        <v/>
      </c>
      <c r="AM403" s="98" t="str">
        <f t="shared" ca="1" si="420"/>
        <v/>
      </c>
      <c r="AN403" s="98" t="str">
        <f t="shared" ca="1" si="420"/>
        <v/>
      </c>
      <c r="AO403" s="98" t="str">
        <f t="shared" ca="1" si="420"/>
        <v/>
      </c>
      <c r="AP403" s="98" t="str">
        <f t="shared" ca="1" si="420"/>
        <v/>
      </c>
      <c r="AQ403" s="98" t="str">
        <f t="shared" ca="1" si="419"/>
        <v/>
      </c>
      <c r="AR403" s="98" t="str">
        <f t="shared" ca="1" si="419"/>
        <v/>
      </c>
      <c r="AS403" s="98" t="str">
        <f t="shared" ca="1" si="419"/>
        <v/>
      </c>
      <c r="AT403" s="98" t="str">
        <f t="shared" ca="1" si="419"/>
        <v/>
      </c>
      <c r="AU403" s="98" t="str">
        <f t="shared" ca="1" si="419"/>
        <v/>
      </c>
      <c r="AV403" s="98" t="str">
        <f t="shared" ca="1" si="419"/>
        <v/>
      </c>
      <c r="AW403" s="98" t="str">
        <f t="shared" ca="1" si="419"/>
        <v/>
      </c>
      <c r="AX403" s="98" t="str">
        <f t="shared" ca="1" si="419"/>
        <v/>
      </c>
      <c r="AY403" s="98" t="str">
        <f t="shared" ca="1" si="419"/>
        <v/>
      </c>
      <c r="AZ403" s="98" t="str">
        <f t="shared" ca="1" si="419"/>
        <v/>
      </c>
      <c r="BA403" s="98" t="str">
        <f t="shared" ca="1" si="419"/>
        <v/>
      </c>
      <c r="BB403" s="98" t="str">
        <f t="shared" ca="1" si="419"/>
        <v/>
      </c>
      <c r="BC403" s="98" t="str">
        <f t="shared" ca="1" si="419"/>
        <v/>
      </c>
      <c r="BD403" s="98" t="str">
        <f t="shared" ca="1" si="419"/>
        <v/>
      </c>
      <c r="BE403" s="98" t="str">
        <f t="shared" ca="1" si="419"/>
        <v/>
      </c>
      <c r="BF403" s="98" t="str">
        <f t="shared" ca="1" si="417"/>
        <v/>
      </c>
      <c r="BG403" s="98" t="str">
        <f t="shared" ca="1" si="417"/>
        <v/>
      </c>
      <c r="BH403" s="98" t="str">
        <f t="shared" ca="1" si="417"/>
        <v/>
      </c>
      <c r="BJ403" s="98">
        <f t="shared" ca="1" si="398"/>
        <v>-0.25682895003045947</v>
      </c>
      <c r="BK403" s="98">
        <f t="shared" ca="1" si="398"/>
        <v>0.65221540449787141</v>
      </c>
      <c r="BL403" s="98">
        <f t="shared" ca="1" si="398"/>
        <v>0.54779762178450109</v>
      </c>
      <c r="BM403" s="98">
        <f t="shared" ca="1" si="398"/>
        <v>0.5672196999495992</v>
      </c>
      <c r="BN403" s="98">
        <f t="shared" ca="1" si="398"/>
        <v>1.1354351679614649</v>
      </c>
      <c r="BO403" s="98">
        <f t="shared" ca="1" si="397"/>
        <v>1.6908987003624509</v>
      </c>
      <c r="BP403" s="98">
        <f t="shared" ca="1" si="397"/>
        <v>0.63284974700152097</v>
      </c>
      <c r="BQ403" s="98">
        <f t="shared" ca="1" si="397"/>
        <v>1.4428861327607352</v>
      </c>
      <c r="BR403" s="98">
        <f t="shared" ca="1" si="397"/>
        <v>1.235063216571338</v>
      </c>
      <c r="BS403" s="98">
        <f t="shared" ca="1" si="397"/>
        <v>0.55266319006900544</v>
      </c>
      <c r="BT403" s="98">
        <f t="shared" ca="1" si="397"/>
        <v>0.66859018277138904</v>
      </c>
      <c r="BU403" s="98">
        <f t="shared" ca="1" si="397"/>
        <v>1.3560159681954915</v>
      </c>
      <c r="BV403" s="98">
        <f t="shared" ca="1" si="397"/>
        <v>0.82875156276850237</v>
      </c>
      <c r="BW403" s="98">
        <f t="shared" ca="1" si="397"/>
        <v>0.83838123305255452</v>
      </c>
      <c r="BX403" s="98">
        <f t="shared" ca="1" si="382"/>
        <v>1.3056711013465292</v>
      </c>
      <c r="BY403" s="98">
        <f t="shared" ca="1" si="382"/>
        <v>0.68565598091309332</v>
      </c>
      <c r="BZ403" s="98">
        <f t="shared" ca="1" si="382"/>
        <v>0.69285827719511239</v>
      </c>
      <c r="CA403" s="98">
        <f t="shared" ca="1" si="382"/>
        <v>0.62741153417751316</v>
      </c>
      <c r="CB403" s="98">
        <f t="shared" ca="1" si="382"/>
        <v>1.0938432421964066</v>
      </c>
      <c r="CC403" s="98">
        <f t="shared" ca="1" si="382"/>
        <v>0.8723813204186478</v>
      </c>
      <c r="CD403" s="98" t="str">
        <f t="shared" si="422"/>
        <v/>
      </c>
      <c r="CE403" s="98" t="str">
        <f t="shared" si="422"/>
        <v/>
      </c>
      <c r="CF403" s="98" t="str">
        <f t="shared" si="422"/>
        <v/>
      </c>
      <c r="CG403" s="98" t="str">
        <f t="shared" si="422"/>
        <v/>
      </c>
      <c r="CH403" s="98" t="str">
        <f t="shared" si="422"/>
        <v/>
      </c>
      <c r="CI403" s="98" t="str">
        <f t="shared" si="422"/>
        <v/>
      </c>
      <c r="CJ403" s="98" t="str">
        <f t="shared" si="422"/>
        <v/>
      </c>
      <c r="CK403" s="98" t="str">
        <f t="shared" si="422"/>
        <v/>
      </c>
      <c r="CL403" s="98" t="str">
        <f t="shared" si="422"/>
        <v/>
      </c>
      <c r="CM403" s="98" t="str">
        <f t="shared" si="394"/>
        <v/>
      </c>
      <c r="CN403" s="98" t="str">
        <f t="shared" si="394"/>
        <v/>
      </c>
      <c r="CO403" s="98" t="str">
        <f t="shared" si="394"/>
        <v/>
      </c>
      <c r="CP403" s="98" t="str">
        <f t="shared" si="402"/>
        <v/>
      </c>
      <c r="CQ403" s="98" t="str">
        <f t="shared" si="402"/>
        <v/>
      </c>
      <c r="CR403" s="98" t="str">
        <f t="shared" si="402"/>
        <v/>
      </c>
      <c r="CS403" s="98" t="str">
        <f t="shared" si="402"/>
        <v/>
      </c>
      <c r="CT403" s="98" t="str">
        <f t="shared" si="402"/>
        <v/>
      </c>
      <c r="CU403" s="98" t="str">
        <f t="shared" si="402"/>
        <v/>
      </c>
      <c r="CV403" s="98" t="str">
        <f t="shared" si="402"/>
        <v/>
      </c>
      <c r="CW403" s="98" t="str">
        <f t="shared" si="402"/>
        <v/>
      </c>
      <c r="CX403" s="98" t="str">
        <f t="shared" si="402"/>
        <v/>
      </c>
      <c r="CY403" s="98" t="str">
        <f t="shared" si="402"/>
        <v/>
      </c>
      <c r="CZ403" s="98" t="str">
        <f t="shared" si="418"/>
        <v/>
      </c>
      <c r="DA403" s="98" t="str">
        <f t="shared" si="418"/>
        <v/>
      </c>
      <c r="DB403" s="98" t="str">
        <f t="shared" si="418"/>
        <v/>
      </c>
      <c r="DC403" s="98" t="str">
        <f t="shared" si="418"/>
        <v/>
      </c>
      <c r="DD403" s="98" t="str">
        <f t="shared" si="418"/>
        <v/>
      </c>
      <c r="DE403" s="98" t="str">
        <f t="shared" si="418"/>
        <v/>
      </c>
      <c r="DF403" s="98" t="str">
        <f t="shared" si="418"/>
        <v/>
      </c>
      <c r="DG403" s="98" t="str">
        <f t="shared" si="418"/>
        <v/>
      </c>
      <c r="EE403" s="100">
        <f t="shared" ca="1" si="426"/>
        <v>0</v>
      </c>
      <c r="EF403" s="100">
        <f t="shared" ca="1" si="426"/>
        <v>213.55668908314919</v>
      </c>
      <c r="EG403" s="100">
        <f t="shared" ca="1" si="426"/>
        <v>392.86707916158252</v>
      </c>
      <c r="EH403" s="100">
        <f t="shared" ca="1" si="426"/>
        <v>541.25050416565955</v>
      </c>
      <c r="EI403" s="100">
        <f t="shared" ca="1" si="426"/>
        <v>661.74031798477631</v>
      </c>
      <c r="EJ403" s="100">
        <f t="shared" ca="1" si="426"/>
        <v>757.10699339291784</v>
      </c>
      <c r="EK403" s="100">
        <f t="shared" ca="1" si="426"/>
        <v>829.87942987737188</v>
      </c>
      <c r="EL403" s="100">
        <f t="shared" ca="1" si="426"/>
        <v>882.36460539489326</v>
      </c>
      <c r="EM403" s="100">
        <f t="shared" ca="1" si="426"/>
        <v>916.66569710835074</v>
      </c>
      <c r="EN403" s="100">
        <f t="shared" ca="1" si="426"/>
        <v>934.69878691048609</v>
      </c>
      <c r="EO403" s="100">
        <f t="shared" ca="1" si="426"/>
        <v>938.20825896780775</v>
      </c>
      <c r="EP403" s="100">
        <f t="shared" ca="1" si="426"/>
        <v>928.780988568525</v>
      </c>
      <c r="EQ403" s="100">
        <f t="shared" ca="1" si="426"/>
        <v>907.85941418884613</v>
      </c>
      <c r="ER403" s="100">
        <f t="shared" ca="1" si="426"/>
        <v>876.7535778602554</v>
      </c>
      <c r="ES403" s="100">
        <f t="shared" ca="1" si="426"/>
        <v>836.65221258777478</v>
      </c>
      <c r="ET403" s="100">
        <f t="shared" ca="1" si="426"/>
        <v>788.63294969976312</v>
      </c>
      <c r="EU403" s="100">
        <f t="shared" ca="1" si="424"/>
        <v>733.67171357005327</v>
      </c>
      <c r="EV403" s="100">
        <f t="shared" ca="1" si="424"/>
        <v>672.65136611218793</v>
      </c>
      <c r="EW403" s="100">
        <f t="shared" ca="1" si="424"/>
        <v>606.36965877436751</v>
      </c>
      <c r="EX403" s="100">
        <f t="shared" ca="1" si="424"/>
        <v>535.54654543567688</v>
      </c>
      <c r="EY403" s="100">
        <f t="shared" ca="1" si="424"/>
        <v>460.83090559443849</v>
      </c>
      <c r="FA403" s="99">
        <f t="shared" ca="1" si="428"/>
        <v>0</v>
      </c>
      <c r="FB403" s="99">
        <f t="shared" ca="1" si="428"/>
        <v>0</v>
      </c>
      <c r="FC403" s="99">
        <f t="shared" ca="1" si="428"/>
        <v>0</v>
      </c>
      <c r="FD403" s="99">
        <f t="shared" ca="1" si="428"/>
        <v>0</v>
      </c>
      <c r="FE403" s="99">
        <f t="shared" ca="1" si="428"/>
        <v>0</v>
      </c>
      <c r="FF403" s="99">
        <f t="shared" ca="1" si="428"/>
        <v>0</v>
      </c>
      <c r="FG403" s="99">
        <f t="shared" ca="1" si="428"/>
        <v>0</v>
      </c>
      <c r="FH403" s="99">
        <f t="shared" ca="1" si="428"/>
        <v>0</v>
      </c>
      <c r="FI403" s="99">
        <f t="shared" ca="1" si="428"/>
        <v>0</v>
      </c>
      <c r="FJ403" s="99">
        <f t="shared" ca="1" si="428"/>
        <v>0</v>
      </c>
      <c r="FK403" s="99">
        <f t="shared" ca="1" si="428"/>
        <v>1</v>
      </c>
      <c r="FL403" s="99">
        <f t="shared" ca="1" si="428"/>
        <v>1</v>
      </c>
      <c r="FM403" s="99">
        <f t="shared" ca="1" si="428"/>
        <v>1</v>
      </c>
      <c r="FN403" s="99">
        <f t="shared" ca="1" si="428"/>
        <v>1</v>
      </c>
      <c r="FO403" s="99">
        <f t="shared" ca="1" si="428"/>
        <v>1</v>
      </c>
      <c r="FP403" s="99">
        <f t="shared" ca="1" si="428"/>
        <v>1</v>
      </c>
      <c r="FQ403" s="99">
        <f t="shared" ca="1" si="427"/>
        <v>1</v>
      </c>
      <c r="FR403" s="99">
        <f t="shared" ca="1" si="427"/>
        <v>1</v>
      </c>
      <c r="FS403" s="99">
        <f t="shared" ca="1" si="427"/>
        <v>1</v>
      </c>
      <c r="FT403" s="99">
        <f t="shared" ca="1" si="427"/>
        <v>1</v>
      </c>
      <c r="FU403" s="99">
        <f t="shared" ca="1" si="427"/>
        <v>1</v>
      </c>
      <c r="FV403" s="99">
        <f t="shared" ca="1" si="427"/>
        <v>0</v>
      </c>
      <c r="FW403" s="99">
        <f t="shared" ca="1" si="427"/>
        <v>0</v>
      </c>
      <c r="FX403" s="99">
        <f t="shared" ca="1" si="427"/>
        <v>0</v>
      </c>
      <c r="FY403" s="99">
        <f t="shared" ca="1" si="427"/>
        <v>0</v>
      </c>
      <c r="FZ403" s="99">
        <f t="shared" ca="1" si="427"/>
        <v>0</v>
      </c>
      <c r="GA403" s="99">
        <f t="shared" ca="1" si="427"/>
        <v>0</v>
      </c>
      <c r="GB403" s="99">
        <f t="shared" ca="1" si="427"/>
        <v>0</v>
      </c>
      <c r="GC403" s="99">
        <f t="shared" ca="1" si="427"/>
        <v>0</v>
      </c>
      <c r="GD403" s="99">
        <f t="shared" ca="1" si="427"/>
        <v>0</v>
      </c>
      <c r="GE403" s="99">
        <f t="shared" ca="1" si="427"/>
        <v>0</v>
      </c>
      <c r="GG403" s="99">
        <v>1</v>
      </c>
      <c r="GH403" s="99">
        <f t="shared" ca="1" si="416"/>
        <v>1</v>
      </c>
      <c r="GI403" s="99">
        <f t="shared" ca="1" si="429"/>
        <v>1</v>
      </c>
      <c r="GJ403" s="99">
        <f t="shared" ca="1" si="429"/>
        <v>1</v>
      </c>
      <c r="GK403" s="99">
        <f t="shared" ca="1" si="429"/>
        <v>1</v>
      </c>
      <c r="GL403" s="99">
        <f t="shared" ca="1" si="429"/>
        <v>1</v>
      </c>
      <c r="GM403" s="99">
        <f t="shared" ca="1" si="429"/>
        <v>1</v>
      </c>
      <c r="GN403" s="99">
        <f t="shared" ca="1" si="429"/>
        <v>1</v>
      </c>
      <c r="GO403" s="99">
        <f t="shared" ca="1" si="429"/>
        <v>1</v>
      </c>
      <c r="GP403" s="99">
        <f t="shared" ca="1" si="429"/>
        <v>1</v>
      </c>
      <c r="GQ403" s="99">
        <f t="shared" ca="1" si="429"/>
        <v>0</v>
      </c>
      <c r="GR403" s="99">
        <f t="shared" ca="1" si="429"/>
        <v>0</v>
      </c>
      <c r="GS403" s="99">
        <f t="shared" ca="1" si="429"/>
        <v>0</v>
      </c>
      <c r="GT403" s="99">
        <f t="shared" ca="1" si="429"/>
        <v>0</v>
      </c>
      <c r="GU403" s="99">
        <f t="shared" ca="1" si="429"/>
        <v>0</v>
      </c>
      <c r="GV403" s="99">
        <f t="shared" ca="1" si="429"/>
        <v>0</v>
      </c>
      <c r="GW403" s="99">
        <f t="shared" ca="1" si="429"/>
        <v>0</v>
      </c>
      <c r="GX403" s="99">
        <f t="shared" ca="1" si="429"/>
        <v>0</v>
      </c>
      <c r="GY403" s="99">
        <f t="shared" ca="1" si="429"/>
        <v>0</v>
      </c>
      <c r="GZ403" s="99">
        <f t="shared" ca="1" si="429"/>
        <v>0</v>
      </c>
      <c r="HA403" s="99">
        <f t="shared" ca="1" si="429"/>
        <v>0</v>
      </c>
      <c r="HB403" s="99">
        <f t="shared" ca="1" si="429"/>
        <v>0</v>
      </c>
      <c r="HC403" s="99">
        <f t="shared" ca="1" si="429"/>
        <v>0</v>
      </c>
      <c r="HD403" s="99">
        <f t="shared" ca="1" si="429"/>
        <v>0</v>
      </c>
      <c r="HE403" s="99">
        <f t="shared" ca="1" si="429"/>
        <v>0</v>
      </c>
      <c r="HF403" s="99">
        <f t="shared" ca="1" si="429"/>
        <v>0</v>
      </c>
      <c r="HG403" s="99">
        <f t="shared" ca="1" si="429"/>
        <v>0</v>
      </c>
      <c r="HH403" s="99">
        <f t="shared" ca="1" si="429"/>
        <v>0</v>
      </c>
      <c r="HI403" s="99">
        <f t="shared" ca="1" si="429"/>
        <v>0</v>
      </c>
      <c r="HJ403" s="99">
        <f t="shared" ca="1" si="429"/>
        <v>0</v>
      </c>
      <c r="HK403" s="99">
        <f t="shared" ca="1" si="429"/>
        <v>0</v>
      </c>
    </row>
    <row r="404" spans="1:219" x14ac:dyDescent="0.2">
      <c r="A404" s="96">
        <f t="shared" ca="1" si="407"/>
        <v>1.5815518630920322</v>
      </c>
      <c r="B404" s="97">
        <f t="shared" ca="1" si="408"/>
        <v>1.1340538312545609E-3</v>
      </c>
      <c r="C404" s="92">
        <f t="shared" ca="1" si="409"/>
        <v>0.41309810611300263</v>
      </c>
      <c r="D404" s="166">
        <f t="shared" ca="1" si="410"/>
        <v>1.666876885729107</v>
      </c>
      <c r="E404" s="100">
        <f t="shared" ca="1" si="411"/>
        <v>1469.8392966805677</v>
      </c>
      <c r="F404" s="100">
        <f t="shared" ca="1" si="412"/>
        <v>563.41676788416225</v>
      </c>
      <c r="G404" s="100">
        <f t="shared" ca="1" si="413"/>
        <v>1574.9070890953553</v>
      </c>
      <c r="H404" s="99">
        <f t="shared" ca="1" si="414"/>
        <v>1011.4903212111931</v>
      </c>
      <c r="I404" s="92">
        <f t="shared" ca="1" si="415"/>
        <v>0.6389449442120958</v>
      </c>
      <c r="J404" s="12" t="s">
        <v>431</v>
      </c>
      <c r="K404" s="98">
        <f t="shared" ca="1" si="425"/>
        <v>0.36053724483293015</v>
      </c>
      <c r="L404" s="98">
        <f t="shared" ca="1" si="425"/>
        <v>-0.22593459910359093</v>
      </c>
      <c r="M404" s="98">
        <f t="shared" ca="1" si="425"/>
        <v>-0.30548730242062305</v>
      </c>
      <c r="N404" s="98">
        <f t="shared" ca="1" si="425"/>
        <v>-0.46439625153315622</v>
      </c>
      <c r="O404" s="98">
        <f t="shared" ca="1" si="425"/>
        <v>0.36053724483293015</v>
      </c>
      <c r="P404" s="98">
        <f t="shared" ca="1" si="425"/>
        <v>-0.22140342077627362</v>
      </c>
      <c r="Q404" s="98">
        <f t="shared" ca="1" si="425"/>
        <v>0.2277237814158416</v>
      </c>
      <c r="R404" s="98">
        <f t="shared" ca="1" si="425"/>
        <v>0.47240009692301621</v>
      </c>
      <c r="S404" s="98">
        <f t="shared" ca="1" si="425"/>
        <v>-0.46439625153315622</v>
      </c>
      <c r="T404" s="98">
        <f t="shared" ca="1" si="425"/>
        <v>-0.73992756657132575</v>
      </c>
      <c r="U404" s="98">
        <f t="shared" ca="1" si="425"/>
        <v>0.36053724483293015</v>
      </c>
      <c r="V404" s="98">
        <f t="shared" ca="1" si="425"/>
        <v>0.25049910603626258</v>
      </c>
      <c r="W404" s="98">
        <f t="shared" ca="1" si="425"/>
        <v>0.25049910603626258</v>
      </c>
      <c r="X404" s="98">
        <f t="shared" ca="1" si="425"/>
        <v>0.29888544450311849</v>
      </c>
      <c r="Y404" s="98">
        <f t="shared" ca="1" si="425"/>
        <v>0.49234395099605333</v>
      </c>
      <c r="Z404" s="98">
        <f t="shared" ca="1" si="425"/>
        <v>0.47240009692301621</v>
      </c>
      <c r="AA404" s="98">
        <f t="shared" ca="1" si="423"/>
        <v>0.69553890214948422</v>
      </c>
      <c r="AB404" s="98">
        <f t="shared" ca="1" si="423"/>
        <v>-8.9535807650987675E-2</v>
      </c>
      <c r="AC404" s="98">
        <f t="shared" ca="1" si="423"/>
        <v>0.47240009692301621</v>
      </c>
      <c r="AD404" s="98">
        <f t="shared" ca="1" si="423"/>
        <v>-0.19968186191675996</v>
      </c>
      <c r="AE404" s="98" t="str">
        <f t="shared" ca="1" si="423"/>
        <v/>
      </c>
      <c r="AF404" s="98" t="str">
        <f t="shared" ca="1" si="420"/>
        <v/>
      </c>
      <c r="AG404" s="98" t="str">
        <f t="shared" ca="1" si="420"/>
        <v/>
      </c>
      <c r="AH404" s="98" t="str">
        <f t="shared" ca="1" si="420"/>
        <v/>
      </c>
      <c r="AI404" s="98" t="str">
        <f t="shared" ca="1" si="420"/>
        <v/>
      </c>
      <c r="AJ404" s="98" t="str">
        <f t="shared" ca="1" si="420"/>
        <v/>
      </c>
      <c r="AK404" s="98" t="str">
        <f t="shared" ca="1" si="420"/>
        <v/>
      </c>
      <c r="AL404" s="98" t="str">
        <f t="shared" ca="1" si="420"/>
        <v/>
      </c>
      <c r="AM404" s="98" t="str">
        <f t="shared" ca="1" si="420"/>
        <v/>
      </c>
      <c r="AN404" s="98" t="str">
        <f t="shared" ca="1" si="420"/>
        <v/>
      </c>
      <c r="AO404" s="98" t="str">
        <f t="shared" ca="1" si="420"/>
        <v/>
      </c>
      <c r="AP404" s="98" t="str">
        <f t="shared" ca="1" si="420"/>
        <v/>
      </c>
      <c r="AQ404" s="98" t="str">
        <f t="shared" ca="1" si="419"/>
        <v/>
      </c>
      <c r="AR404" s="98" t="str">
        <f t="shared" ca="1" si="419"/>
        <v/>
      </c>
      <c r="AS404" s="98" t="str">
        <f t="shared" ca="1" si="419"/>
        <v/>
      </c>
      <c r="AT404" s="98" t="str">
        <f t="shared" ca="1" si="419"/>
        <v/>
      </c>
      <c r="AU404" s="98" t="str">
        <f t="shared" ca="1" si="419"/>
        <v/>
      </c>
      <c r="AV404" s="98" t="str">
        <f t="shared" ca="1" si="419"/>
        <v/>
      </c>
      <c r="AW404" s="98" t="str">
        <f t="shared" ca="1" si="419"/>
        <v/>
      </c>
      <c r="AX404" s="98" t="str">
        <f t="shared" ca="1" si="419"/>
        <v/>
      </c>
      <c r="AY404" s="98" t="str">
        <f t="shared" ca="1" si="419"/>
        <v/>
      </c>
      <c r="AZ404" s="98" t="str">
        <f t="shared" ca="1" si="419"/>
        <v/>
      </c>
      <c r="BA404" s="98" t="str">
        <f t="shared" ca="1" si="419"/>
        <v/>
      </c>
      <c r="BB404" s="98" t="str">
        <f t="shared" ca="1" si="419"/>
        <v/>
      </c>
      <c r="BC404" s="98" t="str">
        <f t="shared" ca="1" si="419"/>
        <v/>
      </c>
      <c r="BD404" s="98" t="str">
        <f t="shared" ca="1" si="419"/>
        <v/>
      </c>
      <c r="BE404" s="98" t="str">
        <f t="shared" ca="1" si="419"/>
        <v/>
      </c>
      <c r="BF404" s="98" t="str">
        <f t="shared" ca="1" si="417"/>
        <v/>
      </c>
      <c r="BG404" s="98" t="str">
        <f t="shared" ca="1" si="417"/>
        <v/>
      </c>
      <c r="BH404" s="98" t="str">
        <f t="shared" ca="1" si="417"/>
        <v/>
      </c>
      <c r="BJ404" s="98">
        <f t="shared" ca="1" si="398"/>
        <v>0.3251117155787443</v>
      </c>
      <c r="BK404" s="98">
        <f t="shared" ca="1" si="398"/>
        <v>0.60600469432157678</v>
      </c>
      <c r="BL404" s="98">
        <f t="shared" ca="1" si="398"/>
        <v>0.42203420829117433</v>
      </c>
      <c r="BM404" s="98">
        <f t="shared" ca="1" si="398"/>
        <v>0.28254733734373927</v>
      </c>
      <c r="BN404" s="98">
        <f t="shared" ca="1" si="398"/>
        <v>1.1354351679614649</v>
      </c>
      <c r="BO404" s="98">
        <f t="shared" ca="1" si="397"/>
        <v>0.77395637743669299</v>
      </c>
      <c r="BP404" s="98">
        <f t="shared" ca="1" si="397"/>
        <v>1.0819769491936362</v>
      </c>
      <c r="BQ404" s="98">
        <f t="shared" ca="1" si="397"/>
        <v>1.2197473275342672</v>
      </c>
      <c r="BR404" s="98">
        <f t="shared" ref="BR404:CG438" ca="1" si="430">IF(BR$61&gt;0,S$63+S404,"")</f>
        <v>0.41012972020525174</v>
      </c>
      <c r="BS404" s="98">
        <f t="shared" ca="1" si="430"/>
        <v>0.11822292591830275</v>
      </c>
      <c r="BT404" s="98">
        <f t="shared" ca="1" si="430"/>
        <v>1.238799573749354</v>
      </c>
      <c r="BU404" s="98">
        <f t="shared" ca="1" si="430"/>
        <v>1.1141711232357008</v>
      </c>
      <c r="BV404" s="98">
        <f t="shared" ca="1" si="430"/>
        <v>1.1687864764557525</v>
      </c>
      <c r="BW404" s="98">
        <f t="shared" ca="1" si="430"/>
        <v>1.0967087054909754</v>
      </c>
      <c r="BX404" s="98">
        <f t="shared" ca="1" si="382"/>
        <v>1.4821856642492484</v>
      </c>
      <c r="BY404" s="98">
        <f t="shared" ca="1" si="382"/>
        <v>1.5014183384221711</v>
      </c>
      <c r="BZ404" s="98">
        <f t="shared" ca="1" si="382"/>
        <v>1.5980693254896314</v>
      </c>
      <c r="CA404" s="98">
        <f t="shared" ca="1" si="382"/>
        <v>0.75927914730279911</v>
      </c>
      <c r="CB404" s="98">
        <f t="shared" ca="1" si="382"/>
        <v>1.2673578946163044</v>
      </c>
      <c r="CC404" s="98">
        <f t="shared" ca="1" si="382"/>
        <v>0.31216221366895769</v>
      </c>
      <c r="CD404" s="98" t="str">
        <f t="shared" si="422"/>
        <v/>
      </c>
      <c r="CE404" s="98" t="str">
        <f t="shared" si="422"/>
        <v/>
      </c>
      <c r="CF404" s="98" t="str">
        <f t="shared" si="422"/>
        <v/>
      </c>
      <c r="CG404" s="98" t="str">
        <f t="shared" si="422"/>
        <v/>
      </c>
      <c r="CH404" s="98" t="str">
        <f t="shared" si="422"/>
        <v/>
      </c>
      <c r="CI404" s="98" t="str">
        <f t="shared" si="422"/>
        <v/>
      </c>
      <c r="CJ404" s="98" t="str">
        <f t="shared" si="422"/>
        <v/>
      </c>
      <c r="CK404" s="98" t="str">
        <f t="shared" si="422"/>
        <v/>
      </c>
      <c r="CL404" s="98" t="str">
        <f t="shared" si="422"/>
        <v/>
      </c>
      <c r="CM404" s="98" t="str">
        <f t="shared" si="394"/>
        <v/>
      </c>
      <c r="CN404" s="98" t="str">
        <f t="shared" si="394"/>
        <v/>
      </c>
      <c r="CO404" s="98" t="str">
        <f t="shared" si="394"/>
        <v/>
      </c>
      <c r="CP404" s="98" t="str">
        <f t="shared" si="402"/>
        <v/>
      </c>
      <c r="CQ404" s="98" t="str">
        <f t="shared" si="402"/>
        <v/>
      </c>
      <c r="CR404" s="98" t="str">
        <f t="shared" si="402"/>
        <v/>
      </c>
      <c r="CS404" s="98" t="str">
        <f t="shared" si="402"/>
        <v/>
      </c>
      <c r="CT404" s="98" t="str">
        <f t="shared" si="402"/>
        <v/>
      </c>
      <c r="CU404" s="98" t="str">
        <f t="shared" si="402"/>
        <v/>
      </c>
      <c r="CV404" s="98" t="str">
        <f t="shared" si="402"/>
        <v/>
      </c>
      <c r="CW404" s="98" t="str">
        <f t="shared" si="402"/>
        <v/>
      </c>
      <c r="CX404" s="98" t="str">
        <f t="shared" si="402"/>
        <v/>
      </c>
      <c r="CY404" s="98" t="str">
        <f t="shared" si="402"/>
        <v/>
      </c>
      <c r="CZ404" s="98" t="str">
        <f t="shared" si="418"/>
        <v/>
      </c>
      <c r="DA404" s="98" t="str">
        <f t="shared" si="418"/>
        <v/>
      </c>
      <c r="DB404" s="98" t="str">
        <f t="shared" si="418"/>
        <v/>
      </c>
      <c r="DC404" s="98" t="str">
        <f t="shared" si="418"/>
        <v/>
      </c>
      <c r="DD404" s="98" t="str">
        <f t="shared" si="418"/>
        <v/>
      </c>
      <c r="DE404" s="98" t="str">
        <f t="shared" si="418"/>
        <v/>
      </c>
      <c r="DF404" s="98" t="str">
        <f t="shared" si="418"/>
        <v/>
      </c>
      <c r="DG404" s="98" t="str">
        <f t="shared" si="418"/>
        <v/>
      </c>
      <c r="EE404" s="100">
        <f t="shared" ca="1" si="426"/>
        <v>0</v>
      </c>
      <c r="EF404" s="100">
        <f t="shared" ca="1" si="426"/>
        <v>205.52303582819025</v>
      </c>
      <c r="EG404" s="100">
        <f t="shared" ca="1" si="426"/>
        <v>381.92467022502103</v>
      </c>
      <c r="EH404" s="100">
        <f t="shared" ca="1" si="426"/>
        <v>531.68014755931063</v>
      </c>
      <c r="EI404" s="100">
        <f t="shared" ca="1" si="426"/>
        <v>657.07769938427782</v>
      </c>
      <c r="EJ404" s="100">
        <f t="shared" ca="1" si="426"/>
        <v>760.23179077860505</v>
      </c>
      <c r="EK404" s="100">
        <f t="shared" ca="1" si="426"/>
        <v>843.09546596351038</v>
      </c>
      <c r="EL404" s="100">
        <f t="shared" ca="1" si="426"/>
        <v>907.4718527418961</v>
      </c>
      <c r="EM404" s="100">
        <f t="shared" ca="1" si="426"/>
        <v>955.02488144943845</v>
      </c>
      <c r="EN404" s="100">
        <f t="shared" ca="1" si="426"/>
        <v>987.28927049710444</v>
      </c>
      <c r="EO404" s="100">
        <f t="shared" ca="1" si="426"/>
        <v>1005.6798272045685</v>
      </c>
      <c r="EP404" s="100">
        <f t="shared" ca="1" si="426"/>
        <v>1011.5001094597927</v>
      </c>
      <c r="EQ404" s="100">
        <f t="shared" ca="1" si="426"/>
        <v>1005.9504907780813</v>
      </c>
      <c r="ER404" s="100">
        <f t="shared" ca="1" si="426"/>
        <v>990.1356685614245</v>
      </c>
      <c r="ES404" s="100">
        <f t="shared" ca="1" si="426"/>
        <v>965.07165276395244</v>
      </c>
      <c r="ET404" s="100">
        <f t="shared" ca="1" si="426"/>
        <v>931.69226974063292</v>
      </c>
      <c r="EU404" s="100">
        <f t="shared" ca="1" si="424"/>
        <v>890.85521378342582</v>
      </c>
      <c r="EV404" s="100">
        <f t="shared" ca="1" si="424"/>
        <v>843.34767672211285</v>
      </c>
      <c r="EW404" s="100">
        <f t="shared" ca="1" si="424"/>
        <v>789.89158397671918</v>
      </c>
      <c r="EX404" s="100">
        <f t="shared" ca="1" si="424"/>
        <v>731.14846358614352</v>
      </c>
      <c r="EY404" s="100">
        <f t="shared" ca="1" si="424"/>
        <v>667.72397299524823</v>
      </c>
      <c r="FA404" s="99">
        <f t="shared" ca="1" si="428"/>
        <v>0</v>
      </c>
      <c r="FB404" s="99">
        <f t="shared" ca="1" si="428"/>
        <v>0</v>
      </c>
      <c r="FC404" s="99">
        <f t="shared" ca="1" si="428"/>
        <v>0</v>
      </c>
      <c r="FD404" s="99">
        <f t="shared" ca="1" si="428"/>
        <v>0</v>
      </c>
      <c r="FE404" s="99">
        <f t="shared" ca="1" si="428"/>
        <v>0</v>
      </c>
      <c r="FF404" s="99">
        <f t="shared" ca="1" si="428"/>
        <v>0</v>
      </c>
      <c r="FG404" s="99">
        <f t="shared" ca="1" si="428"/>
        <v>0</v>
      </c>
      <c r="FH404" s="99">
        <f t="shared" ca="1" si="428"/>
        <v>0</v>
      </c>
      <c r="FI404" s="99">
        <f t="shared" ca="1" si="428"/>
        <v>0</v>
      </c>
      <c r="FJ404" s="99">
        <f t="shared" ca="1" si="428"/>
        <v>0</v>
      </c>
      <c r="FK404" s="99">
        <f t="shared" ca="1" si="428"/>
        <v>0</v>
      </c>
      <c r="FL404" s="99">
        <f t="shared" ca="1" si="428"/>
        <v>1</v>
      </c>
      <c r="FM404" s="99">
        <f t="shared" ca="1" si="428"/>
        <v>1</v>
      </c>
      <c r="FN404" s="99">
        <f t="shared" ca="1" si="428"/>
        <v>1</v>
      </c>
      <c r="FO404" s="99">
        <f t="shared" ca="1" si="428"/>
        <v>1</v>
      </c>
      <c r="FP404" s="99">
        <f t="shared" ca="1" si="428"/>
        <v>1</v>
      </c>
      <c r="FQ404" s="99">
        <f t="shared" ca="1" si="427"/>
        <v>1</v>
      </c>
      <c r="FR404" s="99">
        <f t="shared" ca="1" si="427"/>
        <v>1</v>
      </c>
      <c r="FS404" s="99">
        <f t="shared" ca="1" si="427"/>
        <v>1</v>
      </c>
      <c r="FT404" s="99">
        <f t="shared" ca="1" si="427"/>
        <v>1</v>
      </c>
      <c r="FU404" s="99">
        <f t="shared" ca="1" si="427"/>
        <v>1</v>
      </c>
      <c r="FV404" s="99">
        <f t="shared" ca="1" si="427"/>
        <v>1</v>
      </c>
      <c r="FW404" s="99">
        <f t="shared" ca="1" si="427"/>
        <v>1</v>
      </c>
      <c r="FX404" s="99">
        <f t="shared" ca="1" si="427"/>
        <v>1</v>
      </c>
      <c r="FY404" s="99">
        <f t="shared" ca="1" si="427"/>
        <v>0</v>
      </c>
      <c r="FZ404" s="99">
        <f t="shared" ca="1" si="427"/>
        <v>0</v>
      </c>
      <c r="GA404" s="99">
        <f t="shared" ca="1" si="427"/>
        <v>0</v>
      </c>
      <c r="GB404" s="99">
        <f t="shared" ca="1" si="427"/>
        <v>0</v>
      </c>
      <c r="GC404" s="99">
        <f t="shared" ca="1" si="427"/>
        <v>0</v>
      </c>
      <c r="GD404" s="99">
        <f t="shared" ca="1" si="427"/>
        <v>0</v>
      </c>
      <c r="GE404" s="99">
        <f t="shared" ca="1" si="427"/>
        <v>0</v>
      </c>
      <c r="GG404" s="99">
        <v>1</v>
      </c>
      <c r="GH404" s="99">
        <f t="shared" ca="1" si="416"/>
        <v>1</v>
      </c>
      <c r="GI404" s="99">
        <f t="shared" ca="1" si="429"/>
        <v>1</v>
      </c>
      <c r="GJ404" s="99">
        <f t="shared" ca="1" si="429"/>
        <v>1</v>
      </c>
      <c r="GK404" s="99">
        <f t="shared" ca="1" si="429"/>
        <v>1</v>
      </c>
      <c r="GL404" s="99">
        <f t="shared" ca="1" si="429"/>
        <v>1</v>
      </c>
      <c r="GM404" s="99">
        <f t="shared" ca="1" si="429"/>
        <v>1</v>
      </c>
      <c r="GN404" s="99">
        <f t="shared" ca="1" si="429"/>
        <v>1</v>
      </c>
      <c r="GO404" s="99">
        <f t="shared" ca="1" si="429"/>
        <v>1</v>
      </c>
      <c r="GP404" s="99">
        <f t="shared" ca="1" si="429"/>
        <v>1</v>
      </c>
      <c r="GQ404" s="99">
        <f t="shared" ca="1" si="429"/>
        <v>1</v>
      </c>
      <c r="GR404" s="99">
        <f t="shared" ca="1" si="429"/>
        <v>0</v>
      </c>
      <c r="GS404" s="99">
        <f t="shared" ca="1" si="429"/>
        <v>0</v>
      </c>
      <c r="GT404" s="99">
        <f t="shared" ca="1" si="429"/>
        <v>0</v>
      </c>
      <c r="GU404" s="99">
        <f t="shared" ca="1" si="429"/>
        <v>0</v>
      </c>
      <c r="GV404" s="99">
        <f t="shared" ca="1" si="429"/>
        <v>0</v>
      </c>
      <c r="GW404" s="99">
        <f t="shared" ca="1" si="429"/>
        <v>0</v>
      </c>
      <c r="GX404" s="99">
        <f t="shared" ca="1" si="429"/>
        <v>0</v>
      </c>
      <c r="GY404" s="99">
        <f t="shared" ca="1" si="429"/>
        <v>0</v>
      </c>
      <c r="GZ404" s="99">
        <f t="shared" ca="1" si="429"/>
        <v>0</v>
      </c>
      <c r="HA404" s="99">
        <f t="shared" ca="1" si="429"/>
        <v>0</v>
      </c>
      <c r="HB404" s="99">
        <f t="shared" ca="1" si="429"/>
        <v>0</v>
      </c>
      <c r="HC404" s="99">
        <f t="shared" ca="1" si="429"/>
        <v>0</v>
      </c>
      <c r="HD404" s="99">
        <f t="shared" ca="1" si="429"/>
        <v>0</v>
      </c>
      <c r="HE404" s="99">
        <f t="shared" ca="1" si="429"/>
        <v>0</v>
      </c>
      <c r="HF404" s="99">
        <f t="shared" ca="1" si="429"/>
        <v>0</v>
      </c>
      <c r="HG404" s="99">
        <f t="shared" ca="1" si="429"/>
        <v>0</v>
      </c>
      <c r="HH404" s="99">
        <f t="shared" ca="1" si="429"/>
        <v>0</v>
      </c>
      <c r="HI404" s="99">
        <f t="shared" ca="1" si="429"/>
        <v>0</v>
      </c>
      <c r="HJ404" s="99">
        <f t="shared" ca="1" si="429"/>
        <v>0</v>
      </c>
      <c r="HK404" s="99">
        <f t="shared" ca="1" si="429"/>
        <v>0</v>
      </c>
    </row>
    <row r="405" spans="1:219" x14ac:dyDescent="0.2">
      <c r="A405" s="96">
        <f t="shared" ca="1" si="407"/>
        <v>1.5537549544922897</v>
      </c>
      <c r="B405" s="97">
        <f t="shared" ca="1" si="408"/>
        <v>1.3280837794632421E-3</v>
      </c>
      <c r="C405" s="92">
        <f t="shared" ca="1" si="409"/>
        <v>0.37270140557971293</v>
      </c>
      <c r="D405" s="166">
        <f t="shared" ca="1" si="410"/>
        <v>1.6232081233528366</v>
      </c>
      <c r="E405" s="100">
        <f t="shared" ca="1" si="411"/>
        <v>1222.2181675984868</v>
      </c>
      <c r="F405" s="100">
        <f t="shared" ca="1" si="412"/>
        <v>472.23507172837367</v>
      </c>
      <c r="G405" s="100">
        <f t="shared" ca="1" si="413"/>
        <v>1278.595232231012</v>
      </c>
      <c r="H405" s="99">
        <f t="shared" ca="1" si="414"/>
        <v>806.36016050263834</v>
      </c>
      <c r="I405" s="92">
        <f t="shared" ca="1" si="415"/>
        <v>0.62716773885611365</v>
      </c>
      <c r="J405" s="12" t="s">
        <v>432</v>
      </c>
      <c r="K405" s="98">
        <f t="shared" ca="1" si="425"/>
        <v>-0.46439625153315622</v>
      </c>
      <c r="L405" s="98">
        <f t="shared" ca="1" si="425"/>
        <v>-0.19968186191675996</v>
      </c>
      <c r="M405" s="98">
        <f t="shared" ca="1" si="425"/>
        <v>-0.22593459910359093</v>
      </c>
      <c r="N405" s="98">
        <f t="shared" ca="1" si="425"/>
        <v>-0.19968186191675996</v>
      </c>
      <c r="O405" s="98">
        <f t="shared" ca="1" si="425"/>
        <v>4.0557972064697578E-2</v>
      </c>
      <c r="P405" s="98">
        <f t="shared" ca="1" si="425"/>
        <v>-0.34336226058606156</v>
      </c>
      <c r="Q405" s="98">
        <f t="shared" ca="1" si="425"/>
        <v>-0.20967214614503482</v>
      </c>
      <c r="R405" s="98">
        <f t="shared" ca="1" si="425"/>
        <v>-0.17972388892729629</v>
      </c>
      <c r="S405" s="98">
        <f t="shared" ca="1" si="425"/>
        <v>-0.34336226058606156</v>
      </c>
      <c r="T405" s="98">
        <f t="shared" ca="1" si="425"/>
        <v>0.29888544450311849</v>
      </c>
      <c r="U405" s="98">
        <f t="shared" ca="1" si="425"/>
        <v>-0.17519078138363231</v>
      </c>
      <c r="V405" s="98">
        <f t="shared" ca="1" si="425"/>
        <v>0.69553890214948422</v>
      </c>
      <c r="W405" s="98">
        <f t="shared" ca="1" si="425"/>
        <v>0.69553890214948422</v>
      </c>
      <c r="X405" s="98">
        <f t="shared" ca="1" si="425"/>
        <v>0.49234395099605333</v>
      </c>
      <c r="Y405" s="98">
        <f t="shared" ca="1" si="425"/>
        <v>-0.20967214614503482</v>
      </c>
      <c r="Z405" s="98">
        <f t="shared" ca="1" si="425"/>
        <v>-0.30548730242062305</v>
      </c>
      <c r="AA405" s="98">
        <f t="shared" ca="1" si="423"/>
        <v>-8.9535807650987675E-2</v>
      </c>
      <c r="AB405" s="98">
        <f t="shared" ca="1" si="423"/>
        <v>-0.34336226058606156</v>
      </c>
      <c r="AC405" s="98">
        <f t="shared" ca="1" si="423"/>
        <v>-0.30548730242062305</v>
      </c>
      <c r="AD405" s="98">
        <f t="shared" ca="1" si="423"/>
        <v>0.47240009692301621</v>
      </c>
      <c r="AE405" s="98" t="str">
        <f t="shared" ca="1" si="423"/>
        <v/>
      </c>
      <c r="AF405" s="98" t="str">
        <f t="shared" ca="1" si="420"/>
        <v/>
      </c>
      <c r="AG405" s="98" t="str">
        <f t="shared" ca="1" si="420"/>
        <v/>
      </c>
      <c r="AH405" s="98" t="str">
        <f t="shared" ca="1" si="420"/>
        <v/>
      </c>
      <c r="AI405" s="98" t="str">
        <f t="shared" ca="1" si="420"/>
        <v/>
      </c>
      <c r="AJ405" s="98" t="str">
        <f t="shared" ca="1" si="420"/>
        <v/>
      </c>
      <c r="AK405" s="98" t="str">
        <f t="shared" ca="1" si="420"/>
        <v/>
      </c>
      <c r="AL405" s="98" t="str">
        <f t="shared" ca="1" si="420"/>
        <v/>
      </c>
      <c r="AM405" s="98" t="str">
        <f t="shared" ca="1" si="420"/>
        <v/>
      </c>
      <c r="AN405" s="98" t="str">
        <f t="shared" ca="1" si="420"/>
        <v/>
      </c>
      <c r="AO405" s="98" t="str">
        <f t="shared" ca="1" si="420"/>
        <v/>
      </c>
      <c r="AP405" s="98" t="str">
        <f t="shared" ca="1" si="420"/>
        <v/>
      </c>
      <c r="AQ405" s="98" t="str">
        <f t="shared" ca="1" si="419"/>
        <v/>
      </c>
      <c r="AR405" s="98" t="str">
        <f t="shared" ca="1" si="419"/>
        <v/>
      </c>
      <c r="AS405" s="98" t="str">
        <f t="shared" ca="1" si="419"/>
        <v/>
      </c>
      <c r="AT405" s="98" t="str">
        <f t="shared" ca="1" si="419"/>
        <v/>
      </c>
      <c r="AU405" s="98" t="str">
        <f t="shared" ca="1" si="419"/>
        <v/>
      </c>
      <c r="AV405" s="98" t="str">
        <f t="shared" ca="1" si="419"/>
        <v/>
      </c>
      <c r="AW405" s="98" t="str">
        <f t="shared" ca="1" si="419"/>
        <v/>
      </c>
      <c r="AX405" s="98" t="str">
        <f t="shared" ca="1" si="419"/>
        <v/>
      </c>
      <c r="AY405" s="98" t="str">
        <f t="shared" ca="1" si="419"/>
        <v/>
      </c>
      <c r="AZ405" s="98" t="str">
        <f t="shared" ca="1" si="419"/>
        <v/>
      </c>
      <c r="BA405" s="98" t="str">
        <f t="shared" ca="1" si="419"/>
        <v/>
      </c>
      <c r="BB405" s="98" t="str">
        <f t="shared" ca="1" si="419"/>
        <v/>
      </c>
      <c r="BC405" s="98" t="str">
        <f t="shared" ca="1" si="419"/>
        <v/>
      </c>
      <c r="BD405" s="98" t="str">
        <f t="shared" ca="1" si="419"/>
        <v/>
      </c>
      <c r="BE405" s="98" t="str">
        <f t="shared" ca="1" si="419"/>
        <v/>
      </c>
      <c r="BF405" s="98" t="str">
        <f t="shared" ca="1" si="417"/>
        <v/>
      </c>
      <c r="BG405" s="98" t="str">
        <f t="shared" ca="1" si="417"/>
        <v/>
      </c>
      <c r="BH405" s="98" t="str">
        <f t="shared" ca="1" si="417"/>
        <v/>
      </c>
      <c r="BJ405" s="98">
        <f t="shared" ca="1" si="398"/>
        <v>-0.49982178078734207</v>
      </c>
      <c r="BK405" s="98">
        <f t="shared" ca="1" si="398"/>
        <v>0.63225743150840774</v>
      </c>
      <c r="BL405" s="98">
        <f t="shared" ca="1" si="398"/>
        <v>0.50158691160820645</v>
      </c>
      <c r="BM405" s="98">
        <f t="shared" ca="1" si="398"/>
        <v>0.54726172696013553</v>
      </c>
      <c r="BN405" s="98">
        <f t="shared" ca="1" si="398"/>
        <v>0.81545589519323236</v>
      </c>
      <c r="BO405" s="98">
        <f t="shared" ca="1" si="398"/>
        <v>0.65199753762690504</v>
      </c>
      <c r="BP405" s="98">
        <f t="shared" ca="1" si="398"/>
        <v>0.64458102163275977</v>
      </c>
      <c r="BQ405" s="98">
        <f t="shared" ca="1" si="398"/>
        <v>0.56762334168395467</v>
      </c>
      <c r="BR405" s="98">
        <f t="shared" ca="1" si="430"/>
        <v>0.5311637111523464</v>
      </c>
      <c r="BS405" s="98">
        <f t="shared" ca="1" si="430"/>
        <v>1.157035936992747</v>
      </c>
      <c r="BT405" s="98">
        <f t="shared" ca="1" si="430"/>
        <v>0.70307154753279155</v>
      </c>
      <c r="BU405" s="98">
        <f t="shared" ca="1" si="430"/>
        <v>1.5592109193489225</v>
      </c>
      <c r="BV405" s="98">
        <f t="shared" ca="1" si="430"/>
        <v>1.6138262725689743</v>
      </c>
      <c r="BW405" s="98">
        <f t="shared" ca="1" si="430"/>
        <v>1.2901672119839103</v>
      </c>
      <c r="BX405" s="98">
        <f t="shared" ca="1" si="382"/>
        <v>0.7801695671081601</v>
      </c>
      <c r="BY405" s="98">
        <f t="shared" ca="1" si="382"/>
        <v>0.72353093907853183</v>
      </c>
      <c r="BZ405" s="98">
        <f t="shared" ca="1" si="382"/>
        <v>0.81299461568915954</v>
      </c>
      <c r="CA405" s="98">
        <f t="shared" ca="1" si="382"/>
        <v>0.50545269436772522</v>
      </c>
      <c r="CB405" s="98">
        <f t="shared" ca="1" si="382"/>
        <v>0.48947049527266517</v>
      </c>
      <c r="CC405" s="98">
        <f t="shared" ca="1" si="382"/>
        <v>0.98424417250873386</v>
      </c>
      <c r="CD405" s="98" t="str">
        <f t="shared" si="422"/>
        <v/>
      </c>
      <c r="CE405" s="98" t="str">
        <f t="shared" si="422"/>
        <v/>
      </c>
      <c r="CF405" s="98" t="str">
        <f t="shared" si="422"/>
        <v/>
      </c>
      <c r="CG405" s="98" t="str">
        <f t="shared" si="422"/>
        <v/>
      </c>
      <c r="CH405" s="98" t="str">
        <f t="shared" si="422"/>
        <v/>
      </c>
      <c r="CI405" s="98" t="str">
        <f t="shared" si="422"/>
        <v/>
      </c>
      <c r="CJ405" s="98" t="str">
        <f t="shared" si="422"/>
        <v/>
      </c>
      <c r="CK405" s="98" t="str">
        <f t="shared" si="422"/>
        <v/>
      </c>
      <c r="CL405" s="98" t="str">
        <f t="shared" si="422"/>
        <v/>
      </c>
      <c r="CM405" s="98" t="str">
        <f t="shared" si="394"/>
        <v/>
      </c>
      <c r="CN405" s="98" t="str">
        <f t="shared" si="394"/>
        <v/>
      </c>
      <c r="CO405" s="98" t="str">
        <f t="shared" si="394"/>
        <v/>
      </c>
      <c r="CP405" s="98" t="str">
        <f t="shared" si="402"/>
        <v/>
      </c>
      <c r="CQ405" s="98" t="str">
        <f t="shared" si="402"/>
        <v/>
      </c>
      <c r="CR405" s="98" t="str">
        <f t="shared" si="402"/>
        <v/>
      </c>
      <c r="CS405" s="98" t="str">
        <f t="shared" si="402"/>
        <v/>
      </c>
      <c r="CT405" s="98" t="str">
        <f t="shared" si="402"/>
        <v/>
      </c>
      <c r="CU405" s="98" t="str">
        <f t="shared" si="402"/>
        <v/>
      </c>
      <c r="CV405" s="98" t="str">
        <f t="shared" si="402"/>
        <v/>
      </c>
      <c r="CW405" s="98" t="str">
        <f t="shared" si="402"/>
        <v/>
      </c>
      <c r="CX405" s="98" t="str">
        <f t="shared" si="402"/>
        <v/>
      </c>
      <c r="CY405" s="98" t="str">
        <f t="shared" si="402"/>
        <v/>
      </c>
      <c r="CZ405" s="98" t="str">
        <f t="shared" si="418"/>
        <v/>
      </c>
      <c r="DA405" s="98" t="str">
        <f t="shared" si="418"/>
        <v/>
      </c>
      <c r="DB405" s="98" t="str">
        <f t="shared" si="418"/>
        <v/>
      </c>
      <c r="DC405" s="98" t="str">
        <f t="shared" si="418"/>
        <v/>
      </c>
      <c r="DD405" s="98" t="str">
        <f t="shared" si="418"/>
        <v/>
      </c>
      <c r="DE405" s="98" t="str">
        <f t="shared" si="418"/>
        <v/>
      </c>
      <c r="DF405" s="98" t="str">
        <f t="shared" si="418"/>
        <v/>
      </c>
      <c r="DG405" s="98" t="str">
        <f t="shared" si="418"/>
        <v/>
      </c>
      <c r="EE405" s="100">
        <f t="shared" ca="1" si="426"/>
        <v>0</v>
      </c>
      <c r="EF405" s="100">
        <f t="shared" ca="1" si="426"/>
        <v>192.10050908569605</v>
      </c>
      <c r="EG405" s="100">
        <f t="shared" ca="1" si="426"/>
        <v>352.0377563106548</v>
      </c>
      <c r="EH405" s="100">
        <f t="shared" ca="1" si="426"/>
        <v>482.99750360968358</v>
      </c>
      <c r="EI405" s="100">
        <f t="shared" ca="1" si="426"/>
        <v>587.88502508373131</v>
      </c>
      <c r="EJ405" s="100">
        <f t="shared" ca="1" si="426"/>
        <v>669.34825886666238</v>
      </c>
      <c r="EK405" s="100">
        <f t="shared" ca="1" si="426"/>
        <v>729.79912444337401</v>
      </c>
      <c r="EL405" s="100">
        <f t="shared" ca="1" si="426"/>
        <v>771.43314675045121</v>
      </c>
      <c r="EM405" s="100">
        <f t="shared" ca="1" si="426"/>
        <v>796.24751772476566</v>
      </c>
      <c r="EN405" s="100">
        <f t="shared" ca="1" si="426"/>
        <v>806.05771609202532</v>
      </c>
      <c r="EO405" s="100">
        <f t="shared" ca="1" si="426"/>
        <v>802.51279704801073</v>
      </c>
      <c r="EP405" s="100">
        <f t="shared" ca="1" si="426"/>
        <v>787.10945502631841</v>
      </c>
      <c r="EQ405" s="100">
        <f t="shared" ca="1" si="426"/>
        <v>761.20495491775114</v>
      </c>
      <c r="ER405" s="100">
        <f t="shared" ca="1" si="426"/>
        <v>726.02901986179506</v>
      </c>
      <c r="ES405" s="100">
        <f t="shared" ca="1" si="426"/>
        <v>682.69475702685304</v>
      </c>
      <c r="ET405" s="100">
        <f t="shared" ca="1" si="426"/>
        <v>632.20869659324501</v>
      </c>
      <c r="EU405" s="100">
        <f t="shared" ca="1" si="424"/>
        <v>575.48001341448412</v>
      </c>
      <c r="EV405" s="100">
        <f t="shared" ca="1" si="424"/>
        <v>513.32899552373362</v>
      </c>
      <c r="EW405" s="100">
        <f t="shared" ca="1" si="424"/>
        <v>446.49481874189291</v>
      </c>
      <c r="EX405" s="100">
        <f t="shared" ca="1" si="424"/>
        <v>375.64268210202192</v>
      </c>
      <c r="EY405" s="100">
        <f t="shared" ca="1" si="424"/>
        <v>301.37035460450352</v>
      </c>
      <c r="FA405" s="99">
        <f t="shared" ca="1" si="428"/>
        <v>0</v>
      </c>
      <c r="FB405" s="99">
        <f t="shared" ca="1" si="428"/>
        <v>0</v>
      </c>
      <c r="FC405" s="99">
        <f t="shared" ca="1" si="428"/>
        <v>0</v>
      </c>
      <c r="FD405" s="99">
        <f t="shared" ca="1" si="428"/>
        <v>0</v>
      </c>
      <c r="FE405" s="99">
        <f t="shared" ca="1" si="428"/>
        <v>0</v>
      </c>
      <c r="FF405" s="99">
        <f t="shared" ca="1" si="428"/>
        <v>0</v>
      </c>
      <c r="FG405" s="99">
        <f t="shared" ca="1" si="428"/>
        <v>0</v>
      </c>
      <c r="FH405" s="99">
        <f t="shared" ca="1" si="428"/>
        <v>0</v>
      </c>
      <c r="FI405" s="99">
        <f t="shared" ca="1" si="428"/>
        <v>0</v>
      </c>
      <c r="FJ405" s="99">
        <f t="shared" ca="1" si="428"/>
        <v>1</v>
      </c>
      <c r="FK405" s="99">
        <f t="shared" ca="1" si="428"/>
        <v>1</v>
      </c>
      <c r="FL405" s="99">
        <f t="shared" ca="1" si="428"/>
        <v>1</v>
      </c>
      <c r="FM405" s="99">
        <f t="shared" ca="1" si="428"/>
        <v>1</v>
      </c>
      <c r="FN405" s="99">
        <f t="shared" ca="1" si="428"/>
        <v>1</v>
      </c>
      <c r="FO405" s="99">
        <f t="shared" ca="1" si="428"/>
        <v>1</v>
      </c>
      <c r="FP405" s="99">
        <f t="shared" ca="1" si="428"/>
        <v>1</v>
      </c>
      <c r="FQ405" s="99">
        <f t="shared" ca="1" si="427"/>
        <v>1</v>
      </c>
      <c r="FR405" s="99">
        <f t="shared" ca="1" si="427"/>
        <v>1</v>
      </c>
      <c r="FS405" s="99">
        <f t="shared" ca="1" si="427"/>
        <v>1</v>
      </c>
      <c r="FT405" s="99">
        <f t="shared" ca="1" si="427"/>
        <v>1</v>
      </c>
      <c r="FU405" s="99">
        <f t="shared" ca="1" si="427"/>
        <v>0</v>
      </c>
      <c r="FV405" s="99">
        <f t="shared" ca="1" si="427"/>
        <v>0</v>
      </c>
      <c r="FW405" s="99">
        <f t="shared" ca="1" si="427"/>
        <v>0</v>
      </c>
      <c r="FX405" s="99">
        <f t="shared" ca="1" si="427"/>
        <v>0</v>
      </c>
      <c r="FY405" s="99">
        <f t="shared" ca="1" si="427"/>
        <v>0</v>
      </c>
      <c r="FZ405" s="99">
        <f t="shared" ca="1" si="427"/>
        <v>0</v>
      </c>
      <c r="GA405" s="99">
        <f t="shared" ca="1" si="427"/>
        <v>0</v>
      </c>
      <c r="GB405" s="99">
        <f t="shared" ca="1" si="427"/>
        <v>0</v>
      </c>
      <c r="GC405" s="99">
        <f t="shared" ca="1" si="427"/>
        <v>0</v>
      </c>
      <c r="GD405" s="99">
        <f t="shared" ca="1" si="427"/>
        <v>0</v>
      </c>
      <c r="GE405" s="99">
        <f t="shared" ca="1" si="427"/>
        <v>0</v>
      </c>
      <c r="GG405" s="99">
        <v>1</v>
      </c>
      <c r="GH405" s="99">
        <f t="shared" ca="1" si="416"/>
        <v>1</v>
      </c>
      <c r="GI405" s="99">
        <f t="shared" ca="1" si="429"/>
        <v>1</v>
      </c>
      <c r="GJ405" s="99">
        <f t="shared" ca="1" si="429"/>
        <v>1</v>
      </c>
      <c r="GK405" s="99">
        <f t="shared" ca="1" si="429"/>
        <v>1</v>
      </c>
      <c r="GL405" s="99">
        <f t="shared" ca="1" si="429"/>
        <v>1</v>
      </c>
      <c r="GM405" s="99">
        <f t="shared" ca="1" si="429"/>
        <v>1</v>
      </c>
      <c r="GN405" s="99">
        <f t="shared" ca="1" si="429"/>
        <v>1</v>
      </c>
      <c r="GO405" s="99">
        <f t="shared" ca="1" si="429"/>
        <v>1</v>
      </c>
      <c r="GP405" s="99">
        <f t="shared" ca="1" si="429"/>
        <v>0</v>
      </c>
      <c r="GQ405" s="99">
        <f t="shared" ca="1" si="429"/>
        <v>0</v>
      </c>
      <c r="GR405" s="99">
        <f t="shared" ca="1" si="429"/>
        <v>0</v>
      </c>
      <c r="GS405" s="99">
        <f t="shared" ca="1" si="429"/>
        <v>0</v>
      </c>
      <c r="GT405" s="99">
        <f t="shared" ca="1" si="429"/>
        <v>0</v>
      </c>
      <c r="GU405" s="99">
        <f t="shared" ca="1" si="429"/>
        <v>0</v>
      </c>
      <c r="GV405" s="99">
        <f t="shared" ca="1" si="429"/>
        <v>0</v>
      </c>
      <c r="GW405" s="99">
        <f t="shared" ca="1" si="429"/>
        <v>0</v>
      </c>
      <c r="GX405" s="99">
        <f t="shared" ca="1" si="429"/>
        <v>0</v>
      </c>
      <c r="GY405" s="99">
        <f t="shared" ca="1" si="429"/>
        <v>0</v>
      </c>
      <c r="GZ405" s="99">
        <f t="shared" ca="1" si="429"/>
        <v>0</v>
      </c>
      <c r="HA405" s="99">
        <f t="shared" ca="1" si="429"/>
        <v>0</v>
      </c>
      <c r="HB405" s="99">
        <f t="shared" ca="1" si="429"/>
        <v>0</v>
      </c>
      <c r="HC405" s="99">
        <f t="shared" ca="1" si="429"/>
        <v>0</v>
      </c>
      <c r="HD405" s="99">
        <f t="shared" ca="1" si="429"/>
        <v>0</v>
      </c>
      <c r="HE405" s="99">
        <f t="shared" ca="1" si="429"/>
        <v>0</v>
      </c>
      <c r="HF405" s="99">
        <f t="shared" ca="1" si="429"/>
        <v>0</v>
      </c>
      <c r="HG405" s="99">
        <f t="shared" ca="1" si="429"/>
        <v>0</v>
      </c>
      <c r="HH405" s="99">
        <f t="shared" ca="1" si="429"/>
        <v>0</v>
      </c>
      <c r="HI405" s="99">
        <f t="shared" ca="1" si="429"/>
        <v>0</v>
      </c>
      <c r="HJ405" s="99">
        <f t="shared" ca="1" si="429"/>
        <v>0</v>
      </c>
      <c r="HK405" s="99">
        <f t="shared" ca="1" si="429"/>
        <v>0</v>
      </c>
    </row>
    <row r="406" spans="1:219" x14ac:dyDescent="0.2">
      <c r="A406" s="96">
        <f t="shared" ca="1" si="407"/>
        <v>1.5153113091910919</v>
      </c>
      <c r="B406" s="97">
        <f t="shared" ca="1" si="408"/>
        <v>1.0849150418256808E-3</v>
      </c>
      <c r="C406" s="92">
        <f t="shared" ca="1" si="409"/>
        <v>0.37624040307503526</v>
      </c>
      <c r="D406" s="166">
        <f t="shared" ca="1" si="410"/>
        <v>1.5860897296441243</v>
      </c>
      <c r="E406" s="100">
        <f t="shared" ca="1" si="411"/>
        <v>1461.9483263639459</v>
      </c>
      <c r="F406" s="100">
        <f t="shared" ca="1" si="412"/>
        <v>568.65947738183399</v>
      </c>
      <c r="G406" s="100">
        <f t="shared" ca="1" si="413"/>
        <v>1498.8063534067996</v>
      </c>
      <c r="H406" s="99">
        <f t="shared" ca="1" si="414"/>
        <v>930.14687602496565</v>
      </c>
      <c r="I406" s="92">
        <f t="shared" ca="1" si="415"/>
        <v>0.61694722068828212</v>
      </c>
      <c r="J406" s="12" t="s">
        <v>433</v>
      </c>
      <c r="K406" s="98">
        <f t="shared" ca="1" si="425"/>
        <v>0.25049910603626258</v>
      </c>
      <c r="L406" s="98">
        <f t="shared" ca="1" si="425"/>
        <v>-0.17519078138363231</v>
      </c>
      <c r="M406" s="98">
        <f t="shared" ca="1" si="425"/>
        <v>-0.46439625153315622</v>
      </c>
      <c r="N406" s="98">
        <f t="shared" ca="1" si="425"/>
        <v>0.49234395099605333</v>
      </c>
      <c r="O406" s="98">
        <f t="shared" ca="1" si="425"/>
        <v>-0.22140342077627362</v>
      </c>
      <c r="P406" s="98">
        <f t="shared" ca="1" si="425"/>
        <v>0.25049910603626258</v>
      </c>
      <c r="Q406" s="98">
        <f t="shared" ca="1" si="425"/>
        <v>-0.22593459910359093</v>
      </c>
      <c r="R406" s="98">
        <f t="shared" ca="1" si="425"/>
        <v>0.25049910603626258</v>
      </c>
      <c r="S406" s="98">
        <f t="shared" ca="1" si="425"/>
        <v>0.36053724483293015</v>
      </c>
      <c r="T406" s="98">
        <f t="shared" ca="1" si="425"/>
        <v>-0.34336226058606156</v>
      </c>
      <c r="U406" s="98">
        <f t="shared" ca="1" si="425"/>
        <v>-0.19968186191675996</v>
      </c>
      <c r="V406" s="98">
        <f t="shared" ca="1" si="425"/>
        <v>0.49234395099605333</v>
      </c>
      <c r="W406" s="98">
        <f t="shared" ca="1" si="425"/>
        <v>4.0557972064697578E-2</v>
      </c>
      <c r="X406" s="98">
        <f t="shared" ca="1" si="425"/>
        <v>-0.30548730242062305</v>
      </c>
      <c r="Y406" s="98">
        <f t="shared" ca="1" si="425"/>
        <v>0.29888544450311849</v>
      </c>
      <c r="Z406" s="98">
        <f t="shared" ca="1" si="425"/>
        <v>0.36053724483293015</v>
      </c>
      <c r="AA406" s="98">
        <f t="shared" ca="1" si="423"/>
        <v>0.49234395099605333</v>
      </c>
      <c r="AB406" s="98">
        <f t="shared" ca="1" si="423"/>
        <v>0.29888544450311849</v>
      </c>
      <c r="AC406" s="98">
        <f t="shared" ca="1" si="423"/>
        <v>-0.73992756657132575</v>
      </c>
      <c r="AD406" s="98">
        <f t="shared" ca="1" si="423"/>
        <v>0.36053724483293015</v>
      </c>
      <c r="AE406" s="98" t="str">
        <f t="shared" ca="1" si="423"/>
        <v/>
      </c>
      <c r="AF406" s="98" t="str">
        <f t="shared" ca="1" si="420"/>
        <v/>
      </c>
      <c r="AG406" s="98" t="str">
        <f t="shared" ca="1" si="420"/>
        <v/>
      </c>
      <c r="AH406" s="98" t="str">
        <f t="shared" ca="1" si="420"/>
        <v/>
      </c>
      <c r="AI406" s="98" t="str">
        <f t="shared" ca="1" si="420"/>
        <v/>
      </c>
      <c r="AJ406" s="98" t="str">
        <f t="shared" ca="1" si="420"/>
        <v/>
      </c>
      <c r="AK406" s="98" t="str">
        <f t="shared" ca="1" si="420"/>
        <v/>
      </c>
      <c r="AL406" s="98" t="str">
        <f t="shared" ca="1" si="420"/>
        <v/>
      </c>
      <c r="AM406" s="98" t="str">
        <f t="shared" ca="1" si="420"/>
        <v/>
      </c>
      <c r="AN406" s="98" t="str">
        <f t="shared" ca="1" si="420"/>
        <v/>
      </c>
      <c r="AO406" s="98" t="str">
        <f t="shared" ca="1" si="420"/>
        <v/>
      </c>
      <c r="AP406" s="98" t="str">
        <f t="shared" ca="1" si="420"/>
        <v/>
      </c>
      <c r="AQ406" s="98" t="str">
        <f t="shared" ca="1" si="419"/>
        <v/>
      </c>
      <c r="AR406" s="98" t="str">
        <f t="shared" ca="1" si="419"/>
        <v/>
      </c>
      <c r="AS406" s="98" t="str">
        <f t="shared" ca="1" si="419"/>
        <v/>
      </c>
      <c r="AT406" s="98" t="str">
        <f t="shared" ca="1" si="419"/>
        <v/>
      </c>
      <c r="AU406" s="98" t="str">
        <f t="shared" ca="1" si="419"/>
        <v/>
      </c>
      <c r="AV406" s="98" t="str">
        <f t="shared" ca="1" si="419"/>
        <v/>
      </c>
      <c r="AW406" s="98" t="str">
        <f t="shared" ca="1" si="419"/>
        <v/>
      </c>
      <c r="AX406" s="98" t="str">
        <f t="shared" ca="1" si="419"/>
        <v/>
      </c>
      <c r="AY406" s="98" t="str">
        <f t="shared" ca="1" si="419"/>
        <v/>
      </c>
      <c r="AZ406" s="98" t="str">
        <f t="shared" ca="1" si="419"/>
        <v/>
      </c>
      <c r="BA406" s="98" t="str">
        <f t="shared" ca="1" si="419"/>
        <v/>
      </c>
      <c r="BB406" s="98" t="str">
        <f t="shared" ca="1" si="419"/>
        <v/>
      </c>
      <c r="BC406" s="98" t="str">
        <f t="shared" ca="1" si="419"/>
        <v/>
      </c>
      <c r="BD406" s="98" t="str">
        <f t="shared" ca="1" si="419"/>
        <v/>
      </c>
      <c r="BE406" s="98" t="str">
        <f t="shared" ref="BE406:BF406" ca="1" si="431">IF(BE$61&gt;0,INDEX($K$64:$BH$64,INT($K$1*RAND())+1),"")</f>
        <v/>
      </c>
      <c r="BF406" s="98" t="str">
        <f t="shared" ca="1" si="431"/>
        <v/>
      </c>
      <c r="BG406" s="98" t="str">
        <f t="shared" ca="1" si="417"/>
        <v/>
      </c>
      <c r="BH406" s="98" t="str">
        <f t="shared" ca="1" si="417"/>
        <v/>
      </c>
      <c r="BJ406" s="98">
        <f t="shared" ca="1" si="398"/>
        <v>0.21507357678207673</v>
      </c>
      <c r="BK406" s="98">
        <f t="shared" ca="1" si="398"/>
        <v>0.65674851204153539</v>
      </c>
      <c r="BL406" s="98">
        <f t="shared" ca="1" si="398"/>
        <v>0.26312525917864116</v>
      </c>
      <c r="BM406" s="98">
        <f t="shared" ca="1" si="398"/>
        <v>1.2392875398729488</v>
      </c>
      <c r="BN406" s="98">
        <f t="shared" ca="1" si="398"/>
        <v>0.55349450235226116</v>
      </c>
      <c r="BO406" s="98">
        <f t="shared" ca="1" si="398"/>
        <v>1.2458589042492292</v>
      </c>
      <c r="BP406" s="98">
        <f t="shared" ca="1" si="398"/>
        <v>0.62831856867420366</v>
      </c>
      <c r="BQ406" s="98">
        <f t="shared" ca="1" si="398"/>
        <v>0.99784633664751354</v>
      </c>
      <c r="BR406" s="98">
        <f t="shared" ca="1" si="430"/>
        <v>1.235063216571338</v>
      </c>
      <c r="BS406" s="98">
        <f t="shared" ca="1" si="430"/>
        <v>0.51478823190356693</v>
      </c>
      <c r="BT406" s="98">
        <f t="shared" ca="1" si="430"/>
        <v>0.6785804669996639</v>
      </c>
      <c r="BU406" s="98">
        <f t="shared" ca="1" si="430"/>
        <v>1.3560159681954915</v>
      </c>
      <c r="BV406" s="98">
        <f t="shared" ca="1" si="430"/>
        <v>0.95884534248418762</v>
      </c>
      <c r="BW406" s="98">
        <f t="shared" ca="1" si="430"/>
        <v>0.49233595856723389</v>
      </c>
      <c r="BX406" s="98">
        <f t="shared" ca="1" si="382"/>
        <v>1.2887271577563135</v>
      </c>
      <c r="BY406" s="98">
        <f t="shared" ca="1" si="382"/>
        <v>1.3895554863320849</v>
      </c>
      <c r="BZ406" s="98">
        <f t="shared" ca="1" si="382"/>
        <v>1.3948743743362004</v>
      </c>
      <c r="CA406" s="98">
        <f t="shared" ca="1" si="382"/>
        <v>1.1477003994569053</v>
      </c>
      <c r="CB406" s="98">
        <f t="shared" ca="1" si="382"/>
        <v>5.5030231121962481E-2</v>
      </c>
      <c r="CC406" s="98">
        <f t="shared" ca="1" si="382"/>
        <v>0.8723813204186478</v>
      </c>
      <c r="CD406" s="98" t="str">
        <f t="shared" si="422"/>
        <v/>
      </c>
      <c r="CE406" s="98" t="str">
        <f t="shared" si="422"/>
        <v/>
      </c>
      <c r="CF406" s="98" t="str">
        <f t="shared" si="422"/>
        <v/>
      </c>
      <c r="CG406" s="98" t="str">
        <f t="shared" si="422"/>
        <v/>
      </c>
      <c r="CH406" s="98" t="str">
        <f t="shared" si="422"/>
        <v/>
      </c>
      <c r="CI406" s="98" t="str">
        <f t="shared" si="422"/>
        <v/>
      </c>
      <c r="CJ406" s="98" t="str">
        <f t="shared" si="422"/>
        <v/>
      </c>
      <c r="CK406" s="98" t="str">
        <f t="shared" si="422"/>
        <v/>
      </c>
      <c r="CL406" s="98" t="str">
        <f t="shared" si="422"/>
        <v/>
      </c>
      <c r="CM406" s="98" t="str">
        <f t="shared" si="394"/>
        <v/>
      </c>
      <c r="CN406" s="98" t="str">
        <f t="shared" si="394"/>
        <v/>
      </c>
      <c r="CO406" s="98" t="str">
        <f t="shared" si="394"/>
        <v/>
      </c>
      <c r="CP406" s="98" t="str">
        <f t="shared" si="402"/>
        <v/>
      </c>
      <c r="CQ406" s="98" t="str">
        <f t="shared" si="402"/>
        <v/>
      </c>
      <c r="CR406" s="98" t="str">
        <f t="shared" si="402"/>
        <v/>
      </c>
      <c r="CS406" s="98" t="str">
        <f t="shared" si="402"/>
        <v/>
      </c>
      <c r="CT406" s="98" t="str">
        <f t="shared" si="402"/>
        <v/>
      </c>
      <c r="CU406" s="98" t="str">
        <f t="shared" si="402"/>
        <v/>
      </c>
      <c r="CV406" s="98" t="str">
        <f t="shared" si="402"/>
        <v/>
      </c>
      <c r="CW406" s="98" t="str">
        <f t="shared" si="402"/>
        <v/>
      </c>
      <c r="CX406" s="98" t="str">
        <f t="shared" si="402"/>
        <v/>
      </c>
      <c r="CY406" s="98" t="str">
        <f t="shared" si="402"/>
        <v/>
      </c>
      <c r="CZ406" s="98" t="str">
        <f t="shared" si="418"/>
        <v/>
      </c>
      <c r="DA406" s="98" t="str">
        <f t="shared" si="418"/>
        <v/>
      </c>
      <c r="DB406" s="98" t="str">
        <f t="shared" si="418"/>
        <v/>
      </c>
      <c r="DC406" s="98" t="str">
        <f t="shared" si="418"/>
        <v/>
      </c>
      <c r="DD406" s="98" t="str">
        <f t="shared" si="418"/>
        <v/>
      </c>
      <c r="DE406" s="98" t="str">
        <f t="shared" si="418"/>
        <v/>
      </c>
      <c r="DF406" s="98" t="str">
        <f t="shared" si="418"/>
        <v/>
      </c>
      <c r="DG406" s="98" t="str">
        <f t="shared" si="418"/>
        <v/>
      </c>
      <c r="EE406" s="100">
        <f t="shared" ca="1" si="426"/>
        <v>0</v>
      </c>
      <c r="EF406" s="100">
        <f t="shared" ca="1" si="426"/>
        <v>186.18011722728676</v>
      </c>
      <c r="EG406" s="100">
        <f t="shared" ca="1" si="426"/>
        <v>346.56554591549002</v>
      </c>
      <c r="EH406" s="100">
        <f t="shared" ca="1" si="426"/>
        <v>483.25639490425579</v>
      </c>
      <c r="EI406" s="100">
        <f t="shared" ca="1" si="426"/>
        <v>598.2007880096744</v>
      </c>
      <c r="EJ406" s="100">
        <f t="shared" ca="1" si="426"/>
        <v>693.20517574313862</v>
      </c>
      <c r="EK406" s="100">
        <f t="shared" ca="1" si="426"/>
        <v>769.94397539636657</v>
      </c>
      <c r="EL406" s="100">
        <f t="shared" ca="1" si="426"/>
        <v>829.968582023007</v>
      </c>
      <c r="EM406" s="100">
        <f t="shared" ca="1" si="426"/>
        <v>874.7157902090139</v>
      </c>
      <c r="EN406" s="100">
        <f t="shared" ca="1" si="426"/>
        <v>905.51566404685116</v>
      </c>
      <c r="EO406" s="100">
        <f t="shared" ca="1" si="426"/>
        <v>923.59889040283906</v>
      </c>
      <c r="EP406" s="100">
        <f t="shared" ca="1" si="426"/>
        <v>930.10364838345265</v>
      </c>
      <c r="EQ406" s="100">
        <f t="shared" ca="1" si="426"/>
        <v>926.08202585652839</v>
      </c>
      <c r="ER406" s="100">
        <f t="shared" ca="1" si="426"/>
        <v>912.50601195907609</v>
      </c>
      <c r="ES406" s="100">
        <f t="shared" ca="1" si="426"/>
        <v>890.27309271710169</v>
      </c>
      <c r="ET406" s="100">
        <f t="shared" ca="1" si="426"/>
        <v>860.21147520741567</v>
      </c>
      <c r="EU406" s="100">
        <f t="shared" ca="1" si="424"/>
        <v>823.08496410010002</v>
      </c>
      <c r="EV406" s="100">
        <f t="shared" ca="1" si="424"/>
        <v>779.59751292682938</v>
      </c>
      <c r="EW406" s="100">
        <f t="shared" ca="1" si="424"/>
        <v>730.39747101867124</v>
      </c>
      <c r="EX406" s="100">
        <f t="shared" ca="1" si="424"/>
        <v>676.08154574171056</v>
      </c>
      <c r="EY406" s="100">
        <f t="shared" ca="1" si="424"/>
        <v>617.19849842467784</v>
      </c>
      <c r="FA406" s="99">
        <f t="shared" ca="1" si="428"/>
        <v>0</v>
      </c>
      <c r="FB406" s="99">
        <f t="shared" ca="1" si="428"/>
        <v>0</v>
      </c>
      <c r="FC406" s="99">
        <f t="shared" ca="1" si="428"/>
        <v>0</v>
      </c>
      <c r="FD406" s="99">
        <f t="shared" ca="1" si="428"/>
        <v>0</v>
      </c>
      <c r="FE406" s="99">
        <f t="shared" ca="1" si="428"/>
        <v>0</v>
      </c>
      <c r="FF406" s="99">
        <f t="shared" ca="1" si="428"/>
        <v>0</v>
      </c>
      <c r="FG406" s="99">
        <f t="shared" ca="1" si="428"/>
        <v>0</v>
      </c>
      <c r="FH406" s="99">
        <f t="shared" ca="1" si="428"/>
        <v>0</v>
      </c>
      <c r="FI406" s="99">
        <f t="shared" ca="1" si="428"/>
        <v>0</v>
      </c>
      <c r="FJ406" s="99">
        <f t="shared" ca="1" si="428"/>
        <v>0</v>
      </c>
      <c r="FK406" s="99">
        <f t="shared" ca="1" si="428"/>
        <v>0</v>
      </c>
      <c r="FL406" s="99">
        <f t="shared" ca="1" si="428"/>
        <v>1</v>
      </c>
      <c r="FM406" s="99">
        <f t="shared" ca="1" si="428"/>
        <v>1</v>
      </c>
      <c r="FN406" s="99">
        <f t="shared" ca="1" si="428"/>
        <v>1</v>
      </c>
      <c r="FO406" s="99">
        <f t="shared" ca="1" si="428"/>
        <v>1</v>
      </c>
      <c r="FP406" s="99">
        <f t="shared" ca="1" si="428"/>
        <v>1</v>
      </c>
      <c r="FQ406" s="99">
        <f t="shared" ca="1" si="427"/>
        <v>1</v>
      </c>
      <c r="FR406" s="99">
        <f t="shared" ca="1" si="427"/>
        <v>1</v>
      </c>
      <c r="FS406" s="99">
        <f t="shared" ca="1" si="427"/>
        <v>1</v>
      </c>
      <c r="FT406" s="99">
        <f t="shared" ca="1" si="427"/>
        <v>1</v>
      </c>
      <c r="FU406" s="99">
        <f t="shared" ca="1" si="427"/>
        <v>1</v>
      </c>
      <c r="FV406" s="99">
        <f t="shared" ca="1" si="427"/>
        <v>1</v>
      </c>
      <c r="FW406" s="99">
        <f t="shared" ca="1" si="427"/>
        <v>1</v>
      </c>
      <c r="FX406" s="99">
        <f t="shared" ca="1" si="427"/>
        <v>1</v>
      </c>
      <c r="FY406" s="99">
        <f t="shared" ca="1" si="427"/>
        <v>0</v>
      </c>
      <c r="FZ406" s="99">
        <f t="shared" ca="1" si="427"/>
        <v>0</v>
      </c>
      <c r="GA406" s="99">
        <f t="shared" ca="1" si="427"/>
        <v>0</v>
      </c>
      <c r="GB406" s="99">
        <f t="shared" ca="1" si="427"/>
        <v>0</v>
      </c>
      <c r="GC406" s="99">
        <f t="shared" ca="1" si="427"/>
        <v>0</v>
      </c>
      <c r="GD406" s="99">
        <f t="shared" ca="1" si="427"/>
        <v>0</v>
      </c>
      <c r="GE406" s="99">
        <f t="shared" ca="1" si="427"/>
        <v>0</v>
      </c>
      <c r="GG406" s="99">
        <v>1</v>
      </c>
      <c r="GH406" s="99">
        <f t="shared" ca="1" si="416"/>
        <v>1</v>
      </c>
      <c r="GI406" s="99">
        <f t="shared" ca="1" si="429"/>
        <v>1</v>
      </c>
      <c r="GJ406" s="99">
        <f t="shared" ca="1" si="429"/>
        <v>1</v>
      </c>
      <c r="GK406" s="99">
        <f t="shared" ca="1" si="429"/>
        <v>1</v>
      </c>
      <c r="GL406" s="99">
        <f t="shared" ca="1" si="429"/>
        <v>1</v>
      </c>
      <c r="GM406" s="99">
        <f t="shared" ca="1" si="429"/>
        <v>1</v>
      </c>
      <c r="GN406" s="99">
        <f t="shared" ca="1" si="429"/>
        <v>1</v>
      </c>
      <c r="GO406" s="99">
        <f t="shared" ca="1" si="429"/>
        <v>1</v>
      </c>
      <c r="GP406" s="99">
        <f t="shared" ca="1" si="429"/>
        <v>1</v>
      </c>
      <c r="GQ406" s="99">
        <f t="shared" ca="1" si="429"/>
        <v>1</v>
      </c>
      <c r="GR406" s="99">
        <f t="shared" ca="1" si="429"/>
        <v>0</v>
      </c>
      <c r="GS406" s="99">
        <f t="shared" ca="1" si="429"/>
        <v>0</v>
      </c>
      <c r="GT406" s="99">
        <f t="shared" ca="1" si="429"/>
        <v>0</v>
      </c>
      <c r="GU406" s="99">
        <f t="shared" ca="1" si="429"/>
        <v>0</v>
      </c>
      <c r="GV406" s="99">
        <f t="shared" ca="1" si="429"/>
        <v>0</v>
      </c>
      <c r="GW406" s="99">
        <f t="shared" ca="1" si="429"/>
        <v>0</v>
      </c>
      <c r="GX406" s="99">
        <f t="shared" ca="1" si="429"/>
        <v>0</v>
      </c>
      <c r="GY406" s="99">
        <f t="shared" ca="1" si="429"/>
        <v>0</v>
      </c>
      <c r="GZ406" s="99">
        <f t="shared" ca="1" si="429"/>
        <v>0</v>
      </c>
      <c r="HA406" s="99">
        <f t="shared" ca="1" si="429"/>
        <v>0</v>
      </c>
      <c r="HB406" s="99">
        <f t="shared" ca="1" si="429"/>
        <v>0</v>
      </c>
      <c r="HC406" s="99">
        <f t="shared" ca="1" si="429"/>
        <v>0</v>
      </c>
      <c r="HD406" s="99">
        <f t="shared" ca="1" si="429"/>
        <v>0</v>
      </c>
      <c r="HE406" s="99">
        <f t="shared" ca="1" si="429"/>
        <v>0</v>
      </c>
      <c r="HF406" s="99">
        <f t="shared" ca="1" si="429"/>
        <v>0</v>
      </c>
      <c r="HG406" s="99">
        <f t="shared" ca="1" si="429"/>
        <v>0</v>
      </c>
      <c r="HH406" s="99">
        <f t="shared" ca="1" si="429"/>
        <v>0</v>
      </c>
      <c r="HI406" s="99">
        <f t="shared" ca="1" si="429"/>
        <v>0</v>
      </c>
      <c r="HJ406" s="99">
        <f t="shared" ca="1" si="429"/>
        <v>0</v>
      </c>
      <c r="HK406" s="99">
        <f t="shared" ca="1" si="429"/>
        <v>0</v>
      </c>
    </row>
    <row r="407" spans="1:219" x14ac:dyDescent="0.2">
      <c r="A407" s="96">
        <f t="shared" ca="1" si="407"/>
        <v>1.384324765678004</v>
      </c>
      <c r="B407" s="97">
        <f t="shared" ca="1" si="408"/>
        <v>1.1693014420639805E-3</v>
      </c>
      <c r="C407" s="92">
        <f t="shared" ca="1" si="409"/>
        <v>0.30965993399687897</v>
      </c>
      <c r="D407" s="166">
        <f t="shared" ca="1" si="410"/>
        <v>1.4322694030394798</v>
      </c>
      <c r="E407" s="100">
        <f t="shared" ca="1" si="411"/>
        <v>1224.8932153126607</v>
      </c>
      <c r="F407" s="100">
        <f t="shared" ca="1" si="412"/>
        <v>489.64021245652219</v>
      </c>
      <c r="G407" s="100">
        <f t="shared" ca="1" si="413"/>
        <v>1156.7889019775521</v>
      </c>
      <c r="H407" s="99">
        <f t="shared" ca="1" si="414"/>
        <v>667.14868952102984</v>
      </c>
      <c r="I407" s="92">
        <f t="shared" ca="1" si="415"/>
        <v>0.57253700651792516</v>
      </c>
      <c r="J407" s="12" t="s">
        <v>434</v>
      </c>
      <c r="K407" s="98">
        <f t="shared" ca="1" si="425"/>
        <v>-0.22140342077627362</v>
      </c>
      <c r="L407" s="98">
        <f t="shared" ca="1" si="425"/>
        <v>-0.46439625153315622</v>
      </c>
      <c r="M407" s="98">
        <f t="shared" ca="1" si="425"/>
        <v>-0.22140342077627362</v>
      </c>
      <c r="N407" s="98">
        <f t="shared" ca="1" si="425"/>
        <v>-0.20967214614503482</v>
      </c>
      <c r="O407" s="98">
        <f t="shared" ca="1" si="425"/>
        <v>-0.22593459910359093</v>
      </c>
      <c r="P407" s="98">
        <f t="shared" ca="1" si="425"/>
        <v>0.2277237814158416</v>
      </c>
      <c r="Q407" s="98">
        <f t="shared" ca="1" si="425"/>
        <v>0.25049910603626258</v>
      </c>
      <c r="R407" s="98">
        <f t="shared" ca="1" si="425"/>
        <v>-0.22593459910359093</v>
      </c>
      <c r="S407" s="98">
        <f t="shared" ca="1" si="425"/>
        <v>0.29888544450311849</v>
      </c>
      <c r="T407" s="98">
        <f t="shared" ca="1" si="425"/>
        <v>0.25049910603626258</v>
      </c>
      <c r="U407" s="98">
        <f t="shared" ca="1" si="425"/>
        <v>-0.73992756657132575</v>
      </c>
      <c r="V407" s="98">
        <f t="shared" ca="1" si="425"/>
        <v>0.31582938809333427</v>
      </c>
      <c r="W407" s="98">
        <f t="shared" ca="1" si="425"/>
        <v>-8.9535807650987675E-2</v>
      </c>
      <c r="X407" s="98">
        <f t="shared" ca="1" si="425"/>
        <v>-0.22593459910359093</v>
      </c>
      <c r="Y407" s="98">
        <f t="shared" ca="1" si="425"/>
        <v>-8.9535807650987675E-2</v>
      </c>
      <c r="Z407" s="98">
        <f t="shared" ca="1" si="425"/>
        <v>-0.30548730242062305</v>
      </c>
      <c r="AA407" s="98">
        <f t="shared" ca="1" si="423"/>
        <v>-0.19968186191675996</v>
      </c>
      <c r="AB407" s="98">
        <f t="shared" ca="1" si="423"/>
        <v>-0.46439625153315622</v>
      </c>
      <c r="AC407" s="98">
        <f t="shared" ca="1" si="423"/>
        <v>-0.34336226058606156</v>
      </c>
      <c r="AD407" s="98">
        <f t="shared" ca="1" si="423"/>
        <v>0.31582938809333427</v>
      </c>
      <c r="AE407" s="98" t="str">
        <f t="shared" ca="1" si="423"/>
        <v/>
      </c>
      <c r="AF407" s="98" t="str">
        <f t="shared" ca="1" si="420"/>
        <v/>
      </c>
      <c r="AG407" s="98" t="str">
        <f t="shared" ca="1" si="420"/>
        <v/>
      </c>
      <c r="AH407" s="98" t="str">
        <f t="shared" ca="1" si="420"/>
        <v/>
      </c>
      <c r="AI407" s="98" t="str">
        <f t="shared" ca="1" si="420"/>
        <v/>
      </c>
      <c r="AJ407" s="98" t="str">
        <f t="shared" ca="1" si="420"/>
        <v/>
      </c>
      <c r="AK407" s="98" t="str">
        <f t="shared" ca="1" si="420"/>
        <v/>
      </c>
      <c r="AL407" s="98" t="str">
        <f t="shared" ca="1" si="420"/>
        <v/>
      </c>
      <c r="AM407" s="98" t="str">
        <f t="shared" ca="1" si="420"/>
        <v/>
      </c>
      <c r="AN407" s="98" t="str">
        <f t="shared" ca="1" si="420"/>
        <v/>
      </c>
      <c r="AO407" s="98" t="str">
        <f t="shared" ca="1" si="420"/>
        <v/>
      </c>
      <c r="AP407" s="98" t="str">
        <f t="shared" ca="1" si="420"/>
        <v/>
      </c>
      <c r="AQ407" s="98" t="str">
        <f t="shared" ca="1" si="420"/>
        <v/>
      </c>
      <c r="AR407" s="98" t="str">
        <f t="shared" ca="1" si="420"/>
        <v/>
      </c>
      <c r="AS407" s="98" t="str">
        <f t="shared" ca="1" si="420"/>
        <v/>
      </c>
      <c r="AT407" s="98" t="str">
        <f t="shared" ca="1" si="420"/>
        <v/>
      </c>
      <c r="AU407" s="98" t="str">
        <f t="shared" ca="1" si="420"/>
        <v/>
      </c>
      <c r="AV407" s="98" t="str">
        <f t="shared" ref="AV407:BF436" ca="1" si="432">IF(AV$61&gt;0,INDEX($K$64:$BH$64,INT($K$1*RAND())+1),"")</f>
        <v/>
      </c>
      <c r="AW407" s="98" t="str">
        <f t="shared" ca="1" si="432"/>
        <v/>
      </c>
      <c r="AX407" s="98" t="str">
        <f t="shared" ca="1" si="432"/>
        <v/>
      </c>
      <c r="AY407" s="98" t="str">
        <f t="shared" ca="1" si="432"/>
        <v/>
      </c>
      <c r="AZ407" s="98" t="str">
        <f t="shared" ca="1" si="432"/>
        <v/>
      </c>
      <c r="BA407" s="98" t="str">
        <f t="shared" ca="1" si="432"/>
        <v/>
      </c>
      <c r="BB407" s="98" t="str">
        <f t="shared" ca="1" si="432"/>
        <v/>
      </c>
      <c r="BC407" s="98" t="str">
        <f t="shared" ca="1" si="432"/>
        <v/>
      </c>
      <c r="BD407" s="98" t="str">
        <f t="shared" ca="1" si="432"/>
        <v/>
      </c>
      <c r="BE407" s="98" t="str">
        <f t="shared" ca="1" si="432"/>
        <v/>
      </c>
      <c r="BF407" s="98" t="str">
        <f t="shared" ca="1" si="432"/>
        <v/>
      </c>
      <c r="BG407" s="98" t="str">
        <f t="shared" ca="1" si="417"/>
        <v/>
      </c>
      <c r="BH407" s="98" t="str">
        <f t="shared" ca="1" si="417"/>
        <v/>
      </c>
      <c r="BJ407" s="98">
        <f t="shared" ca="1" si="398"/>
        <v>-0.25682895003045947</v>
      </c>
      <c r="BK407" s="98">
        <f t="shared" ca="1" si="398"/>
        <v>0.36754304189201148</v>
      </c>
      <c r="BL407" s="98">
        <f t="shared" ca="1" si="398"/>
        <v>0.50611808993552376</v>
      </c>
      <c r="BM407" s="98">
        <f t="shared" ca="1" si="398"/>
        <v>0.53727144273186067</v>
      </c>
      <c r="BN407" s="98">
        <f t="shared" ca="1" si="398"/>
        <v>0.54896332402494386</v>
      </c>
      <c r="BO407" s="98">
        <f t="shared" ca="1" si="398"/>
        <v>1.2230835796288082</v>
      </c>
      <c r="BP407" s="98">
        <f t="shared" ca="1" si="398"/>
        <v>1.1047522738140572</v>
      </c>
      <c r="BQ407" s="98">
        <f t="shared" ca="1" si="398"/>
        <v>0.52141263150766004</v>
      </c>
      <c r="BR407" s="98">
        <f t="shared" ca="1" si="430"/>
        <v>1.1734114162415263</v>
      </c>
      <c r="BS407" s="98">
        <f t="shared" ca="1" si="430"/>
        <v>1.1086495985258911</v>
      </c>
      <c r="BT407" s="98">
        <f t="shared" ca="1" si="430"/>
        <v>0.13833476234509812</v>
      </c>
      <c r="BU407" s="98">
        <f t="shared" ca="1" si="430"/>
        <v>1.1795014052927724</v>
      </c>
      <c r="BV407" s="98">
        <f t="shared" ca="1" si="430"/>
        <v>0.82875156276850237</v>
      </c>
      <c r="BW407" s="98">
        <f t="shared" ca="1" si="430"/>
        <v>0.57188866188426601</v>
      </c>
      <c r="BX407" s="98">
        <f t="shared" ca="1" si="382"/>
        <v>0.90030590560220725</v>
      </c>
      <c r="BY407" s="98">
        <f t="shared" ca="1" si="382"/>
        <v>0.72353093907853183</v>
      </c>
      <c r="BZ407" s="98">
        <f t="shared" ca="1" si="382"/>
        <v>0.70284856142338725</v>
      </c>
      <c r="CA407" s="98">
        <f t="shared" ca="1" si="382"/>
        <v>0.38441870342063056</v>
      </c>
      <c r="CB407" s="98">
        <f t="shared" ca="1" si="382"/>
        <v>0.45159553710722666</v>
      </c>
      <c r="CC407" s="98">
        <f t="shared" ca="1" si="382"/>
        <v>0.82767346367905192</v>
      </c>
      <c r="CD407" s="98" t="str">
        <f t="shared" si="422"/>
        <v/>
      </c>
      <c r="CE407" s="98" t="str">
        <f t="shared" si="422"/>
        <v/>
      </c>
      <c r="CF407" s="98" t="str">
        <f t="shared" si="422"/>
        <v/>
      </c>
      <c r="CG407" s="98" t="str">
        <f t="shared" si="422"/>
        <v/>
      </c>
      <c r="CH407" s="98" t="str">
        <f t="shared" si="422"/>
        <v/>
      </c>
      <c r="CI407" s="98" t="str">
        <f t="shared" si="422"/>
        <v/>
      </c>
      <c r="CJ407" s="98" t="str">
        <f t="shared" si="422"/>
        <v/>
      </c>
      <c r="CK407" s="98" t="str">
        <f t="shared" si="422"/>
        <v/>
      </c>
      <c r="CL407" s="98" t="str">
        <f t="shared" si="422"/>
        <v/>
      </c>
      <c r="CM407" s="98" t="str">
        <f t="shared" si="394"/>
        <v/>
      </c>
      <c r="CN407" s="98" t="str">
        <f t="shared" si="394"/>
        <v/>
      </c>
      <c r="CO407" s="98" t="str">
        <f t="shared" si="394"/>
        <v/>
      </c>
      <c r="CP407" s="98" t="str">
        <f t="shared" si="402"/>
        <v/>
      </c>
      <c r="CQ407" s="98" t="str">
        <f t="shared" si="402"/>
        <v/>
      </c>
      <c r="CR407" s="98" t="str">
        <f t="shared" si="402"/>
        <v/>
      </c>
      <c r="CS407" s="98" t="str">
        <f t="shared" si="402"/>
        <v/>
      </c>
      <c r="CT407" s="98" t="str">
        <f t="shared" si="402"/>
        <v/>
      </c>
      <c r="CU407" s="98" t="str">
        <f t="shared" si="402"/>
        <v/>
      </c>
      <c r="CV407" s="98" t="str">
        <f t="shared" si="402"/>
        <v/>
      </c>
      <c r="CW407" s="98" t="str">
        <f t="shared" si="402"/>
        <v/>
      </c>
      <c r="CX407" s="98" t="str">
        <f t="shared" si="402"/>
        <v/>
      </c>
      <c r="CY407" s="98" t="str">
        <f t="shared" si="402"/>
        <v/>
      </c>
      <c r="CZ407" s="98" t="str">
        <f t="shared" si="418"/>
        <v/>
      </c>
      <c r="DA407" s="98" t="str">
        <f t="shared" si="418"/>
        <v/>
      </c>
      <c r="DB407" s="98" t="str">
        <f t="shared" si="418"/>
        <v/>
      </c>
      <c r="DC407" s="98" t="str">
        <f t="shared" si="418"/>
        <v/>
      </c>
      <c r="DD407" s="98" t="str">
        <f t="shared" si="418"/>
        <v/>
      </c>
      <c r="DE407" s="98" t="str">
        <f t="shared" si="418"/>
        <v/>
      </c>
      <c r="DF407" s="98" t="str">
        <f t="shared" si="418"/>
        <v/>
      </c>
      <c r="DG407" s="98" t="str">
        <f t="shared" si="418"/>
        <v/>
      </c>
      <c r="EE407" s="100">
        <f t="shared" ca="1" si="426"/>
        <v>0</v>
      </c>
      <c r="EF407" s="100">
        <f t="shared" ca="1" si="426"/>
        <v>151.41947255318871</v>
      </c>
      <c r="EG407" s="100">
        <f t="shared" ca="1" si="426"/>
        <v>279.1558137013692</v>
      </c>
      <c r="EH407" s="100">
        <f t="shared" ca="1" si="426"/>
        <v>385.28273301719048</v>
      </c>
      <c r="EI407" s="100">
        <f t="shared" ca="1" si="426"/>
        <v>471.7125398178236</v>
      </c>
      <c r="EJ407" s="100">
        <f t="shared" ca="1" si="426"/>
        <v>540.20792008644401</v>
      </c>
      <c r="EK407" s="100">
        <f t="shared" ca="1" si="426"/>
        <v>592.39288843811528</v>
      </c>
      <c r="EL407" s="100">
        <f t="shared" ca="1" si="426"/>
        <v>629.76297131177705</v>
      </c>
      <c r="EM407" s="100">
        <f t="shared" ca="1" si="426"/>
        <v>653.69467382200423</v>
      </c>
      <c r="EN407" s="100">
        <f t="shared" ca="1" si="426"/>
        <v>665.45427920229179</v>
      </c>
      <c r="EO407" s="100">
        <f t="shared" ca="1" si="426"/>
        <v>666.20602649988473</v>
      </c>
      <c r="EP407" s="100">
        <f t="shared" ca="1" si="426"/>
        <v>657.01970912568038</v>
      </c>
      <c r="EQ407" s="100">
        <f t="shared" ca="1" si="426"/>
        <v>638.87773400746732</v>
      </c>
      <c r="ER407" s="100">
        <f t="shared" ca="1" si="426"/>
        <v>612.68167842769174</v>
      </c>
      <c r="ES407" s="100">
        <f t="shared" ca="1" si="426"/>
        <v>579.25837913580631</v>
      </c>
      <c r="ET407" s="100">
        <f t="shared" ca="1" si="426"/>
        <v>539.36558599857437</v>
      </c>
      <c r="EU407" s="100">
        <f t="shared" ca="1" si="424"/>
        <v>493.69721027882315</v>
      </c>
      <c r="EV407" s="100">
        <f t="shared" ca="1" si="424"/>
        <v>442.88819560397212</v>
      </c>
      <c r="EW407" s="100">
        <f t="shared" ca="1" si="424"/>
        <v>387.51903779088184</v>
      </c>
      <c r="EX407" s="100">
        <f t="shared" ca="1" si="424"/>
        <v>328.1199779243683</v>
      </c>
      <c r="EY407" s="100">
        <f t="shared" ca="1" si="424"/>
        <v>265.17489143492071</v>
      </c>
      <c r="FA407" s="99">
        <f t="shared" ca="1" si="428"/>
        <v>0</v>
      </c>
      <c r="FB407" s="99">
        <f t="shared" ca="1" si="428"/>
        <v>0</v>
      </c>
      <c r="FC407" s="99">
        <f t="shared" ca="1" si="428"/>
        <v>0</v>
      </c>
      <c r="FD407" s="99">
        <f t="shared" ca="1" si="428"/>
        <v>0</v>
      </c>
      <c r="FE407" s="99">
        <f t="shared" ca="1" si="428"/>
        <v>0</v>
      </c>
      <c r="FF407" s="99">
        <f t="shared" ca="1" si="428"/>
        <v>0</v>
      </c>
      <c r="FG407" s="99">
        <f t="shared" ca="1" si="428"/>
        <v>0</v>
      </c>
      <c r="FH407" s="99">
        <f t="shared" ca="1" si="428"/>
        <v>0</v>
      </c>
      <c r="FI407" s="99">
        <f t="shared" ca="1" si="428"/>
        <v>0</v>
      </c>
      <c r="FJ407" s="99">
        <f t="shared" ca="1" si="428"/>
        <v>0</v>
      </c>
      <c r="FK407" s="99">
        <f t="shared" ca="1" si="428"/>
        <v>1</v>
      </c>
      <c r="FL407" s="99">
        <f t="shared" ca="1" si="428"/>
        <v>1</v>
      </c>
      <c r="FM407" s="99">
        <f t="shared" ca="1" si="428"/>
        <v>1</v>
      </c>
      <c r="FN407" s="99">
        <f t="shared" ca="1" si="428"/>
        <v>1</v>
      </c>
      <c r="FO407" s="99">
        <f t="shared" ca="1" si="428"/>
        <v>1</v>
      </c>
      <c r="FP407" s="99">
        <f t="shared" ca="1" si="428"/>
        <v>1</v>
      </c>
      <c r="FQ407" s="99">
        <f t="shared" ca="1" si="427"/>
        <v>1</v>
      </c>
      <c r="FR407" s="99">
        <f t="shared" ca="1" si="427"/>
        <v>1</v>
      </c>
      <c r="FS407" s="99">
        <f t="shared" ca="1" si="427"/>
        <v>1</v>
      </c>
      <c r="FT407" s="99">
        <f t="shared" ca="1" si="427"/>
        <v>1</v>
      </c>
      <c r="FU407" s="99">
        <f t="shared" ca="1" si="427"/>
        <v>1</v>
      </c>
      <c r="FV407" s="99">
        <f t="shared" ca="1" si="427"/>
        <v>0</v>
      </c>
      <c r="FW407" s="99">
        <f t="shared" ca="1" si="427"/>
        <v>0</v>
      </c>
      <c r="FX407" s="99">
        <f t="shared" ca="1" si="427"/>
        <v>0</v>
      </c>
      <c r="FY407" s="99">
        <f t="shared" ca="1" si="427"/>
        <v>0</v>
      </c>
      <c r="FZ407" s="99">
        <f t="shared" ca="1" si="427"/>
        <v>0</v>
      </c>
      <c r="GA407" s="99">
        <f t="shared" ca="1" si="427"/>
        <v>0</v>
      </c>
      <c r="GB407" s="99">
        <f t="shared" ca="1" si="427"/>
        <v>0</v>
      </c>
      <c r="GC407" s="99">
        <f t="shared" ca="1" si="427"/>
        <v>0</v>
      </c>
      <c r="GD407" s="99">
        <f t="shared" ca="1" si="427"/>
        <v>0</v>
      </c>
      <c r="GE407" s="99">
        <f t="shared" ca="1" si="427"/>
        <v>0</v>
      </c>
      <c r="GG407" s="99">
        <v>1</v>
      </c>
      <c r="GH407" s="99">
        <f t="shared" ca="1" si="416"/>
        <v>1</v>
      </c>
      <c r="GI407" s="99">
        <f t="shared" ca="1" si="429"/>
        <v>1</v>
      </c>
      <c r="GJ407" s="99">
        <f t="shared" ca="1" si="429"/>
        <v>1</v>
      </c>
      <c r="GK407" s="99">
        <f t="shared" ca="1" si="429"/>
        <v>1</v>
      </c>
      <c r="GL407" s="99">
        <f t="shared" ca="1" si="429"/>
        <v>1</v>
      </c>
      <c r="GM407" s="99">
        <f t="shared" ca="1" si="429"/>
        <v>1</v>
      </c>
      <c r="GN407" s="99">
        <f t="shared" ca="1" si="429"/>
        <v>1</v>
      </c>
      <c r="GO407" s="99">
        <f t="shared" ca="1" si="429"/>
        <v>1</v>
      </c>
      <c r="GP407" s="99">
        <f t="shared" ca="1" si="429"/>
        <v>1</v>
      </c>
      <c r="GQ407" s="99">
        <f t="shared" ca="1" si="429"/>
        <v>0</v>
      </c>
      <c r="GR407" s="99">
        <f t="shared" ca="1" si="429"/>
        <v>0</v>
      </c>
      <c r="GS407" s="99">
        <f t="shared" ca="1" si="429"/>
        <v>0</v>
      </c>
      <c r="GT407" s="99">
        <f t="shared" ca="1" si="429"/>
        <v>0</v>
      </c>
      <c r="GU407" s="99">
        <f t="shared" ca="1" si="429"/>
        <v>0</v>
      </c>
      <c r="GV407" s="99">
        <f t="shared" ca="1" si="429"/>
        <v>0</v>
      </c>
      <c r="GW407" s="99">
        <f t="shared" ca="1" si="429"/>
        <v>0</v>
      </c>
      <c r="GX407" s="99">
        <f t="shared" ca="1" si="429"/>
        <v>0</v>
      </c>
      <c r="GY407" s="99">
        <f t="shared" ca="1" si="429"/>
        <v>0</v>
      </c>
      <c r="GZ407" s="99">
        <f t="shared" ca="1" si="429"/>
        <v>0</v>
      </c>
      <c r="HA407" s="99">
        <f t="shared" ca="1" si="429"/>
        <v>0</v>
      </c>
      <c r="HB407" s="99">
        <f t="shared" ca="1" si="429"/>
        <v>0</v>
      </c>
      <c r="HC407" s="99">
        <f t="shared" ca="1" si="429"/>
        <v>0</v>
      </c>
      <c r="HD407" s="99">
        <f t="shared" ca="1" si="429"/>
        <v>0</v>
      </c>
      <c r="HE407" s="99">
        <f t="shared" ca="1" si="429"/>
        <v>0</v>
      </c>
      <c r="HF407" s="99">
        <f t="shared" ca="1" si="429"/>
        <v>0</v>
      </c>
      <c r="HG407" s="99">
        <f t="shared" ca="1" si="429"/>
        <v>0</v>
      </c>
      <c r="HH407" s="99">
        <f t="shared" ca="1" si="429"/>
        <v>0</v>
      </c>
      <c r="HI407" s="99">
        <f t="shared" ca="1" si="429"/>
        <v>0</v>
      </c>
      <c r="HJ407" s="99">
        <f t="shared" ca="1" si="429"/>
        <v>0</v>
      </c>
      <c r="HK407" s="99">
        <f t="shared" ca="1" si="429"/>
        <v>0</v>
      </c>
    </row>
    <row r="408" spans="1:219" x14ac:dyDescent="0.2">
      <c r="A408" s="96">
        <f t="shared" ca="1" si="407"/>
        <v>1.5170829679903197</v>
      </c>
      <c r="B408" s="97">
        <f t="shared" ca="1" si="408"/>
        <v>1.0541962408598083E-3</v>
      </c>
      <c r="C408" s="92">
        <f t="shared" ca="1" si="409"/>
        <v>0.37871083099287534</v>
      </c>
      <c r="D408" s="166">
        <f t="shared" ca="1" si="410"/>
        <v>1.5887939147459769</v>
      </c>
      <c r="E408" s="100">
        <f t="shared" ca="1" si="411"/>
        <v>1507.114001326876</v>
      </c>
      <c r="F408" s="100">
        <f t="shared" ca="1" si="412"/>
        <v>585.94245187387594</v>
      </c>
      <c r="G408" s="100">
        <f t="shared" ca="1" si="413"/>
        <v>1547.3779996351227</v>
      </c>
      <c r="H408" s="99">
        <f t="shared" ca="1" si="414"/>
        <v>961.43554776124677</v>
      </c>
      <c r="I408" s="92">
        <f t="shared" ca="1" si="415"/>
        <v>0.61769833012561914</v>
      </c>
      <c r="J408" s="12" t="s">
        <v>435</v>
      </c>
      <c r="K408" s="98">
        <f t="shared" ca="1" si="425"/>
        <v>-8.9535807650987675E-2</v>
      </c>
      <c r="L408" s="98">
        <f t="shared" ca="1" si="425"/>
        <v>0.31582938809333427</v>
      </c>
      <c r="M408" s="98">
        <f t="shared" ca="1" si="425"/>
        <v>-0.22140342077627362</v>
      </c>
      <c r="N408" s="98">
        <f t="shared" ca="1" si="425"/>
        <v>0.36053724483293015</v>
      </c>
      <c r="O408" s="98">
        <f t="shared" ca="1" si="425"/>
        <v>0.69553890214948422</v>
      </c>
      <c r="P408" s="98">
        <f t="shared" ca="1" si="425"/>
        <v>-0.19968186191675996</v>
      </c>
      <c r="Q408" s="98">
        <f t="shared" ca="1" si="425"/>
        <v>-0.73992756657132575</v>
      </c>
      <c r="R408" s="98">
        <f t="shared" ca="1" si="425"/>
        <v>4.0557972064697578E-2</v>
      </c>
      <c r="S408" s="98">
        <f t="shared" ca="1" si="425"/>
        <v>0.49234395099605333</v>
      </c>
      <c r="T408" s="98">
        <f t="shared" ca="1" si="425"/>
        <v>0.2277237814158416</v>
      </c>
      <c r="U408" s="98">
        <f t="shared" ca="1" si="425"/>
        <v>-8.9535807650987675E-2</v>
      </c>
      <c r="V408" s="98">
        <f t="shared" ca="1" si="425"/>
        <v>0.2277237814158416</v>
      </c>
      <c r="W408" s="98">
        <f t="shared" ca="1" si="425"/>
        <v>-0.20967214614503482</v>
      </c>
      <c r="X408" s="98">
        <f t="shared" ca="1" si="425"/>
        <v>0.69553890214948422</v>
      </c>
      <c r="Y408" s="98">
        <f t="shared" ca="1" si="425"/>
        <v>-0.22140342077627362</v>
      </c>
      <c r="Z408" s="98">
        <f t="shared" ca="1" si="425"/>
        <v>0.25049910603626258</v>
      </c>
      <c r="AA408" s="98">
        <f t="shared" ca="1" si="423"/>
        <v>-0.30548730242062305</v>
      </c>
      <c r="AB408" s="98">
        <f t="shared" ca="1" si="423"/>
        <v>0.36053724483293015</v>
      </c>
      <c r="AC408" s="98">
        <f t="shared" ca="1" si="423"/>
        <v>-0.22593459910359093</v>
      </c>
      <c r="AD408" s="98">
        <f t="shared" ca="1" si="423"/>
        <v>0.31582938809333427</v>
      </c>
      <c r="AE408" s="98" t="str">
        <f t="shared" ca="1" si="423"/>
        <v/>
      </c>
      <c r="AF408" s="98" t="str">
        <f t="shared" ca="1" si="420"/>
        <v/>
      </c>
      <c r="AG408" s="98" t="str">
        <f t="shared" ca="1" si="420"/>
        <v/>
      </c>
      <c r="AH408" s="98" t="str">
        <f t="shared" ca="1" si="420"/>
        <v/>
      </c>
      <c r="AI408" s="98" t="str">
        <f t="shared" ca="1" si="420"/>
        <v/>
      </c>
      <c r="AJ408" s="98" t="str">
        <f t="shared" ca="1" si="420"/>
        <v/>
      </c>
      <c r="AK408" s="98" t="str">
        <f t="shared" ca="1" si="420"/>
        <v/>
      </c>
      <c r="AL408" s="98" t="str">
        <f t="shared" ca="1" si="420"/>
        <v/>
      </c>
      <c r="AM408" s="98" t="str">
        <f t="shared" ca="1" si="420"/>
        <v/>
      </c>
      <c r="AN408" s="98" t="str">
        <f t="shared" ca="1" si="420"/>
        <v/>
      </c>
      <c r="AO408" s="98" t="str">
        <f t="shared" ca="1" si="420"/>
        <v/>
      </c>
      <c r="AP408" s="98" t="str">
        <f t="shared" ca="1" si="420"/>
        <v/>
      </c>
      <c r="AQ408" s="98" t="str">
        <f t="shared" ca="1" si="420"/>
        <v/>
      </c>
      <c r="AR408" s="98" t="str">
        <f t="shared" ca="1" si="420"/>
        <v/>
      </c>
      <c r="AS408" s="98" t="str">
        <f t="shared" ca="1" si="420"/>
        <v/>
      </c>
      <c r="AT408" s="98" t="str">
        <f t="shared" ca="1" si="420"/>
        <v/>
      </c>
      <c r="AU408" s="98" t="str">
        <f t="shared" ca="1" si="420"/>
        <v/>
      </c>
      <c r="AV408" s="98" t="str">
        <f t="shared" ca="1" si="432"/>
        <v/>
      </c>
      <c r="AW408" s="98" t="str">
        <f t="shared" ca="1" si="432"/>
        <v/>
      </c>
      <c r="AX408" s="98" t="str">
        <f t="shared" ca="1" si="432"/>
        <v/>
      </c>
      <c r="AY408" s="98" t="str">
        <f t="shared" ca="1" si="432"/>
        <v/>
      </c>
      <c r="AZ408" s="98" t="str">
        <f t="shared" ca="1" si="432"/>
        <v/>
      </c>
      <c r="BA408" s="98" t="str">
        <f t="shared" ca="1" si="432"/>
        <v/>
      </c>
      <c r="BB408" s="98" t="str">
        <f t="shared" ca="1" si="432"/>
        <v/>
      </c>
      <c r="BC408" s="98" t="str">
        <f t="shared" ca="1" si="432"/>
        <v/>
      </c>
      <c r="BD408" s="98" t="str">
        <f t="shared" ca="1" si="432"/>
        <v/>
      </c>
      <c r="BE408" s="98" t="str">
        <f t="shared" ca="1" si="432"/>
        <v/>
      </c>
      <c r="BF408" s="98" t="str">
        <f t="shared" ca="1" si="432"/>
        <v/>
      </c>
      <c r="BG408" s="98" t="str">
        <f t="shared" ca="1" si="417"/>
        <v/>
      </c>
      <c r="BH408" s="98" t="str">
        <f t="shared" ca="1" si="417"/>
        <v/>
      </c>
      <c r="BJ408" s="98">
        <f t="shared" ca="1" si="398"/>
        <v>-0.12496133690517353</v>
      </c>
      <c r="BK408" s="98">
        <f t="shared" ca="1" si="398"/>
        <v>1.147768681518502</v>
      </c>
      <c r="BL408" s="98">
        <f t="shared" ca="1" si="398"/>
        <v>0.50611808993552376</v>
      </c>
      <c r="BM408" s="98">
        <f t="shared" ca="1" si="398"/>
        <v>1.1074808337098256</v>
      </c>
      <c r="BN408" s="98">
        <f t="shared" ca="1" si="398"/>
        <v>1.4704368252780191</v>
      </c>
      <c r="BO408" s="98">
        <f t="shared" ca="1" si="398"/>
        <v>0.79567793629620664</v>
      </c>
      <c r="BP408" s="98">
        <f t="shared" ca="1" si="398"/>
        <v>0.11432560120646884</v>
      </c>
      <c r="BQ408" s="98">
        <f t="shared" ca="1" si="398"/>
        <v>0.78790520267594855</v>
      </c>
      <c r="BR408" s="98">
        <f t="shared" ca="1" si="430"/>
        <v>1.3668699227344612</v>
      </c>
      <c r="BS408" s="98">
        <f t="shared" ca="1" si="430"/>
        <v>1.0858742739054701</v>
      </c>
      <c r="BT408" s="98">
        <f t="shared" ca="1" si="430"/>
        <v>0.78872652126543619</v>
      </c>
      <c r="BU408" s="98">
        <f t="shared" ca="1" si="430"/>
        <v>1.0913957986152798</v>
      </c>
      <c r="BV408" s="98">
        <f t="shared" ca="1" si="430"/>
        <v>0.70861522427445522</v>
      </c>
      <c r="BW408" s="98">
        <f t="shared" ca="1" si="430"/>
        <v>1.4933621631373413</v>
      </c>
      <c r="BX408" s="98">
        <f t="shared" ca="1" si="382"/>
        <v>0.7684382924769213</v>
      </c>
      <c r="BY408" s="98">
        <f t="shared" ca="1" si="382"/>
        <v>1.2795173475354176</v>
      </c>
      <c r="BZ408" s="98">
        <f t="shared" ca="1" si="382"/>
        <v>0.59704312091952416</v>
      </c>
      <c r="CA408" s="98">
        <f t="shared" ca="1" si="382"/>
        <v>1.2093521997867169</v>
      </c>
      <c r="CB408" s="98">
        <f t="shared" ca="1" si="382"/>
        <v>0.5690231985896973</v>
      </c>
      <c r="CC408" s="98">
        <f t="shared" ca="1" si="382"/>
        <v>0.82767346367905192</v>
      </c>
      <c r="CD408" s="98" t="str">
        <f t="shared" si="422"/>
        <v/>
      </c>
      <c r="CE408" s="98" t="str">
        <f t="shared" si="422"/>
        <v/>
      </c>
      <c r="CF408" s="98" t="str">
        <f t="shared" si="422"/>
        <v/>
      </c>
      <c r="CG408" s="98" t="str">
        <f t="shared" si="422"/>
        <v/>
      </c>
      <c r="CH408" s="98" t="str">
        <f t="shared" si="422"/>
        <v/>
      </c>
      <c r="CI408" s="98" t="str">
        <f t="shared" si="422"/>
        <v/>
      </c>
      <c r="CJ408" s="98" t="str">
        <f t="shared" si="422"/>
        <v/>
      </c>
      <c r="CK408" s="98" t="str">
        <f t="shared" si="422"/>
        <v/>
      </c>
      <c r="CL408" s="98" t="str">
        <f t="shared" si="422"/>
        <v/>
      </c>
      <c r="CM408" s="98" t="str">
        <f t="shared" si="394"/>
        <v/>
      </c>
      <c r="CN408" s="98" t="str">
        <f t="shared" si="394"/>
        <v/>
      </c>
      <c r="CO408" s="98" t="str">
        <f t="shared" si="394"/>
        <v/>
      </c>
      <c r="CP408" s="98" t="str">
        <f t="shared" si="402"/>
        <v/>
      </c>
      <c r="CQ408" s="98" t="str">
        <f t="shared" si="402"/>
        <v/>
      </c>
      <c r="CR408" s="98" t="str">
        <f t="shared" si="402"/>
        <v/>
      </c>
      <c r="CS408" s="98" t="str">
        <f t="shared" si="402"/>
        <v/>
      </c>
      <c r="CT408" s="98" t="str">
        <f t="shared" si="402"/>
        <v/>
      </c>
      <c r="CU408" s="98" t="str">
        <f t="shared" si="402"/>
        <v/>
      </c>
      <c r="CV408" s="98" t="str">
        <f t="shared" si="402"/>
        <v/>
      </c>
      <c r="CW408" s="98" t="str">
        <f t="shared" si="402"/>
        <v/>
      </c>
      <c r="CX408" s="98" t="str">
        <f t="shared" si="402"/>
        <v/>
      </c>
      <c r="CY408" s="98" t="str">
        <f t="shared" si="402"/>
        <v/>
      </c>
      <c r="CZ408" s="98" t="str">
        <f t="shared" si="418"/>
        <v/>
      </c>
      <c r="DA408" s="98" t="str">
        <f t="shared" si="418"/>
        <v/>
      </c>
      <c r="DB408" s="98" t="str">
        <f t="shared" si="418"/>
        <v/>
      </c>
      <c r="DC408" s="98" t="str">
        <f t="shared" si="418"/>
        <v/>
      </c>
      <c r="DD408" s="98" t="str">
        <f t="shared" si="418"/>
        <v/>
      </c>
      <c r="DE408" s="98" t="str">
        <f t="shared" si="418"/>
        <v/>
      </c>
      <c r="DF408" s="98" t="str">
        <f t="shared" si="418"/>
        <v/>
      </c>
      <c r="DG408" s="98" t="str">
        <f t="shared" si="418"/>
        <v/>
      </c>
      <c r="EE408" s="100">
        <f t="shared" ca="1" si="426"/>
        <v>0</v>
      </c>
      <c r="EF408" s="100">
        <f t="shared" ca="1" si="426"/>
        <v>187.2003312171127</v>
      </c>
      <c r="EG408" s="100">
        <f t="shared" ca="1" si="426"/>
        <v>349.20901062617645</v>
      </c>
      <c r="EH408" s="100">
        <f t="shared" ca="1" si="426"/>
        <v>488.02053742240935</v>
      </c>
      <c r="EI408" s="100">
        <f t="shared" ca="1" si="426"/>
        <v>605.48904588719756</v>
      </c>
      <c r="EJ408" s="100">
        <f t="shared" ca="1" si="426"/>
        <v>703.33756631673691</v>
      </c>
      <c r="EK408" s="100">
        <f t="shared" ca="1" si="426"/>
        <v>783.16669937810821</v>
      </c>
      <c r="EL408" s="100">
        <f t="shared" ca="1" si="426"/>
        <v>846.46274001335451</v>
      </c>
      <c r="EM408" s="100">
        <f t="shared" ca="1" si="426"/>
        <v>894.60528483323969</v>
      </c>
      <c r="EN408" s="100">
        <f t="shared" ca="1" si="426"/>
        <v>928.87435489288612</v>
      </c>
      <c r="EO408" s="100">
        <f t="shared" ca="1" si="426"/>
        <v>950.45706381378022</v>
      </c>
      <c r="EP408" s="100">
        <f t="shared" ca="1" si="426"/>
        <v>960.45385940358085</v>
      </c>
      <c r="EQ408" s="100">
        <f t="shared" ca="1" si="426"/>
        <v>959.88436522002485</v>
      </c>
      <c r="ER408" s="100">
        <f t="shared" ca="1" si="426"/>
        <v>949.69284692166582</v>
      </c>
      <c r="ES408" s="100">
        <f t="shared" ca="1" si="426"/>
        <v>930.75332674019501</v>
      </c>
      <c r="ET408" s="100">
        <f t="shared" ca="1" si="426"/>
        <v>903.87436799112709</v>
      </c>
      <c r="EU408" s="100">
        <f t="shared" ca="1" si="424"/>
        <v>869.80355020630554</v>
      </c>
      <c r="EV408" s="100">
        <f t="shared" ca="1" si="424"/>
        <v>829.23165421807346</v>
      </c>
      <c r="EW408" s="100">
        <f t="shared" ca="1" si="424"/>
        <v>782.79657534632474</v>
      </c>
      <c r="EX408" s="100">
        <f t="shared" ca="1" si="424"/>
        <v>731.08698173159189</v>
      </c>
      <c r="EY408" s="100">
        <f t="shared" ca="1" si="424"/>
        <v>674.64573381567402</v>
      </c>
      <c r="FA408" s="99">
        <f t="shared" ca="1" si="428"/>
        <v>0</v>
      </c>
      <c r="FB408" s="99">
        <f t="shared" ca="1" si="428"/>
        <v>0</v>
      </c>
      <c r="FC408" s="99">
        <f t="shared" ca="1" si="428"/>
        <v>0</v>
      </c>
      <c r="FD408" s="99">
        <f t="shared" ca="1" si="428"/>
        <v>0</v>
      </c>
      <c r="FE408" s="99">
        <f t="shared" ca="1" si="428"/>
        <v>0</v>
      </c>
      <c r="FF408" s="99">
        <f t="shared" ca="1" si="428"/>
        <v>0</v>
      </c>
      <c r="FG408" s="99">
        <f t="shared" ca="1" si="428"/>
        <v>0</v>
      </c>
      <c r="FH408" s="99">
        <f t="shared" ca="1" si="428"/>
        <v>0</v>
      </c>
      <c r="FI408" s="99">
        <f t="shared" ca="1" si="428"/>
        <v>0</v>
      </c>
      <c r="FJ408" s="99">
        <f t="shared" ca="1" si="428"/>
        <v>0</v>
      </c>
      <c r="FK408" s="99">
        <f t="shared" ca="1" si="428"/>
        <v>0</v>
      </c>
      <c r="FL408" s="99">
        <f t="shared" ca="1" si="428"/>
        <v>0</v>
      </c>
      <c r="FM408" s="99">
        <f t="shared" ca="1" si="428"/>
        <v>1</v>
      </c>
      <c r="FN408" s="99">
        <f t="shared" ca="1" si="428"/>
        <v>1</v>
      </c>
      <c r="FO408" s="99">
        <f t="shared" ca="1" si="428"/>
        <v>1</v>
      </c>
      <c r="FP408" s="99">
        <f t="shared" ca="1" si="428"/>
        <v>1</v>
      </c>
      <c r="FQ408" s="99">
        <f t="shared" ca="1" si="427"/>
        <v>1</v>
      </c>
      <c r="FR408" s="99">
        <f t="shared" ca="1" si="427"/>
        <v>1</v>
      </c>
      <c r="FS408" s="99">
        <f t="shared" ca="1" si="427"/>
        <v>1</v>
      </c>
      <c r="FT408" s="99">
        <f t="shared" ca="1" si="427"/>
        <v>1</v>
      </c>
      <c r="FU408" s="99">
        <f t="shared" ca="1" si="427"/>
        <v>1</v>
      </c>
      <c r="FV408" s="99">
        <f t="shared" ca="1" si="427"/>
        <v>1</v>
      </c>
      <c r="FW408" s="99">
        <f t="shared" ca="1" si="427"/>
        <v>1</v>
      </c>
      <c r="FX408" s="99">
        <f t="shared" ca="1" si="427"/>
        <v>1</v>
      </c>
      <c r="FY408" s="99">
        <f t="shared" ca="1" si="427"/>
        <v>1</v>
      </c>
      <c r="FZ408" s="99">
        <f t="shared" ca="1" si="427"/>
        <v>0</v>
      </c>
      <c r="GA408" s="99">
        <f t="shared" ca="1" si="427"/>
        <v>0</v>
      </c>
      <c r="GB408" s="99">
        <f t="shared" ca="1" si="427"/>
        <v>0</v>
      </c>
      <c r="GC408" s="99">
        <f t="shared" ca="1" si="427"/>
        <v>0</v>
      </c>
      <c r="GD408" s="99">
        <f t="shared" ca="1" si="427"/>
        <v>0</v>
      </c>
      <c r="GE408" s="99">
        <f t="shared" ca="1" si="427"/>
        <v>0</v>
      </c>
      <c r="GG408" s="99">
        <v>1</v>
      </c>
      <c r="GH408" s="99">
        <f t="shared" ca="1" si="416"/>
        <v>1</v>
      </c>
      <c r="GI408" s="99">
        <f t="shared" ca="1" si="429"/>
        <v>1</v>
      </c>
      <c r="GJ408" s="99">
        <f t="shared" ca="1" si="429"/>
        <v>1</v>
      </c>
      <c r="GK408" s="99">
        <f t="shared" ca="1" si="429"/>
        <v>1</v>
      </c>
      <c r="GL408" s="99">
        <f t="shared" ca="1" si="429"/>
        <v>1</v>
      </c>
      <c r="GM408" s="99">
        <f t="shared" ca="1" si="429"/>
        <v>1</v>
      </c>
      <c r="GN408" s="99">
        <f t="shared" ca="1" si="429"/>
        <v>1</v>
      </c>
      <c r="GO408" s="99">
        <f t="shared" ca="1" si="429"/>
        <v>1</v>
      </c>
      <c r="GP408" s="99">
        <f t="shared" ca="1" si="429"/>
        <v>1</v>
      </c>
      <c r="GQ408" s="99">
        <f t="shared" ca="1" si="429"/>
        <v>1</v>
      </c>
      <c r="GR408" s="99">
        <f t="shared" ca="1" si="429"/>
        <v>1</v>
      </c>
      <c r="GS408" s="99">
        <f t="shared" ca="1" si="429"/>
        <v>0</v>
      </c>
      <c r="GT408" s="99">
        <f t="shared" ca="1" si="429"/>
        <v>0</v>
      </c>
      <c r="GU408" s="99">
        <f t="shared" ca="1" si="429"/>
        <v>0</v>
      </c>
      <c r="GV408" s="99">
        <f t="shared" ca="1" si="429"/>
        <v>0</v>
      </c>
      <c r="GW408" s="99">
        <f t="shared" ca="1" si="429"/>
        <v>0</v>
      </c>
      <c r="GX408" s="99">
        <f t="shared" ca="1" si="429"/>
        <v>0</v>
      </c>
      <c r="GY408" s="99">
        <f t="shared" ca="1" si="429"/>
        <v>0</v>
      </c>
      <c r="GZ408" s="99">
        <f t="shared" ca="1" si="429"/>
        <v>0</v>
      </c>
      <c r="HA408" s="99">
        <f t="shared" ca="1" si="429"/>
        <v>0</v>
      </c>
      <c r="HB408" s="99">
        <f t="shared" ca="1" si="429"/>
        <v>0</v>
      </c>
      <c r="HC408" s="99">
        <f t="shared" ca="1" si="429"/>
        <v>0</v>
      </c>
      <c r="HD408" s="99">
        <f t="shared" ca="1" si="429"/>
        <v>0</v>
      </c>
      <c r="HE408" s="99">
        <f t="shared" ca="1" si="429"/>
        <v>0</v>
      </c>
      <c r="HF408" s="99">
        <f t="shared" ca="1" si="429"/>
        <v>0</v>
      </c>
      <c r="HG408" s="99">
        <f t="shared" ca="1" si="429"/>
        <v>0</v>
      </c>
      <c r="HH408" s="99">
        <f t="shared" ca="1" si="429"/>
        <v>0</v>
      </c>
      <c r="HI408" s="99">
        <f t="shared" ca="1" si="429"/>
        <v>0</v>
      </c>
      <c r="HJ408" s="99">
        <f t="shared" ca="1" si="429"/>
        <v>0</v>
      </c>
      <c r="HK408" s="99">
        <f t="shared" ca="1" si="429"/>
        <v>0</v>
      </c>
    </row>
    <row r="409" spans="1:219" x14ac:dyDescent="0.2">
      <c r="A409" s="96">
        <f t="shared" ca="1" si="407"/>
        <v>1.9935859953538997</v>
      </c>
      <c r="B409" s="97">
        <f t="shared" ca="1" si="408"/>
        <v>1.7809645563341499E-3</v>
      </c>
      <c r="C409" s="92">
        <f t="shared" ca="1" si="409"/>
        <v>0.34643344239772128</v>
      </c>
      <c r="D409" s="166">
        <f t="shared" ca="1" si="410"/>
        <v>2.0535940603596674</v>
      </c>
      <c r="E409" s="100">
        <f t="shared" ca="1" si="411"/>
        <v>1153.0796910336524</v>
      </c>
      <c r="F409" s="100">
        <f t="shared" ca="1" si="412"/>
        <v>410.78281319286128</v>
      </c>
      <c r="G409" s="100">
        <f t="shared" ca="1" si="413"/>
        <v>1540.8185335309649</v>
      </c>
      <c r="H409" s="99">
        <f t="shared" ca="1" si="414"/>
        <v>1130.0357203381036</v>
      </c>
      <c r="I409" s="92">
        <f t="shared" ca="1" si="415"/>
        <v>0.73158963064771831</v>
      </c>
      <c r="J409" s="12" t="s">
        <v>436</v>
      </c>
      <c r="K409" s="98">
        <f t="shared" ca="1" si="425"/>
        <v>-0.46439625153315622</v>
      </c>
      <c r="L409" s="98">
        <f t="shared" ca="1" si="425"/>
        <v>0.36053724483293015</v>
      </c>
      <c r="M409" s="98">
        <f t="shared" ca="1" si="425"/>
        <v>0.25049910603626258</v>
      </c>
      <c r="N409" s="98">
        <f t="shared" ca="1" si="425"/>
        <v>-0.34336226058606156</v>
      </c>
      <c r="O409" s="98">
        <f t="shared" ca="1" si="425"/>
        <v>0.36053724483293015</v>
      </c>
      <c r="P409" s="98">
        <f t="shared" ca="1" si="425"/>
        <v>-0.19968186191675996</v>
      </c>
      <c r="Q409" s="98">
        <f t="shared" ca="1" si="425"/>
        <v>0.69553890214948422</v>
      </c>
      <c r="R409" s="98">
        <f t="shared" ca="1" si="425"/>
        <v>-0.22593459910359093</v>
      </c>
      <c r="S409" s="98">
        <f t="shared" ca="1" si="425"/>
        <v>4.0557972064697578E-2</v>
      </c>
      <c r="T409" s="98">
        <f t="shared" ca="1" si="425"/>
        <v>4.0557972064697578E-2</v>
      </c>
      <c r="U409" s="98">
        <f t="shared" ca="1" si="425"/>
        <v>0.31582938809333427</v>
      </c>
      <c r="V409" s="98">
        <f t="shared" ca="1" si="425"/>
        <v>0.31582938809333427</v>
      </c>
      <c r="W409" s="98">
        <f t="shared" ca="1" si="425"/>
        <v>-8.9535807650987675E-2</v>
      </c>
      <c r="X409" s="98">
        <f t="shared" ca="1" si="425"/>
        <v>-0.46439625153315622</v>
      </c>
      <c r="Y409" s="98">
        <f t="shared" ca="1" si="425"/>
        <v>-0.20967214614503482</v>
      </c>
      <c r="Z409" s="98">
        <f t="shared" ca="1" si="425"/>
        <v>0.31582938809333427</v>
      </c>
      <c r="AA409" s="98">
        <f t="shared" ca="1" si="423"/>
        <v>0.49234395099605333</v>
      </c>
      <c r="AB409" s="98">
        <f t="shared" ca="1" si="423"/>
        <v>0.69553890214948422</v>
      </c>
      <c r="AC409" s="98">
        <f t="shared" ca="1" si="423"/>
        <v>0.49234395099605333</v>
      </c>
      <c r="AD409" s="98">
        <f t="shared" ca="1" si="423"/>
        <v>4.0557972064697578E-2</v>
      </c>
      <c r="AE409" s="98" t="str">
        <f t="shared" ca="1" si="423"/>
        <v/>
      </c>
      <c r="AF409" s="98" t="str">
        <f t="shared" ca="1" si="420"/>
        <v/>
      </c>
      <c r="AG409" s="98" t="str">
        <f t="shared" ca="1" si="420"/>
        <v/>
      </c>
      <c r="AH409" s="98" t="str">
        <f t="shared" ca="1" si="420"/>
        <v/>
      </c>
      <c r="AI409" s="98" t="str">
        <f t="shared" ca="1" si="420"/>
        <v/>
      </c>
      <c r="AJ409" s="98" t="str">
        <f t="shared" ca="1" si="420"/>
        <v/>
      </c>
      <c r="AK409" s="98" t="str">
        <f t="shared" ca="1" si="420"/>
        <v/>
      </c>
      <c r="AL409" s="98" t="str">
        <f t="shared" ca="1" si="420"/>
        <v/>
      </c>
      <c r="AM409" s="98" t="str">
        <f t="shared" ca="1" si="420"/>
        <v/>
      </c>
      <c r="AN409" s="98" t="str">
        <f t="shared" ca="1" si="420"/>
        <v/>
      </c>
      <c r="AO409" s="98" t="str">
        <f t="shared" ca="1" si="420"/>
        <v/>
      </c>
      <c r="AP409" s="98" t="str">
        <f t="shared" ca="1" si="420"/>
        <v/>
      </c>
      <c r="AQ409" s="98" t="str">
        <f t="shared" ca="1" si="420"/>
        <v/>
      </c>
      <c r="AR409" s="98" t="str">
        <f t="shared" ca="1" si="420"/>
        <v/>
      </c>
      <c r="AS409" s="98" t="str">
        <f t="shared" ca="1" si="420"/>
        <v/>
      </c>
      <c r="AT409" s="98" t="str">
        <f t="shared" ca="1" si="420"/>
        <v/>
      </c>
      <c r="AU409" s="98" t="str">
        <f t="shared" ca="1" si="420"/>
        <v/>
      </c>
      <c r="AV409" s="98" t="str">
        <f t="shared" ca="1" si="432"/>
        <v/>
      </c>
      <c r="AW409" s="98" t="str">
        <f t="shared" ca="1" si="432"/>
        <v/>
      </c>
      <c r="AX409" s="98" t="str">
        <f t="shared" ca="1" si="432"/>
        <v/>
      </c>
      <c r="AY409" s="98" t="str">
        <f t="shared" ca="1" si="432"/>
        <v/>
      </c>
      <c r="AZ409" s="98" t="str">
        <f t="shared" ca="1" si="432"/>
        <v/>
      </c>
      <c r="BA409" s="98" t="str">
        <f t="shared" ca="1" si="432"/>
        <v/>
      </c>
      <c r="BB409" s="98" t="str">
        <f t="shared" ca="1" si="432"/>
        <v/>
      </c>
      <c r="BC409" s="98" t="str">
        <f t="shared" ca="1" si="432"/>
        <v/>
      </c>
      <c r="BD409" s="98" t="str">
        <f t="shared" ca="1" si="432"/>
        <v/>
      </c>
      <c r="BE409" s="98" t="str">
        <f t="shared" ca="1" si="432"/>
        <v/>
      </c>
      <c r="BF409" s="98" t="str">
        <f t="shared" ca="1" si="432"/>
        <v/>
      </c>
      <c r="BG409" s="98" t="str">
        <f t="shared" ca="1" si="417"/>
        <v/>
      </c>
      <c r="BH409" s="98" t="str">
        <f t="shared" ca="1" si="417"/>
        <v/>
      </c>
      <c r="BJ409" s="98">
        <f t="shared" ca="1" si="398"/>
        <v>-0.49982178078734207</v>
      </c>
      <c r="BK409" s="98">
        <f t="shared" ca="1" si="398"/>
        <v>1.1924765382580977</v>
      </c>
      <c r="BL409" s="98">
        <f t="shared" ca="1" si="398"/>
        <v>0.97802061674805996</v>
      </c>
      <c r="BM409" s="98">
        <f t="shared" ca="1" si="398"/>
        <v>0.40358132829083393</v>
      </c>
      <c r="BN409" s="98">
        <f t="shared" ca="1" si="398"/>
        <v>1.1354351679614649</v>
      </c>
      <c r="BO409" s="98">
        <f t="shared" ca="1" si="398"/>
        <v>0.79567793629620664</v>
      </c>
      <c r="BP409" s="98">
        <f t="shared" ca="1" si="398"/>
        <v>1.5497920699272787</v>
      </c>
      <c r="BQ409" s="98">
        <f t="shared" ca="1" si="398"/>
        <v>0.52141263150766004</v>
      </c>
      <c r="BR409" s="98">
        <f t="shared" ca="1" si="430"/>
        <v>0.91508394380310554</v>
      </c>
      <c r="BS409" s="98">
        <f t="shared" ca="1" si="430"/>
        <v>0.89870846455432607</v>
      </c>
      <c r="BT409" s="98">
        <f t="shared" ca="1" si="430"/>
        <v>1.194091717009758</v>
      </c>
      <c r="BU409" s="98">
        <f t="shared" ca="1" si="430"/>
        <v>1.1795014052927724</v>
      </c>
      <c r="BV409" s="98">
        <f t="shared" ca="1" si="430"/>
        <v>0.82875156276850237</v>
      </c>
      <c r="BW409" s="98">
        <f t="shared" ca="1" si="430"/>
        <v>0.33342700945470072</v>
      </c>
      <c r="BX409" s="98">
        <f t="shared" ca="1" si="382"/>
        <v>0.7801695671081601</v>
      </c>
      <c r="BY409" s="98">
        <f t="shared" ca="1" si="382"/>
        <v>1.3448476295924892</v>
      </c>
      <c r="BZ409" s="98">
        <f t="shared" ca="1" si="382"/>
        <v>1.3948743743362004</v>
      </c>
      <c r="CA409" s="98">
        <f t="shared" ca="1" si="382"/>
        <v>1.5443538571032711</v>
      </c>
      <c r="CB409" s="98">
        <f t="shared" ca="1" si="382"/>
        <v>1.2873017486893414</v>
      </c>
      <c r="CC409" s="98">
        <f t="shared" ca="1" si="382"/>
        <v>0.55240204765041523</v>
      </c>
      <c r="CD409" s="98" t="str">
        <f t="shared" si="422"/>
        <v/>
      </c>
      <c r="CE409" s="98" t="str">
        <f t="shared" si="422"/>
        <v/>
      </c>
      <c r="CF409" s="98" t="str">
        <f t="shared" si="422"/>
        <v/>
      </c>
      <c r="CG409" s="98" t="str">
        <f t="shared" si="422"/>
        <v/>
      </c>
      <c r="CH409" s="98" t="str">
        <f t="shared" si="422"/>
        <v/>
      </c>
      <c r="CI409" s="98" t="str">
        <f t="shared" si="422"/>
        <v/>
      </c>
      <c r="CJ409" s="98" t="str">
        <f t="shared" si="422"/>
        <v/>
      </c>
      <c r="CK409" s="98" t="str">
        <f t="shared" si="422"/>
        <v/>
      </c>
      <c r="CL409" s="98" t="str">
        <f t="shared" si="422"/>
        <v/>
      </c>
      <c r="CM409" s="98" t="str">
        <f t="shared" si="394"/>
        <v/>
      </c>
      <c r="CN409" s="98" t="str">
        <f t="shared" si="394"/>
        <v/>
      </c>
      <c r="CO409" s="98" t="str">
        <f t="shared" si="394"/>
        <v/>
      </c>
      <c r="CP409" s="98" t="str">
        <f t="shared" si="402"/>
        <v/>
      </c>
      <c r="CQ409" s="98" t="str">
        <f t="shared" si="402"/>
        <v/>
      </c>
      <c r="CR409" s="98" t="str">
        <f t="shared" si="402"/>
        <v/>
      </c>
      <c r="CS409" s="98" t="str">
        <f t="shared" ref="CP409:DE439" si="433">IF(CS$61&gt;0,AT$63+AT409,"")</f>
        <v/>
      </c>
      <c r="CT409" s="98" t="str">
        <f t="shared" si="433"/>
        <v/>
      </c>
      <c r="CU409" s="98" t="str">
        <f t="shared" si="433"/>
        <v/>
      </c>
      <c r="CV409" s="98" t="str">
        <f t="shared" si="433"/>
        <v/>
      </c>
      <c r="CW409" s="98" t="str">
        <f t="shared" si="433"/>
        <v/>
      </c>
      <c r="CX409" s="98" t="str">
        <f t="shared" si="433"/>
        <v/>
      </c>
      <c r="CY409" s="98" t="str">
        <f t="shared" si="433"/>
        <v/>
      </c>
      <c r="CZ409" s="98" t="str">
        <f t="shared" si="418"/>
        <v/>
      </c>
      <c r="DA409" s="98" t="str">
        <f t="shared" si="418"/>
        <v/>
      </c>
      <c r="DB409" s="98" t="str">
        <f t="shared" si="418"/>
        <v/>
      </c>
      <c r="DC409" s="98" t="str">
        <f t="shared" si="418"/>
        <v/>
      </c>
      <c r="DD409" s="98" t="str">
        <f t="shared" si="418"/>
        <v/>
      </c>
      <c r="DE409" s="98" t="str">
        <f t="shared" si="418"/>
        <v/>
      </c>
      <c r="DF409" s="98" t="str">
        <f t="shared" si="418"/>
        <v/>
      </c>
      <c r="DG409" s="98" t="str">
        <f t="shared" si="418"/>
        <v/>
      </c>
      <c r="EE409" s="100">
        <f t="shared" ca="1" si="426"/>
        <v>0</v>
      </c>
      <c r="EF409" s="100">
        <f t="shared" ca="1" si="426"/>
        <v>314.46416131412593</v>
      </c>
      <c r="EG409" s="100">
        <f t="shared" ca="1" si="426"/>
        <v>564.86699438042865</v>
      </c>
      <c r="EH409" s="100">
        <f t="shared" ca="1" si="426"/>
        <v>759.62027813427449</v>
      </c>
      <c r="EI409" s="100">
        <f t="shared" ca="1" si="426"/>
        <v>906.1539819885636</v>
      </c>
      <c r="EJ409" s="100">
        <f t="shared" ca="1" si="426"/>
        <v>1011.0236988837663</v>
      </c>
      <c r="EK409" s="100">
        <f t="shared" ca="1" si="426"/>
        <v>1080.0067928639676</v>
      </c>
      <c r="EL409" s="100">
        <f t="shared" ca="1" si="426"/>
        <v>1118.1884137487471</v>
      </c>
      <c r="EM409" s="100">
        <f t="shared" ca="1" si="426"/>
        <v>1130.0384161626182</v>
      </c>
      <c r="EN409" s="100">
        <f t="shared" ca="1" si="426"/>
        <v>1119.4801162313111</v>
      </c>
      <c r="EO409" s="100">
        <f t="shared" ca="1" si="426"/>
        <v>1089.9517255529211</v>
      </c>
      <c r="EP409" s="100">
        <f t="shared" ca="1" si="426"/>
        <v>1044.4612176036844</v>
      </c>
      <c r="EQ409" s="100">
        <f t="shared" ca="1" si="426"/>
        <v>985.63530564091911</v>
      </c>
      <c r="ER409" s="100">
        <f t="shared" ca="1" si="426"/>
        <v>915.76314260455968</v>
      </c>
      <c r="ES409" s="100">
        <f t="shared" ca="1" si="426"/>
        <v>836.8352917574332</v>
      </c>
      <c r="ET409" s="100">
        <f t="shared" ca="1" si="426"/>
        <v>750.57846117783686</v>
      </c>
      <c r="EU409" s="100">
        <f t="shared" ca="1" si="424"/>
        <v>658.4864451253959</v>
      </c>
      <c r="EV409" s="100">
        <f t="shared" ca="1" si="424"/>
        <v>561.84767019986828</v>
      </c>
      <c r="EW409" s="100">
        <f t="shared" ca="1" si="424"/>
        <v>461.7697036126558</v>
      </c>
      <c r="EX409" s="100">
        <f t="shared" ca="1" si="424"/>
        <v>359.20104434969255</v>
      </c>
      <c r="EY409" s="100">
        <f t="shared" ca="1" si="424"/>
        <v>254.95048512267954</v>
      </c>
      <c r="FA409" s="99">
        <f t="shared" ca="1" si="428"/>
        <v>0</v>
      </c>
      <c r="FB409" s="99">
        <f t="shared" ca="1" si="428"/>
        <v>0</v>
      </c>
      <c r="FC409" s="99">
        <f t="shared" ca="1" si="428"/>
        <v>0</v>
      </c>
      <c r="FD409" s="99">
        <f t="shared" ca="1" si="428"/>
        <v>0</v>
      </c>
      <c r="FE409" s="99">
        <f t="shared" ca="1" si="428"/>
        <v>0</v>
      </c>
      <c r="FF409" s="99">
        <f t="shared" ca="1" si="428"/>
        <v>0</v>
      </c>
      <c r="FG409" s="99">
        <f t="shared" ca="1" si="428"/>
        <v>0</v>
      </c>
      <c r="FH409" s="99">
        <f t="shared" ca="1" si="428"/>
        <v>0</v>
      </c>
      <c r="FI409" s="99">
        <f t="shared" ca="1" si="428"/>
        <v>1</v>
      </c>
      <c r="FJ409" s="99">
        <f t="shared" ca="1" si="428"/>
        <v>1</v>
      </c>
      <c r="FK409" s="99">
        <f t="shared" ca="1" si="428"/>
        <v>1</v>
      </c>
      <c r="FL409" s="99">
        <f t="shared" ca="1" si="428"/>
        <v>1</v>
      </c>
      <c r="FM409" s="99">
        <f t="shared" ca="1" si="428"/>
        <v>1</v>
      </c>
      <c r="FN409" s="99">
        <f t="shared" ca="1" si="428"/>
        <v>1</v>
      </c>
      <c r="FO409" s="99">
        <f t="shared" ca="1" si="428"/>
        <v>1</v>
      </c>
      <c r="FP409" s="99">
        <f t="shared" ca="1" si="428"/>
        <v>1</v>
      </c>
      <c r="FQ409" s="99">
        <f t="shared" ca="1" si="427"/>
        <v>1</v>
      </c>
      <c r="FR409" s="99">
        <f t="shared" ca="1" si="427"/>
        <v>1</v>
      </c>
      <c r="FS409" s="99">
        <f t="shared" ca="1" si="427"/>
        <v>0</v>
      </c>
      <c r="FT409" s="99">
        <f t="shared" ca="1" si="427"/>
        <v>0</v>
      </c>
      <c r="FU409" s="99">
        <f t="shared" ca="1" si="427"/>
        <v>0</v>
      </c>
      <c r="FV409" s="99">
        <f t="shared" ca="1" si="427"/>
        <v>0</v>
      </c>
      <c r="FW409" s="99">
        <f t="shared" ca="1" si="427"/>
        <v>0</v>
      </c>
      <c r="FX409" s="99">
        <f t="shared" ca="1" si="427"/>
        <v>0</v>
      </c>
      <c r="FY409" s="99">
        <f t="shared" ca="1" si="427"/>
        <v>0</v>
      </c>
      <c r="FZ409" s="99">
        <f t="shared" ca="1" si="427"/>
        <v>0</v>
      </c>
      <c r="GA409" s="99">
        <f t="shared" ca="1" si="427"/>
        <v>0</v>
      </c>
      <c r="GB409" s="99">
        <f t="shared" ca="1" si="427"/>
        <v>0</v>
      </c>
      <c r="GC409" s="99">
        <f t="shared" ca="1" si="427"/>
        <v>0</v>
      </c>
      <c r="GD409" s="99">
        <f t="shared" ca="1" si="427"/>
        <v>0</v>
      </c>
      <c r="GE409" s="99">
        <f t="shared" ca="1" si="427"/>
        <v>0</v>
      </c>
      <c r="GG409" s="99">
        <v>1</v>
      </c>
      <c r="GH409" s="99">
        <f t="shared" ca="1" si="416"/>
        <v>1</v>
      </c>
      <c r="GI409" s="99">
        <f t="shared" ca="1" si="429"/>
        <v>1</v>
      </c>
      <c r="GJ409" s="99">
        <f t="shared" ca="1" si="429"/>
        <v>1</v>
      </c>
      <c r="GK409" s="99">
        <f t="shared" ca="1" si="429"/>
        <v>1</v>
      </c>
      <c r="GL409" s="99">
        <f t="shared" ca="1" si="429"/>
        <v>1</v>
      </c>
      <c r="GM409" s="99">
        <f t="shared" ca="1" si="429"/>
        <v>1</v>
      </c>
      <c r="GN409" s="99">
        <f t="shared" ca="1" si="429"/>
        <v>1</v>
      </c>
      <c r="GO409" s="99">
        <f t="shared" ca="1" si="429"/>
        <v>0</v>
      </c>
      <c r="GP409" s="99">
        <f t="shared" ca="1" si="429"/>
        <v>0</v>
      </c>
      <c r="GQ409" s="99">
        <f t="shared" ca="1" si="429"/>
        <v>0</v>
      </c>
      <c r="GR409" s="99">
        <f t="shared" ca="1" si="429"/>
        <v>0</v>
      </c>
      <c r="GS409" s="99">
        <f t="shared" ca="1" si="429"/>
        <v>0</v>
      </c>
      <c r="GT409" s="99">
        <f t="shared" ca="1" si="429"/>
        <v>0</v>
      </c>
      <c r="GU409" s="99">
        <f t="shared" ca="1" si="429"/>
        <v>0</v>
      </c>
      <c r="GV409" s="99">
        <f t="shared" ca="1" si="429"/>
        <v>0</v>
      </c>
      <c r="GW409" s="99">
        <f t="shared" ca="1" si="429"/>
        <v>0</v>
      </c>
      <c r="GX409" s="99">
        <f t="shared" ca="1" si="429"/>
        <v>0</v>
      </c>
      <c r="GY409" s="99">
        <f t="shared" ca="1" si="429"/>
        <v>0</v>
      </c>
      <c r="GZ409" s="99">
        <f t="shared" ca="1" si="429"/>
        <v>0</v>
      </c>
      <c r="HA409" s="99">
        <f t="shared" ca="1" si="429"/>
        <v>0</v>
      </c>
      <c r="HB409" s="99">
        <f t="shared" ca="1" si="429"/>
        <v>0</v>
      </c>
      <c r="HC409" s="99">
        <f t="shared" ca="1" si="429"/>
        <v>0</v>
      </c>
      <c r="HD409" s="99">
        <f t="shared" ca="1" si="429"/>
        <v>0</v>
      </c>
      <c r="HE409" s="99">
        <f t="shared" ca="1" si="429"/>
        <v>0</v>
      </c>
      <c r="HF409" s="99">
        <f t="shared" ca="1" si="429"/>
        <v>0</v>
      </c>
      <c r="HG409" s="99">
        <f t="shared" ca="1" si="429"/>
        <v>0</v>
      </c>
      <c r="HH409" s="99">
        <f t="shared" ca="1" si="429"/>
        <v>0</v>
      </c>
      <c r="HI409" s="99">
        <f t="shared" ca="1" si="429"/>
        <v>0</v>
      </c>
      <c r="HJ409" s="99">
        <f t="shared" ca="1" si="429"/>
        <v>0</v>
      </c>
      <c r="HK409" s="99">
        <f t="shared" ca="1" si="429"/>
        <v>0</v>
      </c>
    </row>
    <row r="410" spans="1:219" x14ac:dyDescent="0.2">
      <c r="A410" s="96">
        <f t="shared" ca="1" si="407"/>
        <v>1.4243371671006915</v>
      </c>
      <c r="B410" s="97">
        <f t="shared" ca="1" si="408"/>
        <v>1.1504681072869536E-3</v>
      </c>
      <c r="C410" s="92">
        <f t="shared" ca="1" si="409"/>
        <v>0.38513853242794993</v>
      </c>
      <c r="D410" s="166">
        <f t="shared" ca="1" si="410"/>
        <v>1.4985030116810689</v>
      </c>
      <c r="E410" s="100">
        <f t="shared" ca="1" si="411"/>
        <v>1302.5159082548189</v>
      </c>
      <c r="F410" s="100">
        <f t="shared" ca="1" si="412"/>
        <v>514.63027333764501</v>
      </c>
      <c r="G410" s="100">
        <f t="shared" ca="1" si="413"/>
        <v>1273.9607435932194</v>
      </c>
      <c r="H410" s="99">
        <f t="shared" ca="1" si="414"/>
        <v>759.33047025557437</v>
      </c>
      <c r="I410" s="92">
        <f t="shared" ca="1" si="415"/>
        <v>0.59206571651932804</v>
      </c>
      <c r="J410" s="12" t="s">
        <v>437</v>
      </c>
      <c r="K410" s="98">
        <f t="shared" ca="1" si="425"/>
        <v>-0.22140342077627362</v>
      </c>
      <c r="L410" s="98">
        <f t="shared" ca="1" si="425"/>
        <v>-0.34336226058606156</v>
      </c>
      <c r="M410" s="98">
        <f t="shared" ca="1" si="425"/>
        <v>-0.19968186191675996</v>
      </c>
      <c r="N410" s="98">
        <f t="shared" ca="1" si="425"/>
        <v>-0.17972388892729629</v>
      </c>
      <c r="O410" s="98">
        <f t="shared" ca="1" si="425"/>
        <v>-0.34336226058606156</v>
      </c>
      <c r="P410" s="98">
        <f t="shared" ca="1" si="425"/>
        <v>-0.17972388892729629</v>
      </c>
      <c r="Q410" s="98">
        <f t="shared" ca="1" si="425"/>
        <v>-0.46439625153315622</v>
      </c>
      <c r="R410" s="98">
        <f t="shared" ca="1" si="425"/>
        <v>0.49234395099605333</v>
      </c>
      <c r="S410" s="98">
        <f t="shared" ca="1" si="425"/>
        <v>-0.17972388892729629</v>
      </c>
      <c r="T410" s="98">
        <f t="shared" ca="1" si="425"/>
        <v>0.47240009692301621</v>
      </c>
      <c r="U410" s="98">
        <f t="shared" ca="1" si="425"/>
        <v>-8.9535807650987675E-2</v>
      </c>
      <c r="V410" s="98">
        <f t="shared" ca="1" si="425"/>
        <v>-0.17519078138363231</v>
      </c>
      <c r="W410" s="98">
        <f t="shared" ca="1" si="425"/>
        <v>4.0557972064697578E-2</v>
      </c>
      <c r="X410" s="98">
        <f t="shared" ca="1" si="425"/>
        <v>-0.73992756657132575</v>
      </c>
      <c r="Y410" s="98">
        <f t="shared" ca="1" si="425"/>
        <v>-0.17519078138363231</v>
      </c>
      <c r="Z410" s="98">
        <f t="shared" ca="1" si="425"/>
        <v>0.69553890214948422</v>
      </c>
      <c r="AA410" s="98">
        <f t="shared" ca="1" si="423"/>
        <v>-0.17972388892729629</v>
      </c>
      <c r="AB410" s="98">
        <f t="shared" ca="1" si="423"/>
        <v>-0.17519078138363231</v>
      </c>
      <c r="AC410" s="98">
        <f t="shared" ca="1" si="423"/>
        <v>-8.9535807650987675E-2</v>
      </c>
      <c r="AD410" s="98">
        <f t="shared" ca="1" si="423"/>
        <v>0.69553890214948422</v>
      </c>
      <c r="AE410" s="98" t="str">
        <f t="shared" ca="1" si="423"/>
        <v/>
      </c>
      <c r="AF410" s="98" t="str">
        <f t="shared" ca="1" si="420"/>
        <v/>
      </c>
      <c r="AG410" s="98" t="str">
        <f t="shared" ca="1" si="420"/>
        <v/>
      </c>
      <c r="AH410" s="98" t="str">
        <f t="shared" ca="1" si="420"/>
        <v/>
      </c>
      <c r="AI410" s="98" t="str">
        <f t="shared" ca="1" si="420"/>
        <v/>
      </c>
      <c r="AJ410" s="98" t="str">
        <f t="shared" ca="1" si="420"/>
        <v/>
      </c>
      <c r="AK410" s="98" t="str">
        <f t="shared" ca="1" si="420"/>
        <v/>
      </c>
      <c r="AL410" s="98" t="str">
        <f t="shared" ca="1" si="420"/>
        <v/>
      </c>
      <c r="AM410" s="98" t="str">
        <f t="shared" ca="1" si="420"/>
        <v/>
      </c>
      <c r="AN410" s="98" t="str">
        <f t="shared" ca="1" si="420"/>
        <v/>
      </c>
      <c r="AO410" s="98" t="str">
        <f t="shared" ca="1" si="420"/>
        <v/>
      </c>
      <c r="AP410" s="98" t="str">
        <f t="shared" ca="1" si="420"/>
        <v/>
      </c>
      <c r="AQ410" s="98" t="str">
        <f t="shared" ca="1" si="420"/>
        <v/>
      </c>
      <c r="AR410" s="98" t="str">
        <f t="shared" ca="1" si="420"/>
        <v/>
      </c>
      <c r="AS410" s="98" t="str">
        <f t="shared" ca="1" si="420"/>
        <v/>
      </c>
      <c r="AT410" s="98" t="str">
        <f t="shared" ca="1" si="420"/>
        <v/>
      </c>
      <c r="AU410" s="98" t="str">
        <f t="shared" ca="1" si="420"/>
        <v/>
      </c>
      <c r="AV410" s="98" t="str">
        <f t="shared" ca="1" si="432"/>
        <v/>
      </c>
      <c r="AW410" s="98" t="str">
        <f t="shared" ca="1" si="432"/>
        <v/>
      </c>
      <c r="AX410" s="98" t="str">
        <f t="shared" ca="1" si="432"/>
        <v/>
      </c>
      <c r="AY410" s="98" t="str">
        <f t="shared" ca="1" si="432"/>
        <v/>
      </c>
      <c r="AZ410" s="98" t="str">
        <f t="shared" ca="1" si="432"/>
        <v/>
      </c>
      <c r="BA410" s="98" t="str">
        <f t="shared" ca="1" si="432"/>
        <v/>
      </c>
      <c r="BB410" s="98" t="str">
        <f t="shared" ca="1" si="432"/>
        <v/>
      </c>
      <c r="BC410" s="98" t="str">
        <f t="shared" ca="1" si="432"/>
        <v/>
      </c>
      <c r="BD410" s="98" t="str">
        <f t="shared" ca="1" si="432"/>
        <v/>
      </c>
      <c r="BE410" s="98" t="str">
        <f t="shared" ca="1" si="432"/>
        <v/>
      </c>
      <c r="BF410" s="98" t="str">
        <f t="shared" ca="1" si="432"/>
        <v/>
      </c>
      <c r="BG410" s="98" t="str">
        <f t="shared" ca="1" si="417"/>
        <v/>
      </c>
      <c r="BH410" s="98" t="str">
        <f t="shared" ca="1" si="417"/>
        <v/>
      </c>
      <c r="BJ410" s="98">
        <f t="shared" ca="1" si="398"/>
        <v>-0.25682895003045947</v>
      </c>
      <c r="BK410" s="98">
        <f t="shared" ca="1" si="398"/>
        <v>0.48857703283910614</v>
      </c>
      <c r="BL410" s="98">
        <f t="shared" ca="1" si="398"/>
        <v>0.52783964879503742</v>
      </c>
      <c r="BM410" s="98">
        <f t="shared" ca="1" si="398"/>
        <v>0.5672196999495992</v>
      </c>
      <c r="BN410" s="98">
        <f t="shared" ca="1" si="398"/>
        <v>0.43153566254247322</v>
      </c>
      <c r="BO410" s="98">
        <f t="shared" ca="1" si="398"/>
        <v>0.81563590928567031</v>
      </c>
      <c r="BP410" s="98">
        <f t="shared" ca="1" si="398"/>
        <v>0.38985691624463836</v>
      </c>
      <c r="BQ410" s="98">
        <f t="shared" ca="1" si="398"/>
        <v>1.2396911816073044</v>
      </c>
      <c r="BR410" s="98">
        <f t="shared" ca="1" si="430"/>
        <v>0.69480208281111167</v>
      </c>
      <c r="BS410" s="98">
        <f t="shared" ca="1" si="430"/>
        <v>1.3305505894126446</v>
      </c>
      <c r="BT410" s="98">
        <f t="shared" ca="1" si="430"/>
        <v>0.78872652126543619</v>
      </c>
      <c r="BU410" s="98">
        <f t="shared" ca="1" si="430"/>
        <v>0.68848123581580589</v>
      </c>
      <c r="BV410" s="98">
        <f t="shared" ca="1" si="430"/>
        <v>0.95884534248418762</v>
      </c>
      <c r="BW410" s="98">
        <f t="shared" ca="1" si="430"/>
        <v>5.7895694416531196E-2</v>
      </c>
      <c r="BX410" s="98">
        <f t="shared" ca="1" si="382"/>
        <v>0.81465093186956261</v>
      </c>
      <c r="BY410" s="98">
        <f t="shared" ca="1" si="382"/>
        <v>1.7245571436486391</v>
      </c>
      <c r="BZ410" s="98">
        <f t="shared" ca="1" si="382"/>
        <v>0.72280653441285092</v>
      </c>
      <c r="CA410" s="98">
        <f t="shared" ca="1" si="382"/>
        <v>0.67362417357015447</v>
      </c>
      <c r="CB410" s="98">
        <f t="shared" ca="1" si="382"/>
        <v>0.70542199004230055</v>
      </c>
      <c r="CC410" s="98">
        <f t="shared" ca="1" si="382"/>
        <v>1.2073829777352019</v>
      </c>
      <c r="CD410" s="98" t="str">
        <f t="shared" si="422"/>
        <v/>
      </c>
      <c r="CE410" s="98" t="str">
        <f t="shared" si="422"/>
        <v/>
      </c>
      <c r="CF410" s="98" t="str">
        <f t="shared" si="422"/>
        <v/>
      </c>
      <c r="CG410" s="98" t="str">
        <f t="shared" si="422"/>
        <v/>
      </c>
      <c r="CH410" s="98" t="str">
        <f t="shared" si="422"/>
        <v/>
      </c>
      <c r="CI410" s="98" t="str">
        <f t="shared" si="422"/>
        <v/>
      </c>
      <c r="CJ410" s="98" t="str">
        <f t="shared" si="422"/>
        <v/>
      </c>
      <c r="CK410" s="98" t="str">
        <f t="shared" si="422"/>
        <v/>
      </c>
      <c r="CL410" s="98" t="str">
        <f t="shared" si="422"/>
        <v/>
      </c>
      <c r="CM410" s="98" t="str">
        <f t="shared" si="394"/>
        <v/>
      </c>
      <c r="CN410" s="98" t="str">
        <f t="shared" si="394"/>
        <v/>
      </c>
      <c r="CO410" s="98" t="str">
        <f t="shared" si="394"/>
        <v/>
      </c>
      <c r="CP410" s="98" t="str">
        <f t="shared" si="433"/>
        <v/>
      </c>
      <c r="CQ410" s="98" t="str">
        <f t="shared" si="433"/>
        <v/>
      </c>
      <c r="CR410" s="98" t="str">
        <f t="shared" si="433"/>
        <v/>
      </c>
      <c r="CS410" s="98" t="str">
        <f t="shared" si="433"/>
        <v/>
      </c>
      <c r="CT410" s="98" t="str">
        <f t="shared" si="433"/>
        <v/>
      </c>
      <c r="CU410" s="98" t="str">
        <f t="shared" si="433"/>
        <v/>
      </c>
      <c r="CV410" s="98" t="str">
        <f t="shared" si="433"/>
        <v/>
      </c>
      <c r="CW410" s="98" t="str">
        <f t="shared" si="433"/>
        <v/>
      </c>
      <c r="CX410" s="98" t="str">
        <f t="shared" si="433"/>
        <v/>
      </c>
      <c r="CY410" s="98" t="str">
        <f t="shared" si="433"/>
        <v/>
      </c>
      <c r="CZ410" s="98" t="str">
        <f t="shared" si="433"/>
        <v/>
      </c>
      <c r="DA410" s="98" t="str">
        <f t="shared" si="433"/>
        <v/>
      </c>
      <c r="DB410" s="98" t="str">
        <f t="shared" si="433"/>
        <v/>
      </c>
      <c r="DC410" s="98" t="str">
        <f t="shared" si="433"/>
        <v/>
      </c>
      <c r="DD410" s="98" t="str">
        <f t="shared" si="433"/>
        <v/>
      </c>
      <c r="DE410" s="98" t="str">
        <f t="shared" si="433"/>
        <v/>
      </c>
      <c r="DF410" s="98" t="str">
        <f t="shared" si="418"/>
        <v/>
      </c>
      <c r="DG410" s="98" t="str">
        <f t="shared" si="418"/>
        <v/>
      </c>
      <c r="EE410" s="100">
        <f t="shared" ca="1" si="426"/>
        <v>0</v>
      </c>
      <c r="EF410" s="100">
        <f t="shared" ca="1" si="426"/>
        <v>165.52049649118476</v>
      </c>
      <c r="EG410" s="100">
        <f t="shared" ca="1" si="426"/>
        <v>306.10761567107636</v>
      </c>
      <c r="EH410" s="100">
        <f t="shared" ca="1" si="426"/>
        <v>423.91040638287825</v>
      </c>
      <c r="EI410" s="100">
        <f t="shared" ca="1" si="426"/>
        <v>520.91326852917223</v>
      </c>
      <c r="EJ410" s="100">
        <f t="shared" ca="1" si="426"/>
        <v>598.94777920799038</v>
      </c>
      <c r="EK410" s="100">
        <f t="shared" ca="1" si="426"/>
        <v>659.70370339757528</v>
      </c>
      <c r="EL410" s="100">
        <f t="shared" ca="1" si="426"/>
        <v>704.73924385601049</v>
      </c>
      <c r="EM410" s="100">
        <f t="shared" ca="1" si="426"/>
        <v>735.49058131198399</v>
      </c>
      <c r="EN410" s="100">
        <f t="shared" ca="1" si="426"/>
        <v>753.28075266509643</v>
      </c>
      <c r="EO410" s="100">
        <f t="shared" ca="1" si="426"/>
        <v>759.32791177352078</v>
      </c>
      <c r="EP410" s="100">
        <f t="shared" ca="1" si="426"/>
        <v>754.75301446958485</v>
      </c>
      <c r="EQ410" s="100">
        <f t="shared" ca="1" si="426"/>
        <v>740.58696669698497</v>
      </c>
      <c r="ER410" s="100">
        <f t="shared" ca="1" si="426"/>
        <v>717.77727209465536</v>
      </c>
      <c r="ES410" s="100">
        <f t="shared" ca="1" si="426"/>
        <v>687.19421295042685</v>
      </c>
      <c r="ET410" s="100">
        <f t="shared" ca="1" si="426"/>
        <v>649.6365962017918</v>
      </c>
      <c r="EU410" s="100">
        <f t="shared" ca="1" si="424"/>
        <v>605.83709406138951</v>
      </c>
      <c r="EV410" s="100">
        <f t="shared" ca="1" si="424"/>
        <v>556.46720688180301</v>
      </c>
      <c r="EW410" s="100">
        <f t="shared" ca="1" si="424"/>
        <v>502.14187403920437</v>
      </c>
      <c r="EX410" s="100">
        <f t="shared" ca="1" si="424"/>
        <v>443.42375690001461</v>
      </c>
      <c r="EY410" s="100">
        <f t="shared" ca="1" si="424"/>
        <v>380.82721633140341</v>
      </c>
      <c r="FA410" s="99">
        <f t="shared" ca="1" si="428"/>
        <v>0</v>
      </c>
      <c r="FB410" s="99">
        <f t="shared" ca="1" si="428"/>
        <v>0</v>
      </c>
      <c r="FC410" s="99">
        <f t="shared" ca="1" si="428"/>
        <v>0</v>
      </c>
      <c r="FD410" s="99">
        <f t="shared" ca="1" si="428"/>
        <v>0</v>
      </c>
      <c r="FE410" s="99">
        <f t="shared" ca="1" si="428"/>
        <v>0</v>
      </c>
      <c r="FF410" s="99">
        <f t="shared" ca="1" si="428"/>
        <v>0</v>
      </c>
      <c r="FG410" s="99">
        <f t="shared" ca="1" si="428"/>
        <v>0</v>
      </c>
      <c r="FH410" s="99">
        <f t="shared" ca="1" si="428"/>
        <v>0</v>
      </c>
      <c r="FI410" s="99">
        <f t="shared" ca="1" si="428"/>
        <v>0</v>
      </c>
      <c r="FJ410" s="99">
        <f t="shared" ca="1" si="428"/>
        <v>0</v>
      </c>
      <c r="FK410" s="99">
        <f t="shared" ca="1" si="428"/>
        <v>1</v>
      </c>
      <c r="FL410" s="99">
        <f t="shared" ca="1" si="428"/>
        <v>1</v>
      </c>
      <c r="FM410" s="99">
        <f t="shared" ca="1" si="428"/>
        <v>1</v>
      </c>
      <c r="FN410" s="99">
        <f t="shared" ca="1" si="428"/>
        <v>1</v>
      </c>
      <c r="FO410" s="99">
        <f t="shared" ca="1" si="428"/>
        <v>1</v>
      </c>
      <c r="FP410" s="99">
        <f t="shared" ca="1" si="428"/>
        <v>1</v>
      </c>
      <c r="FQ410" s="99">
        <f t="shared" ca="1" si="427"/>
        <v>1</v>
      </c>
      <c r="FR410" s="99">
        <f t="shared" ca="1" si="427"/>
        <v>1</v>
      </c>
      <c r="FS410" s="99">
        <f t="shared" ca="1" si="427"/>
        <v>1</v>
      </c>
      <c r="FT410" s="99">
        <f t="shared" ca="1" si="427"/>
        <v>1</v>
      </c>
      <c r="FU410" s="99">
        <f t="shared" ca="1" si="427"/>
        <v>1</v>
      </c>
      <c r="FV410" s="99">
        <f t="shared" ca="1" si="427"/>
        <v>1</v>
      </c>
      <c r="FW410" s="99">
        <f t="shared" ca="1" si="427"/>
        <v>0</v>
      </c>
      <c r="FX410" s="99">
        <f t="shared" ca="1" si="427"/>
        <v>0</v>
      </c>
      <c r="FY410" s="99">
        <f t="shared" ca="1" si="427"/>
        <v>0</v>
      </c>
      <c r="FZ410" s="99">
        <f t="shared" ca="1" si="427"/>
        <v>0</v>
      </c>
      <c r="GA410" s="99">
        <f t="shared" ca="1" si="427"/>
        <v>0</v>
      </c>
      <c r="GB410" s="99">
        <f t="shared" ca="1" si="427"/>
        <v>0</v>
      </c>
      <c r="GC410" s="99">
        <f t="shared" ca="1" si="427"/>
        <v>0</v>
      </c>
      <c r="GD410" s="99">
        <f t="shared" ca="1" si="427"/>
        <v>0</v>
      </c>
      <c r="GE410" s="99">
        <f t="shared" ca="1" si="427"/>
        <v>0</v>
      </c>
      <c r="GG410" s="99">
        <v>1</v>
      </c>
      <c r="GH410" s="99">
        <f t="shared" ca="1" si="416"/>
        <v>1</v>
      </c>
      <c r="GI410" s="99">
        <f t="shared" ca="1" si="429"/>
        <v>1</v>
      </c>
      <c r="GJ410" s="99">
        <f t="shared" ca="1" si="429"/>
        <v>1</v>
      </c>
      <c r="GK410" s="99">
        <f t="shared" ca="1" si="429"/>
        <v>1</v>
      </c>
      <c r="GL410" s="99">
        <f t="shared" ca="1" si="429"/>
        <v>1</v>
      </c>
      <c r="GM410" s="99">
        <f t="shared" ca="1" si="429"/>
        <v>1</v>
      </c>
      <c r="GN410" s="99">
        <f t="shared" ca="1" si="429"/>
        <v>1</v>
      </c>
      <c r="GO410" s="99">
        <f t="shared" ca="1" si="429"/>
        <v>1</v>
      </c>
      <c r="GP410" s="99">
        <f t="shared" ca="1" si="429"/>
        <v>1</v>
      </c>
      <c r="GQ410" s="99">
        <f t="shared" ca="1" si="429"/>
        <v>0</v>
      </c>
      <c r="GR410" s="99">
        <f t="shared" ca="1" si="429"/>
        <v>0</v>
      </c>
      <c r="GS410" s="99">
        <f t="shared" ca="1" si="429"/>
        <v>0</v>
      </c>
      <c r="GT410" s="99">
        <f t="shared" ca="1" si="429"/>
        <v>0</v>
      </c>
      <c r="GU410" s="99">
        <f t="shared" ca="1" si="429"/>
        <v>0</v>
      </c>
      <c r="GV410" s="99">
        <f t="shared" ca="1" si="429"/>
        <v>0</v>
      </c>
      <c r="GW410" s="99">
        <f t="shared" ca="1" si="429"/>
        <v>0</v>
      </c>
      <c r="GX410" s="99">
        <f t="shared" ca="1" si="429"/>
        <v>0</v>
      </c>
      <c r="GY410" s="99">
        <f t="shared" ca="1" si="429"/>
        <v>0</v>
      </c>
      <c r="GZ410" s="99">
        <f t="shared" ca="1" si="429"/>
        <v>0</v>
      </c>
      <c r="HA410" s="99">
        <f t="shared" ca="1" si="429"/>
        <v>0</v>
      </c>
      <c r="HB410" s="99">
        <f t="shared" ca="1" si="429"/>
        <v>0</v>
      </c>
      <c r="HC410" s="99">
        <f t="shared" ca="1" si="429"/>
        <v>0</v>
      </c>
      <c r="HD410" s="99">
        <f t="shared" ca="1" si="429"/>
        <v>0</v>
      </c>
      <c r="HE410" s="99">
        <f t="shared" ca="1" si="429"/>
        <v>0</v>
      </c>
      <c r="HF410" s="99">
        <f t="shared" ca="1" si="429"/>
        <v>0</v>
      </c>
      <c r="HG410" s="99">
        <f t="shared" ca="1" si="429"/>
        <v>0</v>
      </c>
      <c r="HH410" s="99">
        <f t="shared" ca="1" si="429"/>
        <v>0</v>
      </c>
      <c r="HI410" s="99">
        <f t="shared" ca="1" si="429"/>
        <v>0</v>
      </c>
      <c r="HJ410" s="99">
        <f t="shared" ca="1" si="429"/>
        <v>0</v>
      </c>
      <c r="HK410" s="99">
        <f t="shared" ca="1" si="429"/>
        <v>0</v>
      </c>
    </row>
    <row r="411" spans="1:219" x14ac:dyDescent="0.2">
      <c r="A411" s="96">
        <f t="shared" ca="1" si="407"/>
        <v>1.9939124462882036</v>
      </c>
      <c r="B411" s="97">
        <f t="shared" ca="1" si="408"/>
        <v>2.0431560260073889E-3</v>
      </c>
      <c r="C411" s="92">
        <f t="shared" ca="1" si="409"/>
        <v>0.25670491643481891</v>
      </c>
      <c r="D411" s="166">
        <f t="shared" ca="1" si="410"/>
        <v>2.0268611533491074</v>
      </c>
      <c r="E411" s="100">
        <f t="shared" ca="1" si="411"/>
        <v>992.02465575273573</v>
      </c>
      <c r="F411" s="100">
        <f t="shared" ca="1" si="412"/>
        <v>355.26359122268599</v>
      </c>
      <c r="G411" s="100">
        <f t="shared" ca="1" si="413"/>
        <v>1304.8746096210095</v>
      </c>
      <c r="H411" s="99">
        <f t="shared" ca="1" si="414"/>
        <v>949.61101839832349</v>
      </c>
      <c r="I411" s="92">
        <f t="shared" ca="1" si="415"/>
        <v>0.72585894722765654</v>
      </c>
      <c r="J411" s="12" t="s">
        <v>438</v>
      </c>
      <c r="K411" s="98">
        <f t="shared" ca="1" si="425"/>
        <v>-0.46439625153315622</v>
      </c>
      <c r="L411" s="98">
        <f t="shared" ca="1" si="425"/>
        <v>0.47240009692301621</v>
      </c>
      <c r="M411" s="98">
        <f t="shared" ca="1" si="425"/>
        <v>4.0557972064697578E-2</v>
      </c>
      <c r="N411" s="98">
        <f t="shared" ca="1" si="425"/>
        <v>-0.22593459910359093</v>
      </c>
      <c r="O411" s="98">
        <f t="shared" ca="1" si="425"/>
        <v>-8.9535807650987675E-2</v>
      </c>
      <c r="P411" s="98">
        <f t="shared" ca="1" si="425"/>
        <v>0.2277237814158416</v>
      </c>
      <c r="Q411" s="98">
        <f t="shared" ca="1" si="425"/>
        <v>-0.22593459910359093</v>
      </c>
      <c r="R411" s="98">
        <f t="shared" ca="1" si="425"/>
        <v>-0.20967214614503482</v>
      </c>
      <c r="S411" s="98">
        <f t="shared" ca="1" si="425"/>
        <v>-8.9535807650987675E-2</v>
      </c>
      <c r="T411" s="98">
        <f t="shared" ca="1" si="425"/>
        <v>-0.22140342077627362</v>
      </c>
      <c r="U411" s="98">
        <f t="shared" ca="1" si="425"/>
        <v>-0.17519078138363231</v>
      </c>
      <c r="V411" s="98">
        <f t="shared" ca="1" si="425"/>
        <v>-0.19968186191675996</v>
      </c>
      <c r="W411" s="98">
        <f t="shared" ca="1" si="425"/>
        <v>0.2277237814158416</v>
      </c>
      <c r="X411" s="98">
        <f t="shared" ca="1" si="425"/>
        <v>0.29888544450311849</v>
      </c>
      <c r="Y411" s="98">
        <f t="shared" ca="1" si="425"/>
        <v>0.47240009692301621</v>
      </c>
      <c r="Z411" s="98">
        <f t="shared" ca="1" si="425"/>
        <v>0.2277237814158416</v>
      </c>
      <c r="AA411" s="98">
        <f t="shared" ca="1" si="423"/>
        <v>-0.20967214614503482</v>
      </c>
      <c r="AB411" s="98">
        <f t="shared" ca="1" si="423"/>
        <v>0.2277237814158416</v>
      </c>
      <c r="AC411" s="98">
        <f t="shared" ca="1" si="423"/>
        <v>-8.9535807650987675E-2</v>
      </c>
      <c r="AD411" s="98">
        <f t="shared" ca="1" si="423"/>
        <v>-0.73992756657132575</v>
      </c>
      <c r="AE411" s="98" t="str">
        <f t="shared" ca="1" si="423"/>
        <v/>
      </c>
      <c r="AF411" s="98" t="str">
        <f t="shared" ca="1" si="420"/>
        <v/>
      </c>
      <c r="AG411" s="98" t="str">
        <f t="shared" ca="1" si="420"/>
        <v/>
      </c>
      <c r="AH411" s="98" t="str">
        <f t="shared" ca="1" si="420"/>
        <v/>
      </c>
      <c r="AI411" s="98" t="str">
        <f t="shared" ca="1" si="420"/>
        <v/>
      </c>
      <c r="AJ411" s="98" t="str">
        <f t="shared" ca="1" si="420"/>
        <v/>
      </c>
      <c r="AK411" s="98" t="str">
        <f t="shared" ca="1" si="420"/>
        <v/>
      </c>
      <c r="AL411" s="98" t="str">
        <f t="shared" ca="1" si="420"/>
        <v/>
      </c>
      <c r="AM411" s="98" t="str">
        <f t="shared" ca="1" si="420"/>
        <v/>
      </c>
      <c r="AN411" s="98" t="str">
        <f t="shared" ca="1" si="420"/>
        <v/>
      </c>
      <c r="AO411" s="98" t="str">
        <f t="shared" ca="1" si="420"/>
        <v/>
      </c>
      <c r="AP411" s="98" t="str">
        <f t="shared" ca="1" si="420"/>
        <v/>
      </c>
      <c r="AQ411" s="98" t="str">
        <f t="shared" ca="1" si="420"/>
        <v/>
      </c>
      <c r="AR411" s="98" t="str">
        <f t="shared" ca="1" si="420"/>
        <v/>
      </c>
      <c r="AS411" s="98" t="str">
        <f t="shared" ca="1" si="420"/>
        <v/>
      </c>
      <c r="AT411" s="98" t="str">
        <f t="shared" ca="1" si="420"/>
        <v/>
      </c>
      <c r="AU411" s="98" t="str">
        <f t="shared" ca="1" si="420"/>
        <v/>
      </c>
      <c r="AV411" s="98" t="str">
        <f t="shared" ca="1" si="432"/>
        <v/>
      </c>
      <c r="AW411" s="98" t="str">
        <f t="shared" ca="1" si="432"/>
        <v/>
      </c>
      <c r="AX411" s="98" t="str">
        <f t="shared" ca="1" si="432"/>
        <v/>
      </c>
      <c r="AY411" s="98" t="str">
        <f t="shared" ca="1" si="432"/>
        <v/>
      </c>
      <c r="AZ411" s="98" t="str">
        <f t="shared" ca="1" si="432"/>
        <v/>
      </c>
      <c r="BA411" s="98" t="str">
        <f t="shared" ca="1" si="432"/>
        <v/>
      </c>
      <c r="BB411" s="98" t="str">
        <f t="shared" ca="1" si="432"/>
        <v/>
      </c>
      <c r="BC411" s="98" t="str">
        <f t="shared" ca="1" si="432"/>
        <v/>
      </c>
      <c r="BD411" s="98" t="str">
        <f t="shared" ca="1" si="432"/>
        <v/>
      </c>
      <c r="BE411" s="98" t="str">
        <f t="shared" ca="1" si="432"/>
        <v/>
      </c>
      <c r="BF411" s="98" t="str">
        <f t="shared" ca="1" si="432"/>
        <v/>
      </c>
      <c r="BG411" s="98" t="str">
        <f t="shared" ca="1" si="417"/>
        <v/>
      </c>
      <c r="BH411" s="98" t="str">
        <f t="shared" ca="1" si="417"/>
        <v/>
      </c>
      <c r="BJ411" s="98">
        <f t="shared" ca="1" si="398"/>
        <v>-0.49982178078734207</v>
      </c>
      <c r="BK411" s="98">
        <f t="shared" ca="1" si="398"/>
        <v>1.3043393903481839</v>
      </c>
      <c r="BL411" s="98">
        <f t="shared" ca="1" si="398"/>
        <v>0.76807948277649496</v>
      </c>
      <c r="BM411" s="98">
        <f t="shared" ca="1" si="398"/>
        <v>0.52100898977330456</v>
      </c>
      <c r="BN411" s="98">
        <f t="shared" ca="1" si="398"/>
        <v>0.68536211547754711</v>
      </c>
      <c r="BO411" s="98">
        <f t="shared" ca="1" si="398"/>
        <v>1.2230835796288082</v>
      </c>
      <c r="BP411" s="98">
        <f t="shared" ca="1" si="398"/>
        <v>0.62831856867420366</v>
      </c>
      <c r="BQ411" s="98">
        <f t="shared" ca="1" si="398"/>
        <v>0.53767508446621615</v>
      </c>
      <c r="BR411" s="98">
        <f t="shared" ca="1" si="430"/>
        <v>0.78499016408742028</v>
      </c>
      <c r="BS411" s="98">
        <f t="shared" ca="1" si="430"/>
        <v>0.63674707171335487</v>
      </c>
      <c r="BT411" s="98">
        <f t="shared" ca="1" si="430"/>
        <v>0.70307154753279155</v>
      </c>
      <c r="BU411" s="98">
        <f t="shared" ca="1" si="430"/>
        <v>0.66399015528267824</v>
      </c>
      <c r="BV411" s="98">
        <f t="shared" ca="1" si="430"/>
        <v>1.1460111518353315</v>
      </c>
      <c r="BW411" s="98">
        <f t="shared" ca="1" si="430"/>
        <v>1.0967087054909754</v>
      </c>
      <c r="BX411" s="98">
        <f t="shared" ca="1" si="382"/>
        <v>1.4622418101762111</v>
      </c>
      <c r="BY411" s="98">
        <f t="shared" ca="1" si="382"/>
        <v>1.2567420229149966</v>
      </c>
      <c r="BZ411" s="98">
        <f t="shared" ca="1" si="382"/>
        <v>0.69285827719511239</v>
      </c>
      <c r="CA411" s="98">
        <f t="shared" ca="1" si="382"/>
        <v>1.0765387363696284</v>
      </c>
      <c r="CB411" s="98">
        <f t="shared" ca="1" si="382"/>
        <v>0.70542199004230055</v>
      </c>
      <c r="CC411" s="98">
        <f t="shared" ca="1" si="382"/>
        <v>-0.22808349098560809</v>
      </c>
      <c r="CD411" s="98" t="str">
        <f t="shared" si="422"/>
        <v/>
      </c>
      <c r="CE411" s="98" t="str">
        <f t="shared" si="422"/>
        <v/>
      </c>
      <c r="CF411" s="98" t="str">
        <f t="shared" si="422"/>
        <v/>
      </c>
      <c r="CG411" s="98" t="str">
        <f t="shared" si="422"/>
        <v/>
      </c>
      <c r="CH411" s="98" t="str">
        <f t="shared" si="422"/>
        <v/>
      </c>
      <c r="CI411" s="98" t="str">
        <f t="shared" si="422"/>
        <v/>
      </c>
      <c r="CJ411" s="98" t="str">
        <f t="shared" si="422"/>
        <v/>
      </c>
      <c r="CK411" s="98" t="str">
        <f t="shared" si="422"/>
        <v/>
      </c>
      <c r="CL411" s="98" t="str">
        <f t="shared" si="422"/>
        <v/>
      </c>
      <c r="CM411" s="98" t="str">
        <f t="shared" si="394"/>
        <v/>
      </c>
      <c r="CN411" s="98" t="str">
        <f t="shared" si="394"/>
        <v/>
      </c>
      <c r="CO411" s="98" t="str">
        <f t="shared" si="394"/>
        <v/>
      </c>
      <c r="CP411" s="98" t="str">
        <f t="shared" si="433"/>
        <v/>
      </c>
      <c r="CQ411" s="98" t="str">
        <f t="shared" si="433"/>
        <v/>
      </c>
      <c r="CR411" s="98" t="str">
        <f t="shared" si="433"/>
        <v/>
      </c>
      <c r="CS411" s="98" t="str">
        <f t="shared" si="433"/>
        <v/>
      </c>
      <c r="CT411" s="98" t="str">
        <f t="shared" si="433"/>
        <v/>
      </c>
      <c r="CU411" s="98" t="str">
        <f t="shared" si="433"/>
        <v/>
      </c>
      <c r="CV411" s="98" t="str">
        <f t="shared" si="418"/>
        <v/>
      </c>
      <c r="CW411" s="98" t="str">
        <f t="shared" si="418"/>
        <v/>
      </c>
      <c r="CX411" s="98" t="str">
        <f t="shared" si="418"/>
        <v/>
      </c>
      <c r="CY411" s="98" t="str">
        <f t="shared" si="418"/>
        <v/>
      </c>
      <c r="CZ411" s="98" t="str">
        <f t="shared" si="418"/>
        <v/>
      </c>
      <c r="DA411" s="98" t="str">
        <f t="shared" si="418"/>
        <v/>
      </c>
      <c r="DB411" s="98" t="str">
        <f t="shared" si="418"/>
        <v/>
      </c>
      <c r="DC411" s="98" t="str">
        <f t="shared" si="418"/>
        <v/>
      </c>
      <c r="DD411" s="98" t="str">
        <f t="shared" si="418"/>
        <v/>
      </c>
      <c r="DE411" s="98" t="str">
        <f t="shared" si="418"/>
        <v/>
      </c>
      <c r="DF411" s="98" t="str">
        <f t="shared" si="418"/>
        <v/>
      </c>
      <c r="DG411" s="98" t="str">
        <f t="shared" si="418"/>
        <v/>
      </c>
      <c r="EE411" s="100">
        <f t="shared" ca="1" si="426"/>
        <v>0</v>
      </c>
      <c r="EF411" s="100">
        <f t="shared" ca="1" si="426"/>
        <v>300.03973532396031</v>
      </c>
      <c r="EG411" s="100">
        <f t="shared" ca="1" si="426"/>
        <v>529.95098559317046</v>
      </c>
      <c r="EH411" s="100">
        <f t="shared" ca="1" si="426"/>
        <v>700.22801586958838</v>
      </c>
      <c r="EI411" s="100">
        <f t="shared" ca="1" si="426"/>
        <v>819.9691823062326</v>
      </c>
      <c r="EJ411" s="100">
        <f t="shared" ca="1" si="426"/>
        <v>897.05100594521844</v>
      </c>
      <c r="EK411" s="100">
        <f t="shared" ca="1" si="426"/>
        <v>938.28140731955978</v>
      </c>
      <c r="EL411" s="100">
        <f t="shared" ca="1" si="426"/>
        <v>949.53452731846369</v>
      </c>
      <c r="EM411" s="100">
        <f t="shared" ca="1" si="426"/>
        <v>935.86928323941743</v>
      </c>
      <c r="EN411" s="100">
        <f t="shared" ca="1" si="426"/>
        <v>901.63356345035606</v>
      </c>
      <c r="EO411" s="100">
        <f t="shared" ca="1" si="426"/>
        <v>850.55574618125888</v>
      </c>
      <c r="EP411" s="100">
        <f t="shared" ca="1" si="426"/>
        <v>785.82503459393808</v>
      </c>
      <c r="EQ411" s="100">
        <f t="shared" ca="1" si="426"/>
        <v>710.16192871522685</v>
      </c>
      <c r="ER411" s="100">
        <f t="shared" ca="1" si="426"/>
        <v>625.88000263572246</v>
      </c>
      <c r="ES411" s="100">
        <f t="shared" ca="1" si="426"/>
        <v>534.94002041431145</v>
      </c>
      <c r="ET411" s="100">
        <f t="shared" ca="1" si="426"/>
        <v>438.99730446646038</v>
      </c>
      <c r="EU411" s="100">
        <f t="shared" ca="1" si="424"/>
        <v>339.44316414221908</v>
      </c>
      <c r="EV411" s="100">
        <f t="shared" ca="1" si="424"/>
        <v>237.44109819747848</v>
      </c>
      <c r="EW411" s="100">
        <f t="shared" ca="1" si="424"/>
        <v>133.95840157664975</v>
      </c>
      <c r="EX411" s="100">
        <f t="shared" ca="1" si="424"/>
        <v>29.793733153946278</v>
      </c>
      <c r="EY411" s="100">
        <f t="shared" ca="1" si="424"/>
        <v>-74.398864245703294</v>
      </c>
      <c r="FA411" s="99">
        <f t="shared" ca="1" si="428"/>
        <v>0</v>
      </c>
      <c r="FB411" s="99">
        <f t="shared" ca="1" si="428"/>
        <v>0</v>
      </c>
      <c r="FC411" s="99">
        <f t="shared" ca="1" si="428"/>
        <v>0</v>
      </c>
      <c r="FD411" s="99">
        <f t="shared" ca="1" si="428"/>
        <v>0</v>
      </c>
      <c r="FE411" s="99">
        <f t="shared" ca="1" si="428"/>
        <v>0</v>
      </c>
      <c r="FF411" s="99">
        <f t="shared" ca="1" si="428"/>
        <v>0</v>
      </c>
      <c r="FG411" s="99">
        <f t="shared" ca="1" si="428"/>
        <v>0</v>
      </c>
      <c r="FH411" s="99">
        <f t="shared" ca="1" si="428"/>
        <v>1</v>
      </c>
      <c r="FI411" s="99">
        <f t="shared" ca="1" si="428"/>
        <v>1</v>
      </c>
      <c r="FJ411" s="99">
        <f t="shared" ca="1" si="428"/>
        <v>1</v>
      </c>
      <c r="FK411" s="99">
        <f t="shared" ca="1" si="428"/>
        <v>1</v>
      </c>
      <c r="FL411" s="99">
        <f t="shared" ca="1" si="428"/>
        <v>1</v>
      </c>
      <c r="FM411" s="99">
        <f t="shared" ca="1" si="428"/>
        <v>1</v>
      </c>
      <c r="FN411" s="99">
        <f t="shared" ca="1" si="428"/>
        <v>1</v>
      </c>
      <c r="FO411" s="99">
        <f t="shared" ca="1" si="428"/>
        <v>1</v>
      </c>
      <c r="FP411" s="99">
        <f t="shared" ca="1" si="428"/>
        <v>0</v>
      </c>
      <c r="FQ411" s="99">
        <f t="shared" ca="1" si="427"/>
        <v>0</v>
      </c>
      <c r="FR411" s="99">
        <f t="shared" ca="1" si="427"/>
        <v>0</v>
      </c>
      <c r="FS411" s="99">
        <f t="shared" ca="1" si="427"/>
        <v>0</v>
      </c>
      <c r="FT411" s="99">
        <f t="shared" ca="1" si="427"/>
        <v>0</v>
      </c>
      <c r="FU411" s="99">
        <f t="shared" ca="1" si="427"/>
        <v>0</v>
      </c>
      <c r="FV411" s="99">
        <f t="shared" ca="1" si="427"/>
        <v>0</v>
      </c>
      <c r="FW411" s="99">
        <f t="shared" ca="1" si="427"/>
        <v>0</v>
      </c>
      <c r="FX411" s="99">
        <f t="shared" ca="1" si="427"/>
        <v>0</v>
      </c>
      <c r="FY411" s="99">
        <f t="shared" ca="1" si="427"/>
        <v>0</v>
      </c>
      <c r="FZ411" s="99">
        <f t="shared" ca="1" si="427"/>
        <v>0</v>
      </c>
      <c r="GA411" s="99">
        <f t="shared" ca="1" si="427"/>
        <v>0</v>
      </c>
      <c r="GB411" s="99">
        <f t="shared" ca="1" si="427"/>
        <v>0</v>
      </c>
      <c r="GC411" s="99">
        <f t="shared" ca="1" si="427"/>
        <v>0</v>
      </c>
      <c r="GD411" s="99">
        <f t="shared" ca="1" si="427"/>
        <v>0</v>
      </c>
      <c r="GE411" s="99">
        <f t="shared" ca="1" si="427"/>
        <v>0</v>
      </c>
      <c r="GG411" s="99">
        <v>1</v>
      </c>
      <c r="GH411" s="99">
        <f t="shared" ca="1" si="416"/>
        <v>1</v>
      </c>
      <c r="GI411" s="99">
        <f t="shared" ca="1" si="429"/>
        <v>1</v>
      </c>
      <c r="GJ411" s="99">
        <f t="shared" ref="GI411:HK419" ca="1" si="434">IF(AND($A411&gt;0,$B411&gt;0),IF(OR((GJ$61*EXP($D411-$B411*GJ$61)-GJ$61)&gt;$R$5*$H411,GI411=0),0,1),"")</f>
        <v>1</v>
      </c>
      <c r="GK411" s="99">
        <f t="shared" ca="1" si="434"/>
        <v>1</v>
      </c>
      <c r="GL411" s="99">
        <f t="shared" ca="1" si="434"/>
        <v>1</v>
      </c>
      <c r="GM411" s="99">
        <f t="shared" ca="1" si="434"/>
        <v>1</v>
      </c>
      <c r="GN411" s="99">
        <f t="shared" ca="1" si="434"/>
        <v>0</v>
      </c>
      <c r="GO411" s="99">
        <f t="shared" ca="1" si="434"/>
        <v>0</v>
      </c>
      <c r="GP411" s="99">
        <f t="shared" ca="1" si="434"/>
        <v>0</v>
      </c>
      <c r="GQ411" s="99">
        <f t="shared" ca="1" si="434"/>
        <v>0</v>
      </c>
      <c r="GR411" s="99">
        <f t="shared" ca="1" si="434"/>
        <v>0</v>
      </c>
      <c r="GS411" s="99">
        <f t="shared" ca="1" si="434"/>
        <v>0</v>
      </c>
      <c r="GT411" s="99">
        <f t="shared" ca="1" si="434"/>
        <v>0</v>
      </c>
      <c r="GU411" s="99">
        <f t="shared" ca="1" si="434"/>
        <v>0</v>
      </c>
      <c r="GV411" s="99">
        <f t="shared" ca="1" si="434"/>
        <v>0</v>
      </c>
      <c r="GW411" s="99">
        <f t="shared" ca="1" si="434"/>
        <v>0</v>
      </c>
      <c r="GX411" s="99">
        <f t="shared" ca="1" si="434"/>
        <v>0</v>
      </c>
      <c r="GY411" s="99">
        <f t="shared" ca="1" si="434"/>
        <v>0</v>
      </c>
      <c r="GZ411" s="99">
        <f t="shared" ca="1" si="434"/>
        <v>0</v>
      </c>
      <c r="HA411" s="99">
        <f t="shared" ca="1" si="434"/>
        <v>0</v>
      </c>
      <c r="HB411" s="99">
        <f t="shared" ca="1" si="434"/>
        <v>0</v>
      </c>
      <c r="HC411" s="99">
        <f t="shared" ca="1" si="434"/>
        <v>0</v>
      </c>
      <c r="HD411" s="99">
        <f t="shared" ca="1" si="434"/>
        <v>0</v>
      </c>
      <c r="HE411" s="99">
        <f t="shared" ca="1" si="434"/>
        <v>0</v>
      </c>
      <c r="HF411" s="99">
        <f t="shared" ca="1" si="434"/>
        <v>0</v>
      </c>
      <c r="HG411" s="99">
        <f t="shared" ca="1" si="434"/>
        <v>0</v>
      </c>
      <c r="HH411" s="99">
        <f t="shared" ca="1" si="434"/>
        <v>0</v>
      </c>
      <c r="HI411" s="99">
        <f t="shared" ca="1" si="434"/>
        <v>0</v>
      </c>
      <c r="HJ411" s="99">
        <f t="shared" ca="1" si="434"/>
        <v>0</v>
      </c>
      <c r="HK411" s="99">
        <f t="shared" ca="1" si="434"/>
        <v>0</v>
      </c>
    </row>
    <row r="412" spans="1:219" x14ac:dyDescent="0.2">
      <c r="A412" s="96">
        <f t="shared" ca="1" si="407"/>
        <v>1.0707553945476933</v>
      </c>
      <c r="B412" s="97">
        <f t="shared" ca="1" si="408"/>
        <v>5.1125466728404675E-4</v>
      </c>
      <c r="C412" s="92">
        <f t="shared" ca="1" si="409"/>
        <v>0.35390753097982308</v>
      </c>
      <c r="D412" s="166">
        <f t="shared" ca="1" si="410"/>
        <v>1.1333806647898106</v>
      </c>
      <c r="E412" s="100">
        <f t="shared" ca="1" si="411"/>
        <v>2216.8612578359471</v>
      </c>
      <c r="F412" s="100">
        <f t="shared" ca="1" si="412"/>
        <v>932.55229088727185</v>
      </c>
      <c r="G412" s="100">
        <f t="shared" ca="1" si="413"/>
        <v>1798.1869379242273</v>
      </c>
      <c r="H412" s="99">
        <f t="shared" ca="1" si="414"/>
        <v>865.63464703695547</v>
      </c>
      <c r="I412" s="92">
        <f t="shared" ca="1" si="415"/>
        <v>0.4767717112025478</v>
      </c>
      <c r="J412" s="12" t="s">
        <v>439</v>
      </c>
      <c r="K412" s="98">
        <f t="shared" ca="1" si="425"/>
        <v>0.47240009692301621</v>
      </c>
      <c r="L412" s="98">
        <f t="shared" ca="1" si="425"/>
        <v>0.36053724483293015</v>
      </c>
      <c r="M412" s="98">
        <f t="shared" ca="1" si="425"/>
        <v>-0.22593459910359093</v>
      </c>
      <c r="N412" s="98">
        <f t="shared" ca="1" si="425"/>
        <v>-0.17519078138363231</v>
      </c>
      <c r="O412" s="98">
        <f t="shared" ca="1" si="425"/>
        <v>-0.20967214614503482</v>
      </c>
      <c r="P412" s="98">
        <f t="shared" ca="1" si="425"/>
        <v>-0.19968186191675996</v>
      </c>
      <c r="Q412" s="98">
        <f t="shared" ca="1" si="425"/>
        <v>0.25049910603626258</v>
      </c>
      <c r="R412" s="98">
        <f t="shared" ca="1" si="425"/>
        <v>0.49234395099605333</v>
      </c>
      <c r="S412" s="98">
        <f t="shared" ca="1" si="425"/>
        <v>-0.46439625153315622</v>
      </c>
      <c r="T412" s="98">
        <f t="shared" ca="1" si="425"/>
        <v>-0.46439625153315622</v>
      </c>
      <c r="U412" s="98">
        <f t="shared" ca="1" si="425"/>
        <v>-0.46439625153315622</v>
      </c>
      <c r="V412" s="98">
        <f t="shared" ca="1" si="425"/>
        <v>-0.46439625153315622</v>
      </c>
      <c r="W412" s="98">
        <f t="shared" ca="1" si="425"/>
        <v>-0.34336226058606156</v>
      </c>
      <c r="X412" s="98">
        <f t="shared" ca="1" si="425"/>
        <v>-0.17519078138363231</v>
      </c>
      <c r="Y412" s="98">
        <f t="shared" ca="1" si="425"/>
        <v>0.36053724483293015</v>
      </c>
      <c r="Z412" s="98">
        <f t="shared" ca="1" si="425"/>
        <v>0.49234395099605333</v>
      </c>
      <c r="AA412" s="98">
        <f t="shared" ca="1" si="423"/>
        <v>-0.34336226058606156</v>
      </c>
      <c r="AB412" s="98">
        <f t="shared" ca="1" si="423"/>
        <v>-0.20967214614503482</v>
      </c>
      <c r="AC412" s="98">
        <f t="shared" ca="1" si="423"/>
        <v>0.31582938809333427</v>
      </c>
      <c r="AD412" s="98">
        <f t="shared" ca="1" si="423"/>
        <v>0.31582938809333427</v>
      </c>
      <c r="AE412" s="98" t="str">
        <f t="shared" ca="1" si="423"/>
        <v/>
      </c>
      <c r="AF412" s="98" t="str">
        <f t="shared" ca="1" si="420"/>
        <v/>
      </c>
      <c r="AG412" s="98" t="str">
        <f t="shared" ca="1" si="420"/>
        <v/>
      </c>
      <c r="AH412" s="98" t="str">
        <f t="shared" ca="1" si="420"/>
        <v/>
      </c>
      <c r="AI412" s="98" t="str">
        <f t="shared" ref="AI412:AX440" ca="1" si="435">IF(AI$61&gt;0,INDEX($K$64:$BH$64,INT($K$1*RAND())+1),"")</f>
        <v/>
      </c>
      <c r="AJ412" s="98" t="str">
        <f t="shared" ca="1" si="435"/>
        <v/>
      </c>
      <c r="AK412" s="98" t="str">
        <f t="shared" ca="1" si="435"/>
        <v/>
      </c>
      <c r="AL412" s="98" t="str">
        <f t="shared" ca="1" si="435"/>
        <v/>
      </c>
      <c r="AM412" s="98" t="str">
        <f t="shared" ca="1" si="435"/>
        <v/>
      </c>
      <c r="AN412" s="98" t="str">
        <f t="shared" ca="1" si="435"/>
        <v/>
      </c>
      <c r="AO412" s="98" t="str">
        <f t="shared" ca="1" si="435"/>
        <v/>
      </c>
      <c r="AP412" s="98" t="str">
        <f t="shared" ca="1" si="435"/>
        <v/>
      </c>
      <c r="AQ412" s="98" t="str">
        <f t="shared" ca="1" si="435"/>
        <v/>
      </c>
      <c r="AR412" s="98" t="str">
        <f t="shared" ca="1" si="435"/>
        <v/>
      </c>
      <c r="AS412" s="98" t="str">
        <f t="shared" ca="1" si="435"/>
        <v/>
      </c>
      <c r="AT412" s="98" t="str">
        <f t="shared" ca="1" si="435"/>
        <v/>
      </c>
      <c r="AU412" s="98" t="str">
        <f t="shared" ca="1" si="435"/>
        <v/>
      </c>
      <c r="AV412" s="98" t="str">
        <f t="shared" ca="1" si="435"/>
        <v/>
      </c>
      <c r="AW412" s="98" t="str">
        <f t="shared" ca="1" si="435"/>
        <v/>
      </c>
      <c r="AX412" s="98" t="str">
        <f t="shared" ca="1" si="435"/>
        <v/>
      </c>
      <c r="AY412" s="98" t="str">
        <f t="shared" ca="1" si="432"/>
        <v/>
      </c>
      <c r="AZ412" s="98" t="str">
        <f t="shared" ca="1" si="432"/>
        <v/>
      </c>
      <c r="BA412" s="98" t="str">
        <f t="shared" ca="1" si="432"/>
        <v/>
      </c>
      <c r="BB412" s="98" t="str">
        <f t="shared" ca="1" si="432"/>
        <v/>
      </c>
      <c r="BC412" s="98" t="str">
        <f t="shared" ca="1" si="432"/>
        <v/>
      </c>
      <c r="BD412" s="98" t="str">
        <f t="shared" ca="1" si="432"/>
        <v/>
      </c>
      <c r="BE412" s="98" t="str">
        <f t="shared" ca="1" si="432"/>
        <v/>
      </c>
      <c r="BF412" s="98" t="str">
        <f t="shared" ca="1" si="432"/>
        <v/>
      </c>
      <c r="BG412" s="98" t="str">
        <f t="shared" ca="1" si="417"/>
        <v/>
      </c>
      <c r="BH412" s="98" t="str">
        <f t="shared" ca="1" si="417"/>
        <v/>
      </c>
      <c r="BJ412" s="98">
        <f t="shared" ca="1" si="398"/>
        <v>0.43697456766883036</v>
      </c>
      <c r="BK412" s="98">
        <f t="shared" ca="1" si="398"/>
        <v>1.1924765382580977</v>
      </c>
      <c r="BL412" s="98">
        <f t="shared" ca="1" si="398"/>
        <v>0.50158691160820645</v>
      </c>
      <c r="BM412" s="98">
        <f t="shared" ca="1" si="398"/>
        <v>0.57175280749326318</v>
      </c>
      <c r="BN412" s="98">
        <f t="shared" ca="1" si="398"/>
        <v>0.56522577698349996</v>
      </c>
      <c r="BO412" s="98">
        <f t="shared" ca="1" si="398"/>
        <v>0.79567793629620664</v>
      </c>
      <c r="BP412" s="98">
        <f t="shared" ca="1" si="398"/>
        <v>1.1047522738140572</v>
      </c>
      <c r="BQ412" s="98">
        <f t="shared" ca="1" si="398"/>
        <v>1.2396911816073044</v>
      </c>
      <c r="BR412" s="98">
        <f t="shared" ca="1" si="430"/>
        <v>0.41012972020525174</v>
      </c>
      <c r="BS412" s="98">
        <f t="shared" ca="1" si="430"/>
        <v>0.39375424095647227</v>
      </c>
      <c r="BT412" s="98">
        <f t="shared" ca="1" si="430"/>
        <v>0.41386607738326764</v>
      </c>
      <c r="BU412" s="98">
        <f t="shared" ca="1" si="430"/>
        <v>0.39927576566628198</v>
      </c>
      <c r="BV412" s="98">
        <f t="shared" ca="1" si="430"/>
        <v>0.57492510983342848</v>
      </c>
      <c r="BW412" s="98">
        <f t="shared" ca="1" si="430"/>
        <v>0.62263247960422463</v>
      </c>
      <c r="BX412" s="98">
        <f t="shared" ca="1" si="382"/>
        <v>1.3503789580861252</v>
      </c>
      <c r="BY412" s="98">
        <f t="shared" ca="1" si="382"/>
        <v>1.5213621924952081</v>
      </c>
      <c r="BZ412" s="98">
        <f t="shared" ca="1" si="382"/>
        <v>0.55916816275408565</v>
      </c>
      <c r="CA412" s="98">
        <f t="shared" ca="1" si="382"/>
        <v>0.63914280880875196</v>
      </c>
      <c r="CB412" s="98">
        <f t="shared" ca="1" si="382"/>
        <v>1.1107871857866225</v>
      </c>
      <c r="CC412" s="98">
        <f t="shared" ca="1" si="382"/>
        <v>0.82767346367905192</v>
      </c>
      <c r="CD412" s="98" t="str">
        <f t="shared" si="422"/>
        <v/>
      </c>
      <c r="CE412" s="98" t="str">
        <f t="shared" si="422"/>
        <v/>
      </c>
      <c r="CF412" s="98" t="str">
        <f t="shared" si="422"/>
        <v/>
      </c>
      <c r="CG412" s="98" t="str">
        <f t="shared" si="422"/>
        <v/>
      </c>
      <c r="CH412" s="98" t="str">
        <f t="shared" si="422"/>
        <v/>
      </c>
      <c r="CI412" s="98" t="str">
        <f t="shared" si="422"/>
        <v/>
      </c>
      <c r="CJ412" s="98" t="str">
        <f t="shared" si="422"/>
        <v/>
      </c>
      <c r="CK412" s="98" t="str">
        <f t="shared" si="422"/>
        <v/>
      </c>
      <c r="CL412" s="98" t="str">
        <f t="shared" si="422"/>
        <v/>
      </c>
      <c r="CM412" s="98" t="str">
        <f t="shared" si="394"/>
        <v/>
      </c>
      <c r="CN412" s="98" t="str">
        <f t="shared" si="394"/>
        <v/>
      </c>
      <c r="CO412" s="98" t="str">
        <f t="shared" si="394"/>
        <v/>
      </c>
      <c r="CP412" s="98" t="str">
        <f t="shared" si="433"/>
        <v/>
      </c>
      <c r="CQ412" s="98" t="str">
        <f t="shared" si="433"/>
        <v/>
      </c>
      <c r="CR412" s="98" t="str">
        <f t="shared" si="433"/>
        <v/>
      </c>
      <c r="CS412" s="98" t="str">
        <f t="shared" si="433"/>
        <v/>
      </c>
      <c r="CT412" s="98" t="str">
        <f t="shared" si="433"/>
        <v/>
      </c>
      <c r="CU412" s="98" t="str">
        <f t="shared" si="433"/>
        <v/>
      </c>
      <c r="CV412" s="98" t="str">
        <f t="shared" si="418"/>
        <v/>
      </c>
      <c r="CW412" s="98" t="str">
        <f t="shared" si="418"/>
        <v/>
      </c>
      <c r="CX412" s="98" t="str">
        <f t="shared" si="418"/>
        <v/>
      </c>
      <c r="CY412" s="98" t="str">
        <f t="shared" si="418"/>
        <v/>
      </c>
      <c r="CZ412" s="98" t="str">
        <f t="shared" si="418"/>
        <v/>
      </c>
      <c r="DA412" s="98" t="str">
        <f t="shared" si="418"/>
        <v/>
      </c>
      <c r="DB412" s="98" t="str">
        <f t="shared" si="418"/>
        <v/>
      </c>
      <c r="DC412" s="98" t="str">
        <f t="shared" si="418"/>
        <v/>
      </c>
      <c r="DD412" s="98" t="str">
        <f t="shared" si="418"/>
        <v/>
      </c>
      <c r="DE412" s="98" t="str">
        <f t="shared" si="418"/>
        <v/>
      </c>
      <c r="DF412" s="98" t="str">
        <f t="shared" si="418"/>
        <v/>
      </c>
      <c r="DG412" s="98" t="str">
        <f t="shared" si="418"/>
        <v/>
      </c>
      <c r="EE412" s="100">
        <f t="shared" ca="1" si="426"/>
        <v>0</v>
      </c>
      <c r="EF412" s="100">
        <f t="shared" ca="1" si="426"/>
        <v>104.18918004296286</v>
      </c>
      <c r="EG412" s="100">
        <f t="shared" ca="1" si="426"/>
        <v>200.29965490565584</v>
      </c>
      <c r="EH412" s="100">
        <f t="shared" ca="1" si="426"/>
        <v>288.6459520651116</v>
      </c>
      <c r="EI412" s="100">
        <f t="shared" ca="1" si="426"/>
        <v>369.53171413703313</v>
      </c>
      <c r="EJ412" s="100">
        <f t="shared" ca="1" si="426"/>
        <v>443.25005202520606</v>
      </c>
      <c r="EK412" s="100">
        <f t="shared" ca="1" si="426"/>
        <v>510.08388707160117</v>
      </c>
      <c r="EL412" s="100">
        <f t="shared" ca="1" si="426"/>
        <v>570.306282540246</v>
      </c>
      <c r="EM412" s="100">
        <f t="shared" ca="1" si="426"/>
        <v>624.18076475804992</v>
      </c>
      <c r="EN412" s="100">
        <f t="shared" ca="1" si="426"/>
        <v>671.96163422618872</v>
      </c>
      <c r="EO412" s="100">
        <f t="shared" ca="1" si="426"/>
        <v>713.89426700633271</v>
      </c>
      <c r="EP412" s="100">
        <f t="shared" ca="1" si="426"/>
        <v>750.21540667697343</v>
      </c>
      <c r="EQ412" s="100">
        <f t="shared" ca="1" si="426"/>
        <v>781.15344714631829</v>
      </c>
      <c r="ER412" s="100">
        <f t="shared" ca="1" si="426"/>
        <v>806.92870659971265</v>
      </c>
      <c r="ES412" s="100">
        <f t="shared" ca="1" si="426"/>
        <v>827.75369285127613</v>
      </c>
      <c r="ET412" s="100">
        <f t="shared" ca="1" si="426"/>
        <v>843.83336036141475</v>
      </c>
      <c r="EU412" s="100">
        <f t="shared" ca="1" si="424"/>
        <v>855.36535917407195</v>
      </c>
      <c r="EV412" s="100">
        <f t="shared" ca="1" si="424"/>
        <v>862.54027602002759</v>
      </c>
      <c r="EW412" s="100">
        <f t="shared" ca="1" si="424"/>
        <v>865.54186782520378</v>
      </c>
      <c r="EX412" s="100">
        <f t="shared" ca="1" si="424"/>
        <v>864.54728785581517</v>
      </c>
      <c r="EY412" s="100">
        <f t="shared" ca="1" si="424"/>
        <v>859.72730472527655</v>
      </c>
      <c r="FA412" s="99">
        <f t="shared" ca="1" si="428"/>
        <v>0</v>
      </c>
      <c r="FB412" s="99">
        <f t="shared" ca="1" si="428"/>
        <v>0</v>
      </c>
      <c r="FC412" s="99">
        <f t="shared" ca="1" si="428"/>
        <v>0</v>
      </c>
      <c r="FD412" s="99">
        <f t="shared" ca="1" si="428"/>
        <v>0</v>
      </c>
      <c r="FE412" s="99">
        <f t="shared" ca="1" si="428"/>
        <v>0</v>
      </c>
      <c r="FF412" s="99">
        <f t="shared" ca="1" si="428"/>
        <v>0</v>
      </c>
      <c r="FG412" s="99">
        <f t="shared" ca="1" si="428"/>
        <v>0</v>
      </c>
      <c r="FH412" s="99">
        <f t="shared" ca="1" si="428"/>
        <v>0</v>
      </c>
      <c r="FI412" s="99">
        <f t="shared" ca="1" si="428"/>
        <v>0</v>
      </c>
      <c r="FJ412" s="99">
        <f t="shared" ca="1" si="428"/>
        <v>0</v>
      </c>
      <c r="FK412" s="99">
        <f t="shared" ca="1" si="428"/>
        <v>0</v>
      </c>
      <c r="FL412" s="99">
        <f t="shared" ca="1" si="428"/>
        <v>0</v>
      </c>
      <c r="FM412" s="99">
        <f t="shared" ca="1" si="428"/>
        <v>0</v>
      </c>
      <c r="FN412" s="99">
        <f t="shared" ca="1" si="428"/>
        <v>0</v>
      </c>
      <c r="FO412" s="99">
        <f t="shared" ca="1" si="428"/>
        <v>0</v>
      </c>
      <c r="FP412" s="99">
        <f t="shared" ca="1" si="428"/>
        <v>0</v>
      </c>
      <c r="FQ412" s="99">
        <f t="shared" ca="1" si="427"/>
        <v>0</v>
      </c>
      <c r="FR412" s="99">
        <f t="shared" ca="1" si="427"/>
        <v>0</v>
      </c>
      <c r="FS412" s="99">
        <f t="shared" ca="1" si="427"/>
        <v>1</v>
      </c>
      <c r="FT412" s="99">
        <f t="shared" ca="1" si="427"/>
        <v>1</v>
      </c>
      <c r="FU412" s="99">
        <f t="shared" ca="1" si="427"/>
        <v>1</v>
      </c>
      <c r="FV412" s="99">
        <f t="shared" ca="1" si="427"/>
        <v>1</v>
      </c>
      <c r="FW412" s="99">
        <f t="shared" ca="1" si="427"/>
        <v>1</v>
      </c>
      <c r="FX412" s="99">
        <f t="shared" ca="1" si="427"/>
        <v>1</v>
      </c>
      <c r="FY412" s="99">
        <f t="shared" ca="1" si="427"/>
        <v>1</v>
      </c>
      <c r="FZ412" s="99">
        <f t="shared" ca="1" si="427"/>
        <v>1</v>
      </c>
      <c r="GA412" s="99">
        <f t="shared" ca="1" si="427"/>
        <v>1</v>
      </c>
      <c r="GB412" s="99">
        <f t="shared" ca="1" si="427"/>
        <v>1</v>
      </c>
      <c r="GC412" s="99">
        <f t="shared" ca="1" si="427"/>
        <v>1</v>
      </c>
      <c r="GD412" s="99">
        <f t="shared" ca="1" si="427"/>
        <v>1</v>
      </c>
      <c r="GE412" s="99">
        <f t="shared" ca="1" si="427"/>
        <v>1</v>
      </c>
      <c r="GG412" s="99">
        <v>1</v>
      </c>
      <c r="GH412" s="99">
        <f t="shared" ca="1" si="416"/>
        <v>1</v>
      </c>
      <c r="GI412" s="99">
        <f t="shared" ca="1" si="434"/>
        <v>1</v>
      </c>
      <c r="GJ412" s="99">
        <f t="shared" ca="1" si="434"/>
        <v>1</v>
      </c>
      <c r="GK412" s="99">
        <f t="shared" ca="1" si="434"/>
        <v>1</v>
      </c>
      <c r="GL412" s="99">
        <f t="shared" ca="1" si="434"/>
        <v>1</v>
      </c>
      <c r="GM412" s="99">
        <f t="shared" ca="1" si="434"/>
        <v>1</v>
      </c>
      <c r="GN412" s="99">
        <f t="shared" ca="1" si="434"/>
        <v>1</v>
      </c>
      <c r="GO412" s="99">
        <f t="shared" ca="1" si="434"/>
        <v>1</v>
      </c>
      <c r="GP412" s="99">
        <f t="shared" ca="1" si="434"/>
        <v>1</v>
      </c>
      <c r="GQ412" s="99">
        <f t="shared" ca="1" si="434"/>
        <v>1</v>
      </c>
      <c r="GR412" s="99">
        <f t="shared" ca="1" si="434"/>
        <v>1</v>
      </c>
      <c r="GS412" s="99">
        <f t="shared" ca="1" si="434"/>
        <v>1</v>
      </c>
      <c r="GT412" s="99">
        <f t="shared" ca="1" si="434"/>
        <v>1</v>
      </c>
      <c r="GU412" s="99">
        <f t="shared" ca="1" si="434"/>
        <v>1</v>
      </c>
      <c r="GV412" s="99">
        <f t="shared" ca="1" si="434"/>
        <v>1</v>
      </c>
      <c r="GW412" s="99">
        <f t="shared" ca="1" si="434"/>
        <v>1</v>
      </c>
      <c r="GX412" s="99">
        <f t="shared" ca="1" si="434"/>
        <v>1</v>
      </c>
      <c r="GY412" s="99">
        <f t="shared" ca="1" si="434"/>
        <v>0</v>
      </c>
      <c r="GZ412" s="99">
        <f t="shared" ca="1" si="434"/>
        <v>0</v>
      </c>
      <c r="HA412" s="99">
        <f t="shared" ca="1" si="434"/>
        <v>0</v>
      </c>
      <c r="HB412" s="99">
        <f t="shared" ca="1" si="434"/>
        <v>0</v>
      </c>
      <c r="HC412" s="99">
        <f t="shared" ca="1" si="434"/>
        <v>0</v>
      </c>
      <c r="HD412" s="99">
        <f t="shared" ca="1" si="434"/>
        <v>0</v>
      </c>
      <c r="HE412" s="99">
        <f t="shared" ca="1" si="434"/>
        <v>0</v>
      </c>
      <c r="HF412" s="99">
        <f t="shared" ca="1" si="434"/>
        <v>0</v>
      </c>
      <c r="HG412" s="99">
        <f t="shared" ca="1" si="434"/>
        <v>0</v>
      </c>
      <c r="HH412" s="99">
        <f t="shared" ca="1" si="434"/>
        <v>0</v>
      </c>
      <c r="HI412" s="99">
        <f t="shared" ca="1" si="434"/>
        <v>0</v>
      </c>
      <c r="HJ412" s="99">
        <f t="shared" ca="1" si="434"/>
        <v>0</v>
      </c>
      <c r="HK412" s="99">
        <f t="shared" ca="1" si="434"/>
        <v>0</v>
      </c>
    </row>
    <row r="413" spans="1:219" x14ac:dyDescent="0.2">
      <c r="A413" s="96">
        <f t="shared" ca="1" si="407"/>
        <v>1.1154517364665641</v>
      </c>
      <c r="B413" s="97">
        <f t="shared" ca="1" si="408"/>
        <v>6.3825453094827937E-4</v>
      </c>
      <c r="C413" s="92">
        <f t="shared" ca="1" si="409"/>
        <v>0.39937053284131219</v>
      </c>
      <c r="D413" s="166">
        <f t="shared" ca="1" si="410"/>
        <v>1.1952001477175409</v>
      </c>
      <c r="E413" s="100">
        <f t="shared" ca="1" si="411"/>
        <v>1872.6073843013476</v>
      </c>
      <c r="F413" s="100">
        <f t="shared" ca="1" si="412"/>
        <v>779.63384858729876</v>
      </c>
      <c r="G413" s="100">
        <f t="shared" ca="1" si="413"/>
        <v>1566.2189724985365</v>
      </c>
      <c r="H413" s="99">
        <f t="shared" ca="1" si="414"/>
        <v>786.5851239112377</v>
      </c>
      <c r="I413" s="92">
        <f t="shared" ca="1" si="415"/>
        <v>0.49760483634148822</v>
      </c>
      <c r="J413" s="12" t="s">
        <v>440</v>
      </c>
      <c r="K413" s="98">
        <f t="shared" ca="1" si="425"/>
        <v>4.0557972064697578E-2</v>
      </c>
      <c r="L413" s="98">
        <f t="shared" ca="1" si="425"/>
        <v>0.25049910603626258</v>
      </c>
      <c r="M413" s="98">
        <f t="shared" ca="1" si="425"/>
        <v>-0.22593459910359093</v>
      </c>
      <c r="N413" s="98">
        <f t="shared" ca="1" si="425"/>
        <v>-8.9535807650987675E-2</v>
      </c>
      <c r="O413" s="98">
        <f t="shared" ca="1" si="425"/>
        <v>0.31582938809333427</v>
      </c>
      <c r="P413" s="98">
        <f t="shared" ca="1" si="425"/>
        <v>-0.30548730242062305</v>
      </c>
      <c r="Q413" s="98">
        <f t="shared" ca="1" si="425"/>
        <v>-0.22140342077627362</v>
      </c>
      <c r="R413" s="98">
        <f t="shared" ca="1" si="425"/>
        <v>-0.73992756657132575</v>
      </c>
      <c r="S413" s="98">
        <f t="shared" ca="1" si="425"/>
        <v>0.25049910603626258</v>
      </c>
      <c r="T413" s="98">
        <f t="shared" ca="1" si="425"/>
        <v>-0.20967214614503482</v>
      </c>
      <c r="U413" s="98">
        <f t="shared" ca="1" si="425"/>
        <v>0.25049910603626258</v>
      </c>
      <c r="V413" s="98">
        <f t="shared" ca="1" si="425"/>
        <v>-0.46439625153315622</v>
      </c>
      <c r="W413" s="98">
        <f t="shared" ca="1" si="425"/>
        <v>0.49234395099605333</v>
      </c>
      <c r="X413" s="98">
        <f t="shared" ca="1" si="425"/>
        <v>0.69553890214948422</v>
      </c>
      <c r="Y413" s="98">
        <f t="shared" ca="1" si="425"/>
        <v>-0.46439625153315622</v>
      </c>
      <c r="Z413" s="98">
        <f t="shared" ref="Z413:AO430" ca="1" si="436">IF(Z$61&gt;0,INDEX($K$64:$BH$64,INT($K$1*RAND())+1),"")</f>
        <v>-0.73992756657132575</v>
      </c>
      <c r="AA413" s="98">
        <f t="shared" ca="1" si="436"/>
        <v>-0.20967214614503482</v>
      </c>
      <c r="AB413" s="98">
        <f t="shared" ca="1" si="436"/>
        <v>-0.20967214614503482</v>
      </c>
      <c r="AC413" s="98">
        <f t="shared" ca="1" si="436"/>
        <v>-0.20967214614503482</v>
      </c>
      <c r="AD413" s="98">
        <f t="shared" ca="1" si="436"/>
        <v>0.47240009692301621</v>
      </c>
      <c r="AE413" s="98" t="str">
        <f t="shared" ca="1" si="436"/>
        <v/>
      </c>
      <c r="AF413" s="98" t="str">
        <f t="shared" ca="1" si="436"/>
        <v/>
      </c>
      <c r="AG413" s="98" t="str">
        <f t="shared" ca="1" si="436"/>
        <v/>
      </c>
      <c r="AH413" s="98" t="str">
        <f t="shared" ca="1" si="436"/>
        <v/>
      </c>
      <c r="AI413" s="98" t="str">
        <f t="shared" ca="1" si="436"/>
        <v/>
      </c>
      <c r="AJ413" s="98" t="str">
        <f t="shared" ca="1" si="436"/>
        <v/>
      </c>
      <c r="AK413" s="98" t="str">
        <f t="shared" ca="1" si="436"/>
        <v/>
      </c>
      <c r="AL413" s="98" t="str">
        <f t="shared" ca="1" si="436"/>
        <v/>
      </c>
      <c r="AM413" s="98" t="str">
        <f t="shared" ca="1" si="436"/>
        <v/>
      </c>
      <c r="AN413" s="98" t="str">
        <f t="shared" ca="1" si="436"/>
        <v/>
      </c>
      <c r="AO413" s="98" t="str">
        <f t="shared" ca="1" si="436"/>
        <v/>
      </c>
      <c r="AP413" s="98" t="str">
        <f t="shared" ca="1" si="435"/>
        <v/>
      </c>
      <c r="AQ413" s="98" t="str">
        <f t="shared" ca="1" si="435"/>
        <v/>
      </c>
      <c r="AR413" s="98" t="str">
        <f t="shared" ca="1" si="435"/>
        <v/>
      </c>
      <c r="AS413" s="98" t="str">
        <f t="shared" ca="1" si="435"/>
        <v/>
      </c>
      <c r="AT413" s="98" t="str">
        <f t="shared" ca="1" si="435"/>
        <v/>
      </c>
      <c r="AU413" s="98" t="str">
        <f t="shared" ca="1" si="435"/>
        <v/>
      </c>
      <c r="AV413" s="98" t="str">
        <f t="shared" ca="1" si="435"/>
        <v/>
      </c>
      <c r="AW413" s="98" t="str">
        <f t="shared" ca="1" si="435"/>
        <v/>
      </c>
      <c r="AX413" s="98" t="str">
        <f t="shared" ca="1" si="435"/>
        <v/>
      </c>
      <c r="AY413" s="98" t="str">
        <f t="shared" ca="1" si="432"/>
        <v/>
      </c>
      <c r="AZ413" s="98" t="str">
        <f t="shared" ca="1" si="432"/>
        <v/>
      </c>
      <c r="BA413" s="98" t="str">
        <f t="shared" ca="1" si="432"/>
        <v/>
      </c>
      <c r="BB413" s="98" t="str">
        <f t="shared" ca="1" si="432"/>
        <v/>
      </c>
      <c r="BC413" s="98" t="str">
        <f t="shared" ca="1" si="432"/>
        <v/>
      </c>
      <c r="BD413" s="98" t="str">
        <f t="shared" ca="1" si="432"/>
        <v/>
      </c>
      <c r="BE413" s="98" t="str">
        <f t="shared" ca="1" si="432"/>
        <v/>
      </c>
      <c r="BF413" s="98" t="str">
        <f t="shared" ca="1" si="432"/>
        <v/>
      </c>
      <c r="BG413" s="98" t="str">
        <f t="shared" ca="1" si="417"/>
        <v/>
      </c>
      <c r="BH413" s="98" t="str">
        <f t="shared" ca="1" si="417"/>
        <v/>
      </c>
      <c r="BJ413" s="98">
        <f t="shared" ca="1" si="398"/>
        <v>5.1324428105117281E-3</v>
      </c>
      <c r="BK413" s="98">
        <f t="shared" ca="1" si="398"/>
        <v>1.0824383994614304</v>
      </c>
      <c r="BL413" s="98">
        <f t="shared" ca="1" si="398"/>
        <v>0.50158691160820645</v>
      </c>
      <c r="BM413" s="98">
        <f t="shared" ca="1" si="398"/>
        <v>0.65740778122590782</v>
      </c>
      <c r="BN413" s="98">
        <f t="shared" ca="1" si="398"/>
        <v>1.0907273112218689</v>
      </c>
      <c r="BO413" s="98">
        <f t="shared" ca="1" si="398"/>
        <v>0.68987249579234355</v>
      </c>
      <c r="BP413" s="98">
        <f t="shared" ca="1" si="398"/>
        <v>0.63284974700152097</v>
      </c>
      <c r="BQ413" s="98">
        <f t="shared" ca="1" si="398"/>
        <v>7.4196640399252223E-3</v>
      </c>
      <c r="BR413" s="98">
        <f t="shared" ca="1" si="430"/>
        <v>1.1250250777746706</v>
      </c>
      <c r="BS413" s="98">
        <f t="shared" ca="1" si="430"/>
        <v>0.64847834634459367</v>
      </c>
      <c r="BT413" s="98">
        <f t="shared" ca="1" si="430"/>
        <v>1.1287614349526864</v>
      </c>
      <c r="BU413" s="98">
        <f t="shared" ca="1" si="430"/>
        <v>0.39927576566628198</v>
      </c>
      <c r="BV413" s="98">
        <f t="shared" ca="1" si="430"/>
        <v>1.4106313214155435</v>
      </c>
      <c r="BW413" s="98">
        <f t="shared" ca="1" si="430"/>
        <v>1.4933621631373413</v>
      </c>
      <c r="BX413" s="98">
        <f t="shared" ca="1" si="382"/>
        <v>0.5254454617200387</v>
      </c>
      <c r="BY413" s="98">
        <f t="shared" ca="1" si="382"/>
        <v>0.28909067492782914</v>
      </c>
      <c r="BZ413" s="98">
        <f t="shared" ca="1" si="382"/>
        <v>0.69285827719511239</v>
      </c>
      <c r="CA413" s="98">
        <f t="shared" ca="1" si="382"/>
        <v>0.63914280880875196</v>
      </c>
      <c r="CB413" s="98">
        <f t="shared" ca="1" si="382"/>
        <v>0.5852856515482534</v>
      </c>
      <c r="CC413" s="98">
        <f t="shared" ca="1" si="382"/>
        <v>0.98424417250873386</v>
      </c>
      <c r="CD413" s="98" t="str">
        <f t="shared" si="422"/>
        <v/>
      </c>
      <c r="CE413" s="98" t="str">
        <f t="shared" si="422"/>
        <v/>
      </c>
      <c r="CF413" s="98" t="str">
        <f t="shared" si="422"/>
        <v/>
      </c>
      <c r="CG413" s="98" t="str">
        <f t="shared" si="422"/>
        <v/>
      </c>
      <c r="CH413" s="98" t="str">
        <f t="shared" si="422"/>
        <v/>
      </c>
      <c r="CI413" s="98" t="str">
        <f t="shared" si="422"/>
        <v/>
      </c>
      <c r="CJ413" s="98" t="str">
        <f t="shared" si="422"/>
        <v/>
      </c>
      <c r="CK413" s="98" t="str">
        <f t="shared" si="422"/>
        <v/>
      </c>
      <c r="CL413" s="98" t="str">
        <f t="shared" si="422"/>
        <v/>
      </c>
      <c r="CM413" s="98" t="str">
        <f t="shared" si="394"/>
        <v/>
      </c>
      <c r="CN413" s="98" t="str">
        <f t="shared" si="394"/>
        <v/>
      </c>
      <c r="CO413" s="98" t="str">
        <f t="shared" si="394"/>
        <v/>
      </c>
      <c r="CP413" s="98" t="str">
        <f t="shared" si="433"/>
        <v/>
      </c>
      <c r="CQ413" s="98" t="str">
        <f t="shared" si="433"/>
        <v/>
      </c>
      <c r="CR413" s="98" t="str">
        <f t="shared" si="433"/>
        <v/>
      </c>
      <c r="CS413" s="98" t="str">
        <f t="shared" si="433"/>
        <v/>
      </c>
      <c r="CT413" s="98" t="str">
        <f t="shared" si="433"/>
        <v/>
      </c>
      <c r="CU413" s="98" t="str">
        <f t="shared" si="433"/>
        <v/>
      </c>
      <c r="CV413" s="98" t="str">
        <f t="shared" si="418"/>
        <v/>
      </c>
      <c r="CW413" s="98" t="str">
        <f t="shared" si="418"/>
        <v/>
      </c>
      <c r="CX413" s="98" t="str">
        <f t="shared" si="418"/>
        <v/>
      </c>
      <c r="CY413" s="98" t="str">
        <f t="shared" si="418"/>
        <v/>
      </c>
      <c r="CZ413" s="98" t="str">
        <f t="shared" si="418"/>
        <v/>
      </c>
      <c r="DA413" s="98" t="str">
        <f t="shared" si="418"/>
        <v/>
      </c>
      <c r="DB413" s="98" t="str">
        <f t="shared" si="418"/>
        <v/>
      </c>
      <c r="DC413" s="98" t="str">
        <f t="shared" si="418"/>
        <v/>
      </c>
      <c r="DD413" s="98" t="str">
        <f t="shared" si="418"/>
        <v/>
      </c>
      <c r="DE413" s="98" t="str">
        <f t="shared" si="418"/>
        <v/>
      </c>
      <c r="DF413" s="98" t="str">
        <f t="shared" si="418"/>
        <v/>
      </c>
      <c r="DG413" s="98" t="str">
        <f t="shared" si="418"/>
        <v/>
      </c>
      <c r="EE413" s="100">
        <f t="shared" ca="1" si="426"/>
        <v>0</v>
      </c>
      <c r="EF413" s="100">
        <f t="shared" ca="1" si="426"/>
        <v>113.03562081783785</v>
      </c>
      <c r="EG413" s="100">
        <f t="shared" ca="1" si="426"/>
        <v>215.44700861053863</v>
      </c>
      <c r="EH413" s="100">
        <f t="shared" ca="1" si="426"/>
        <v>307.74886967606881</v>
      </c>
      <c r="EI413" s="100">
        <f t="shared" ca="1" si="426"/>
        <v>390.43374525528935</v>
      </c>
      <c r="EJ413" s="100">
        <f t="shared" ca="1" si="426"/>
        <v>463.97290638043251</v>
      </c>
      <c r="EK413" s="100">
        <f t="shared" ca="1" si="426"/>
        <v>528.81721404179825</v>
      </c>
      <c r="EL413" s="100">
        <f t="shared" ca="1" si="426"/>
        <v>585.39794597949901</v>
      </c>
      <c r="EM413" s="100">
        <f t="shared" ca="1" si="426"/>
        <v>634.12759135884585</v>
      </c>
      <c r="EN413" s="100">
        <f t="shared" ca="1" si="426"/>
        <v>675.4006145414811</v>
      </c>
      <c r="EO413" s="100">
        <f t="shared" ca="1" si="426"/>
        <v>709.59418911957528</v>
      </c>
      <c r="EP413" s="100">
        <f t="shared" ca="1" si="426"/>
        <v>737.0689033372297</v>
      </c>
      <c r="EQ413" s="100">
        <f t="shared" ca="1" si="426"/>
        <v>758.16943798164175</v>
      </c>
      <c r="ER413" s="100">
        <f t="shared" ca="1" si="426"/>
        <v>773.22521778650264</v>
      </c>
      <c r="ES413" s="100">
        <f t="shared" ca="1" si="426"/>
        <v>782.55103735147964</v>
      </c>
      <c r="ET413" s="100">
        <f t="shared" ref="ET413:EY428" ca="1" si="437">IF(AND($A413&gt;0,$B413&gt;0),ET$64*EXP($D413-$B413*ET$64)-ET$64,"")</f>
        <v>786.44766254441822</v>
      </c>
      <c r="EU413" s="100">
        <f t="shared" ca="1" si="437"/>
        <v>785.20240831704814</v>
      </c>
      <c r="EV413" s="100">
        <f t="shared" ca="1" si="437"/>
        <v>779.08969383041801</v>
      </c>
      <c r="EW413" s="100">
        <f t="shared" ca="1" si="437"/>
        <v>768.37157575300989</v>
      </c>
      <c r="EX413" s="100">
        <f t="shared" ca="1" si="437"/>
        <v>753.29826056239483</v>
      </c>
      <c r="EY413" s="100">
        <f t="shared" ca="1" si="437"/>
        <v>734.1085966504063</v>
      </c>
      <c r="FA413" s="99">
        <f t="shared" ca="1" si="428"/>
        <v>0</v>
      </c>
      <c r="FB413" s="99">
        <f t="shared" ca="1" si="428"/>
        <v>0</v>
      </c>
      <c r="FC413" s="99">
        <f t="shared" ca="1" si="428"/>
        <v>0</v>
      </c>
      <c r="FD413" s="99">
        <f t="shared" ca="1" si="428"/>
        <v>0</v>
      </c>
      <c r="FE413" s="99">
        <f t="shared" ca="1" si="428"/>
        <v>0</v>
      </c>
      <c r="FF413" s="99">
        <f t="shared" ca="1" si="428"/>
        <v>0</v>
      </c>
      <c r="FG413" s="99">
        <f t="shared" ca="1" si="428"/>
        <v>0</v>
      </c>
      <c r="FH413" s="99">
        <f t="shared" ca="1" si="428"/>
        <v>0</v>
      </c>
      <c r="FI413" s="99">
        <f t="shared" ca="1" si="428"/>
        <v>0</v>
      </c>
      <c r="FJ413" s="99">
        <f t="shared" ca="1" si="428"/>
        <v>0</v>
      </c>
      <c r="FK413" s="99">
        <f t="shared" ca="1" si="428"/>
        <v>0</v>
      </c>
      <c r="FL413" s="99">
        <f t="shared" ca="1" si="428"/>
        <v>0</v>
      </c>
      <c r="FM413" s="99">
        <f t="shared" ca="1" si="428"/>
        <v>0</v>
      </c>
      <c r="FN413" s="99">
        <f t="shared" ca="1" si="428"/>
        <v>0</v>
      </c>
      <c r="FO413" s="99">
        <f t="shared" ca="1" si="428"/>
        <v>0</v>
      </c>
      <c r="FP413" s="99">
        <f t="shared" ca="1" si="428"/>
        <v>1</v>
      </c>
      <c r="FQ413" s="99">
        <f t="shared" ca="1" si="427"/>
        <v>1</v>
      </c>
      <c r="FR413" s="99">
        <f t="shared" ca="1" si="427"/>
        <v>1</v>
      </c>
      <c r="FS413" s="99">
        <f t="shared" ca="1" si="427"/>
        <v>1</v>
      </c>
      <c r="FT413" s="99">
        <f t="shared" ca="1" si="427"/>
        <v>1</v>
      </c>
      <c r="FU413" s="99">
        <f t="shared" ca="1" si="427"/>
        <v>1</v>
      </c>
      <c r="FV413" s="99">
        <f t="shared" ca="1" si="427"/>
        <v>1</v>
      </c>
      <c r="FW413" s="99">
        <f t="shared" ca="1" si="427"/>
        <v>1</v>
      </c>
      <c r="FX413" s="99">
        <f t="shared" ca="1" si="427"/>
        <v>1</v>
      </c>
      <c r="FY413" s="99">
        <f t="shared" ca="1" si="427"/>
        <v>1</v>
      </c>
      <c r="FZ413" s="99">
        <f t="shared" ca="1" si="427"/>
        <v>1</v>
      </c>
      <c r="GA413" s="99">
        <f t="shared" ca="1" si="427"/>
        <v>1</v>
      </c>
      <c r="GB413" s="99">
        <f t="shared" ca="1" si="427"/>
        <v>1</v>
      </c>
      <c r="GC413" s="99">
        <f t="shared" ca="1" si="427"/>
        <v>1</v>
      </c>
      <c r="GD413" s="99">
        <f t="shared" ca="1" si="427"/>
        <v>1</v>
      </c>
      <c r="GE413" s="99">
        <f t="shared" ca="1" si="427"/>
        <v>1</v>
      </c>
      <c r="GG413" s="99">
        <v>1</v>
      </c>
      <c r="GH413" s="99">
        <f t="shared" ca="1" si="416"/>
        <v>1</v>
      </c>
      <c r="GI413" s="99">
        <f t="shared" ca="1" si="434"/>
        <v>1</v>
      </c>
      <c r="GJ413" s="99">
        <f t="shared" ca="1" si="434"/>
        <v>1</v>
      </c>
      <c r="GK413" s="99">
        <f t="shared" ca="1" si="434"/>
        <v>1</v>
      </c>
      <c r="GL413" s="99">
        <f t="shared" ca="1" si="434"/>
        <v>1</v>
      </c>
      <c r="GM413" s="99">
        <f t="shared" ca="1" si="434"/>
        <v>1</v>
      </c>
      <c r="GN413" s="99">
        <f t="shared" ca="1" si="434"/>
        <v>1</v>
      </c>
      <c r="GO413" s="99">
        <f t="shared" ca="1" si="434"/>
        <v>1</v>
      </c>
      <c r="GP413" s="99">
        <f t="shared" ca="1" si="434"/>
        <v>1</v>
      </c>
      <c r="GQ413" s="99">
        <f t="shared" ca="1" si="434"/>
        <v>1</v>
      </c>
      <c r="GR413" s="99">
        <f t="shared" ca="1" si="434"/>
        <v>1</v>
      </c>
      <c r="GS413" s="99">
        <f t="shared" ca="1" si="434"/>
        <v>1</v>
      </c>
      <c r="GT413" s="99">
        <f t="shared" ca="1" si="434"/>
        <v>1</v>
      </c>
      <c r="GU413" s="99">
        <f t="shared" ca="1" si="434"/>
        <v>1</v>
      </c>
      <c r="GV413" s="99">
        <f t="shared" ca="1" si="434"/>
        <v>0</v>
      </c>
      <c r="GW413" s="99">
        <f t="shared" ca="1" si="434"/>
        <v>0</v>
      </c>
      <c r="GX413" s="99">
        <f t="shared" ca="1" si="434"/>
        <v>0</v>
      </c>
      <c r="GY413" s="99">
        <f t="shared" ca="1" si="434"/>
        <v>0</v>
      </c>
      <c r="GZ413" s="99">
        <f t="shared" ca="1" si="434"/>
        <v>0</v>
      </c>
      <c r="HA413" s="99">
        <f t="shared" ca="1" si="434"/>
        <v>0</v>
      </c>
      <c r="HB413" s="99">
        <f t="shared" ca="1" si="434"/>
        <v>0</v>
      </c>
      <c r="HC413" s="99">
        <f t="shared" ca="1" si="434"/>
        <v>0</v>
      </c>
      <c r="HD413" s="99">
        <f t="shared" ca="1" si="434"/>
        <v>0</v>
      </c>
      <c r="HE413" s="99">
        <f t="shared" ca="1" si="434"/>
        <v>0</v>
      </c>
      <c r="HF413" s="99">
        <f t="shared" ca="1" si="434"/>
        <v>0</v>
      </c>
      <c r="HG413" s="99">
        <f t="shared" ca="1" si="434"/>
        <v>0</v>
      </c>
      <c r="HH413" s="99">
        <f t="shared" ca="1" si="434"/>
        <v>0</v>
      </c>
      <c r="HI413" s="99">
        <f t="shared" ca="1" si="434"/>
        <v>0</v>
      </c>
      <c r="HJ413" s="99">
        <f t="shared" ca="1" si="434"/>
        <v>0</v>
      </c>
      <c r="HK413" s="99">
        <f t="shared" ca="1" si="434"/>
        <v>0</v>
      </c>
    </row>
    <row r="414" spans="1:219" x14ac:dyDescent="0.2">
      <c r="A414" s="96">
        <f t="shared" ca="1" si="407"/>
        <v>1.6990943559539244</v>
      </c>
      <c r="B414" s="97">
        <f t="shared" ca="1" si="408"/>
        <v>1.2473710879384462E-3</v>
      </c>
      <c r="C414" s="92">
        <f t="shared" ca="1" si="409"/>
        <v>0.43917625399923144</v>
      </c>
      <c r="D414" s="166">
        <f t="shared" ca="1" si="410"/>
        <v>1.7955322469923232</v>
      </c>
      <c r="E414" s="100">
        <f t="shared" ca="1" si="411"/>
        <v>1439.4531542011555</v>
      </c>
      <c r="F414" s="100">
        <f t="shared" ca="1" si="412"/>
        <v>538.80565815236855</v>
      </c>
      <c r="G414" s="100">
        <f t="shared" ca="1" si="413"/>
        <v>1657.0539783936956</v>
      </c>
      <c r="H414" s="99">
        <f t="shared" ca="1" si="414"/>
        <v>1118.2483202413271</v>
      </c>
      <c r="I414" s="92">
        <f t="shared" ca="1" si="415"/>
        <v>0.67209059999691056</v>
      </c>
      <c r="J414" s="12" t="s">
        <v>441</v>
      </c>
      <c r="K414" s="98">
        <f t="shared" ref="K414:Z429" ca="1" si="438">IF(K$61&gt;0,INDEX($K$64:$BH$64,INT($K$1*RAND())+1),"")</f>
        <v>-8.9535807650987675E-2</v>
      </c>
      <c r="L414" s="98">
        <f t="shared" ca="1" si="438"/>
        <v>0.31582938809333427</v>
      </c>
      <c r="M414" s="98">
        <f t="shared" ca="1" si="438"/>
        <v>-8.9535807650987675E-2</v>
      </c>
      <c r="N414" s="98">
        <f t="shared" ca="1" si="438"/>
        <v>-0.34336226058606156</v>
      </c>
      <c r="O414" s="98">
        <f t="shared" ca="1" si="438"/>
        <v>0.47240009692301621</v>
      </c>
      <c r="P414" s="98">
        <f t="shared" ca="1" si="438"/>
        <v>-0.30548730242062305</v>
      </c>
      <c r="Q414" s="98">
        <f t="shared" ca="1" si="438"/>
        <v>0.69553890214948422</v>
      </c>
      <c r="R414" s="98">
        <f t="shared" ca="1" si="438"/>
        <v>0.47240009692301621</v>
      </c>
      <c r="S414" s="98">
        <f t="shared" ca="1" si="438"/>
        <v>0.49234395099605333</v>
      </c>
      <c r="T414" s="98">
        <f t="shared" ca="1" si="438"/>
        <v>-0.17519078138363231</v>
      </c>
      <c r="U414" s="98">
        <f t="shared" ca="1" si="438"/>
        <v>-0.17519078138363231</v>
      </c>
      <c r="V414" s="98">
        <f t="shared" ca="1" si="438"/>
        <v>0.25049910603626258</v>
      </c>
      <c r="W414" s="98">
        <f t="shared" ca="1" si="438"/>
        <v>0.69553890214948422</v>
      </c>
      <c r="X414" s="98">
        <f t="shared" ca="1" si="438"/>
        <v>4.0557972064697578E-2</v>
      </c>
      <c r="Y414" s="98">
        <f t="shared" ca="1" si="438"/>
        <v>-0.22140342077627362</v>
      </c>
      <c r="Z414" s="98">
        <f t="shared" ca="1" si="438"/>
        <v>0.69553890214948422</v>
      </c>
      <c r="AA414" s="98">
        <f t="shared" ca="1" si="436"/>
        <v>-0.17519078138363231</v>
      </c>
      <c r="AB414" s="98">
        <f t="shared" ca="1" si="436"/>
        <v>-0.73992756657132575</v>
      </c>
      <c r="AC414" s="98">
        <f t="shared" ca="1" si="436"/>
        <v>0.69553890214948422</v>
      </c>
      <c r="AD414" s="98">
        <f t="shared" ca="1" si="436"/>
        <v>0.47240009692301621</v>
      </c>
      <c r="AE414" s="98" t="str">
        <f t="shared" ca="1" si="436"/>
        <v/>
      </c>
      <c r="AF414" s="98" t="str">
        <f t="shared" ca="1" si="436"/>
        <v/>
      </c>
      <c r="AG414" s="98" t="str">
        <f t="shared" ca="1" si="436"/>
        <v/>
      </c>
      <c r="AH414" s="98" t="str">
        <f t="shared" ca="1" si="436"/>
        <v/>
      </c>
      <c r="AI414" s="98" t="str">
        <f t="shared" ca="1" si="436"/>
        <v/>
      </c>
      <c r="AJ414" s="98" t="str">
        <f t="shared" ca="1" si="436"/>
        <v/>
      </c>
      <c r="AK414" s="98" t="str">
        <f t="shared" ca="1" si="436"/>
        <v/>
      </c>
      <c r="AL414" s="98" t="str">
        <f t="shared" ca="1" si="436"/>
        <v/>
      </c>
      <c r="AM414" s="98" t="str">
        <f t="shared" ca="1" si="436"/>
        <v/>
      </c>
      <c r="AN414" s="98" t="str">
        <f t="shared" ca="1" si="436"/>
        <v/>
      </c>
      <c r="AO414" s="98" t="str">
        <f t="shared" ca="1" si="436"/>
        <v/>
      </c>
      <c r="AP414" s="98" t="str">
        <f t="shared" ca="1" si="435"/>
        <v/>
      </c>
      <c r="AQ414" s="98" t="str">
        <f t="shared" ca="1" si="435"/>
        <v/>
      </c>
      <c r="AR414" s="98" t="str">
        <f t="shared" ca="1" si="435"/>
        <v/>
      </c>
      <c r="AS414" s="98" t="str">
        <f t="shared" ca="1" si="435"/>
        <v/>
      </c>
      <c r="AT414" s="98" t="str">
        <f t="shared" ca="1" si="435"/>
        <v/>
      </c>
      <c r="AU414" s="98" t="str">
        <f t="shared" ca="1" si="435"/>
        <v/>
      </c>
      <c r="AV414" s="98" t="str">
        <f t="shared" ca="1" si="435"/>
        <v/>
      </c>
      <c r="AW414" s="98" t="str">
        <f t="shared" ca="1" si="435"/>
        <v/>
      </c>
      <c r="AX414" s="98" t="str">
        <f t="shared" ca="1" si="435"/>
        <v/>
      </c>
      <c r="AY414" s="98" t="str">
        <f t="shared" ca="1" si="432"/>
        <v/>
      </c>
      <c r="AZ414" s="98" t="str">
        <f t="shared" ca="1" si="432"/>
        <v/>
      </c>
      <c r="BA414" s="98" t="str">
        <f t="shared" ca="1" si="432"/>
        <v/>
      </c>
      <c r="BB414" s="98" t="str">
        <f t="shared" ca="1" si="432"/>
        <v/>
      </c>
      <c r="BC414" s="98" t="str">
        <f t="shared" ca="1" si="432"/>
        <v/>
      </c>
      <c r="BD414" s="98" t="str">
        <f t="shared" ca="1" si="432"/>
        <v/>
      </c>
      <c r="BE414" s="98" t="str">
        <f t="shared" ca="1" si="432"/>
        <v/>
      </c>
      <c r="BF414" s="98" t="str">
        <f t="shared" ca="1" si="432"/>
        <v/>
      </c>
      <c r="BG414" s="98" t="str">
        <f t="shared" ca="1" si="417"/>
        <v/>
      </c>
      <c r="BH414" s="98" t="str">
        <f t="shared" ca="1" si="417"/>
        <v/>
      </c>
      <c r="BJ414" s="98">
        <f t="shared" ca="1" si="398"/>
        <v>-0.12496133690517353</v>
      </c>
      <c r="BK414" s="98">
        <f t="shared" ca="1" si="398"/>
        <v>1.147768681518502</v>
      </c>
      <c r="BL414" s="98">
        <f t="shared" ca="1" si="398"/>
        <v>0.63798570306080971</v>
      </c>
      <c r="BM414" s="98">
        <f t="shared" ca="1" si="398"/>
        <v>0.40358132829083393</v>
      </c>
      <c r="BN414" s="98">
        <f t="shared" ca="1" si="398"/>
        <v>1.2472980200515509</v>
      </c>
      <c r="BO414" s="98">
        <f t="shared" ca="1" si="398"/>
        <v>0.68987249579234355</v>
      </c>
      <c r="BP414" s="98">
        <f t="shared" ca="1" si="398"/>
        <v>1.5497920699272787</v>
      </c>
      <c r="BQ414" s="98">
        <f t="shared" ca="1" si="398"/>
        <v>1.2197473275342672</v>
      </c>
      <c r="BR414" s="98">
        <f t="shared" ca="1" si="430"/>
        <v>1.3668699227344612</v>
      </c>
      <c r="BS414" s="98">
        <f t="shared" ca="1" si="430"/>
        <v>0.68295971110599618</v>
      </c>
      <c r="BT414" s="98">
        <f t="shared" ca="1" si="430"/>
        <v>0.70307154753279155</v>
      </c>
      <c r="BU414" s="98">
        <f t="shared" ca="1" si="430"/>
        <v>1.1141711232357008</v>
      </c>
      <c r="BV414" s="98">
        <f t="shared" ca="1" si="430"/>
        <v>1.6138262725689743</v>
      </c>
      <c r="BW414" s="98">
        <f t="shared" ca="1" si="430"/>
        <v>0.83838123305255452</v>
      </c>
      <c r="BX414" s="98">
        <f t="shared" ca="1" si="382"/>
        <v>0.7684382924769213</v>
      </c>
      <c r="BY414" s="98">
        <f t="shared" ca="1" si="382"/>
        <v>1.7245571436486391</v>
      </c>
      <c r="BZ414" s="98">
        <f t="shared" ca="1" si="382"/>
        <v>0.7273396419565149</v>
      </c>
      <c r="CA414" s="98">
        <f t="shared" ca="1" si="382"/>
        <v>0.10888738838246104</v>
      </c>
      <c r="CB414" s="98">
        <f t="shared" ca="1" si="382"/>
        <v>1.4904966998427724</v>
      </c>
      <c r="CC414" s="98">
        <f t="shared" ca="1" si="382"/>
        <v>0.98424417250873386</v>
      </c>
      <c r="CD414" s="98" t="str">
        <f t="shared" si="422"/>
        <v/>
      </c>
      <c r="CE414" s="98" t="str">
        <f t="shared" si="422"/>
        <v/>
      </c>
      <c r="CF414" s="98" t="str">
        <f t="shared" si="422"/>
        <v/>
      </c>
      <c r="CG414" s="98" t="str">
        <f t="shared" si="422"/>
        <v/>
      </c>
      <c r="CH414" s="98" t="str">
        <f t="shared" si="422"/>
        <v/>
      </c>
      <c r="CI414" s="98" t="str">
        <f t="shared" si="422"/>
        <v/>
      </c>
      <c r="CJ414" s="98" t="str">
        <f t="shared" si="422"/>
        <v/>
      </c>
      <c r="CK414" s="98" t="str">
        <f t="shared" si="422"/>
        <v/>
      </c>
      <c r="CL414" s="98" t="str">
        <f t="shared" si="422"/>
        <v/>
      </c>
      <c r="CM414" s="98" t="str">
        <f t="shared" si="422"/>
        <v/>
      </c>
      <c r="CN414" s="98" t="str">
        <f t="shared" si="422"/>
        <v/>
      </c>
      <c r="CO414" s="98" t="str">
        <f t="shared" si="422"/>
        <v/>
      </c>
      <c r="CP414" s="98" t="str">
        <f t="shared" si="433"/>
        <v/>
      </c>
      <c r="CQ414" s="98" t="str">
        <f t="shared" si="433"/>
        <v/>
      </c>
      <c r="CR414" s="98" t="str">
        <f t="shared" si="433"/>
        <v/>
      </c>
      <c r="CS414" s="98" t="str">
        <f t="shared" si="433"/>
        <v/>
      </c>
      <c r="CT414" s="98" t="str">
        <f t="shared" si="433"/>
        <v/>
      </c>
      <c r="CU414" s="98" t="str">
        <f t="shared" si="433"/>
        <v/>
      </c>
      <c r="CV414" s="98" t="str">
        <f t="shared" si="418"/>
        <v/>
      </c>
      <c r="CW414" s="98" t="str">
        <f t="shared" si="418"/>
        <v/>
      </c>
      <c r="CX414" s="98" t="str">
        <f t="shared" si="418"/>
        <v/>
      </c>
      <c r="CY414" s="98" t="str">
        <f t="shared" si="418"/>
        <v/>
      </c>
      <c r="CZ414" s="98" t="str">
        <f t="shared" si="418"/>
        <v/>
      </c>
      <c r="DA414" s="98" t="str">
        <f t="shared" si="418"/>
        <v/>
      </c>
      <c r="DB414" s="98" t="str">
        <f t="shared" si="418"/>
        <v/>
      </c>
      <c r="DC414" s="98" t="str">
        <f t="shared" si="418"/>
        <v/>
      </c>
      <c r="DD414" s="98" t="str">
        <f t="shared" si="418"/>
        <v/>
      </c>
      <c r="DE414" s="98" t="str">
        <f t="shared" si="418"/>
        <v/>
      </c>
      <c r="DF414" s="98" t="str">
        <f t="shared" si="418"/>
        <v/>
      </c>
      <c r="DG414" s="98" t="str">
        <f t="shared" si="418"/>
        <v/>
      </c>
      <c r="EE414" s="100">
        <f t="shared" ref="EE414:ET429" ca="1" si="439">IF(AND($A414&gt;0,$B414&gt;0),EE$64*EXP($D414-$B414*EE$64)-EE$64,"")</f>
        <v>0</v>
      </c>
      <c r="EF414" s="100">
        <f t="shared" ca="1" si="439"/>
        <v>239.10485869526104</v>
      </c>
      <c r="EG414" s="100">
        <f t="shared" ca="1" si="439"/>
        <v>442.09665186112591</v>
      </c>
      <c r="EH414" s="100">
        <f t="shared" ca="1" si="439"/>
        <v>612.34188533593715</v>
      </c>
      <c r="EI414" s="100">
        <f t="shared" ca="1" si="439"/>
        <v>752.92810500223209</v>
      </c>
      <c r="EJ414" s="100">
        <f t="shared" ca="1" si="439"/>
        <v>866.68556762124729</v>
      </c>
      <c r="EK414" s="100">
        <f t="shared" ca="1" si="439"/>
        <v>956.20729552125044</v>
      </c>
      <c r="EL414" s="100">
        <f t="shared" ca="1" si="439"/>
        <v>1023.8676323190728</v>
      </c>
      <c r="EM414" s="100">
        <f t="shared" ca="1" si="439"/>
        <v>1071.8394085314721</v>
      </c>
      <c r="EN414" s="100">
        <f t="shared" ca="1" si="439"/>
        <v>1102.1098181920925</v>
      </c>
      <c r="EO414" s="100">
        <f t="shared" ca="1" si="439"/>
        <v>1116.495100390644</v>
      </c>
      <c r="EP414" s="100">
        <f t="shared" ca="1" si="439"/>
        <v>1116.6541129560578</v>
      </c>
      <c r="EQ414" s="100">
        <f t="shared" ca="1" si="439"/>
        <v>1104.1008792799028</v>
      </c>
      <c r="ER414" s="100">
        <f t="shared" ca="1" si="439"/>
        <v>1080.2161834878048</v>
      </c>
      <c r="ES414" s="100">
        <f t="shared" ca="1" si="439"/>
        <v>1046.2582837847156</v>
      </c>
      <c r="ET414" s="100">
        <f t="shared" ca="1" si="439"/>
        <v>1003.3728087964508</v>
      </c>
      <c r="EU414" s="100">
        <f t="shared" ca="1" si="437"/>
        <v>952.60189707869472</v>
      </c>
      <c r="EV414" s="100">
        <f t="shared" ca="1" si="437"/>
        <v>894.89263564122655</v>
      </c>
      <c r="EW414" s="100">
        <f t="shared" ca="1" si="437"/>
        <v>831.10484931663859</v>
      </c>
      <c r="EX414" s="100">
        <f t="shared" ca="1" si="437"/>
        <v>762.01828906812159</v>
      </c>
      <c r="EY414" s="100">
        <f t="shared" ca="1" si="437"/>
        <v>688.33926386021767</v>
      </c>
      <c r="FA414" s="99">
        <f t="shared" ca="1" si="428"/>
        <v>0</v>
      </c>
      <c r="FB414" s="99">
        <f t="shared" ca="1" si="428"/>
        <v>0</v>
      </c>
      <c r="FC414" s="99">
        <f t="shared" ca="1" si="428"/>
        <v>0</v>
      </c>
      <c r="FD414" s="99">
        <f t="shared" ca="1" si="428"/>
        <v>0</v>
      </c>
      <c r="FE414" s="99">
        <f t="shared" ca="1" si="428"/>
        <v>0</v>
      </c>
      <c r="FF414" s="99">
        <f t="shared" ca="1" si="428"/>
        <v>0</v>
      </c>
      <c r="FG414" s="99">
        <f t="shared" ca="1" si="428"/>
        <v>0</v>
      </c>
      <c r="FH414" s="99">
        <f t="shared" ca="1" si="428"/>
        <v>0</v>
      </c>
      <c r="FI414" s="99">
        <f t="shared" ca="1" si="428"/>
        <v>0</v>
      </c>
      <c r="FJ414" s="99">
        <f t="shared" ca="1" si="428"/>
        <v>0</v>
      </c>
      <c r="FK414" s="99">
        <f t="shared" ca="1" si="428"/>
        <v>0</v>
      </c>
      <c r="FL414" s="99">
        <f t="shared" ca="1" si="428"/>
        <v>1</v>
      </c>
      <c r="FM414" s="99">
        <f t="shared" ca="1" si="428"/>
        <v>1</v>
      </c>
      <c r="FN414" s="99">
        <f t="shared" ca="1" si="428"/>
        <v>1</v>
      </c>
      <c r="FO414" s="99">
        <f t="shared" ca="1" si="428"/>
        <v>1</v>
      </c>
      <c r="FP414" s="99">
        <f t="shared" ca="1" si="428"/>
        <v>1</v>
      </c>
      <c r="FQ414" s="99">
        <f t="shared" ca="1" si="427"/>
        <v>1</v>
      </c>
      <c r="FR414" s="99">
        <f t="shared" ca="1" si="427"/>
        <v>1</v>
      </c>
      <c r="FS414" s="99">
        <f t="shared" ca="1" si="427"/>
        <v>1</v>
      </c>
      <c r="FT414" s="99">
        <f t="shared" ca="1" si="427"/>
        <v>1</v>
      </c>
      <c r="FU414" s="99">
        <f t="shared" ca="1" si="427"/>
        <v>1</v>
      </c>
      <c r="FV414" s="99">
        <f t="shared" ca="1" si="427"/>
        <v>1</v>
      </c>
      <c r="FW414" s="99">
        <f t="shared" ca="1" si="427"/>
        <v>1</v>
      </c>
      <c r="FX414" s="99">
        <f t="shared" ca="1" si="427"/>
        <v>0</v>
      </c>
      <c r="FY414" s="99">
        <f t="shared" ca="1" si="427"/>
        <v>0</v>
      </c>
      <c r="FZ414" s="99">
        <f t="shared" ca="1" si="427"/>
        <v>0</v>
      </c>
      <c r="GA414" s="99">
        <f t="shared" ca="1" si="427"/>
        <v>0</v>
      </c>
      <c r="GB414" s="99">
        <f t="shared" ca="1" si="427"/>
        <v>0</v>
      </c>
      <c r="GC414" s="99">
        <f t="shared" ca="1" si="427"/>
        <v>0</v>
      </c>
      <c r="GD414" s="99">
        <f t="shared" ca="1" si="427"/>
        <v>0</v>
      </c>
      <c r="GE414" s="99">
        <f t="shared" ca="1" si="427"/>
        <v>0</v>
      </c>
      <c r="GG414" s="99">
        <v>1</v>
      </c>
      <c r="GH414" s="99">
        <f t="shared" ca="1" si="416"/>
        <v>1</v>
      </c>
      <c r="GI414" s="99">
        <f t="shared" ca="1" si="434"/>
        <v>1</v>
      </c>
      <c r="GJ414" s="99">
        <f t="shared" ca="1" si="434"/>
        <v>1</v>
      </c>
      <c r="GK414" s="99">
        <f t="shared" ca="1" si="434"/>
        <v>1</v>
      </c>
      <c r="GL414" s="99">
        <f t="shared" ca="1" si="434"/>
        <v>1</v>
      </c>
      <c r="GM414" s="99">
        <f t="shared" ca="1" si="434"/>
        <v>1</v>
      </c>
      <c r="GN414" s="99">
        <f t="shared" ca="1" si="434"/>
        <v>1</v>
      </c>
      <c r="GO414" s="99">
        <f t="shared" ca="1" si="434"/>
        <v>1</v>
      </c>
      <c r="GP414" s="99">
        <f t="shared" ca="1" si="434"/>
        <v>1</v>
      </c>
      <c r="GQ414" s="99">
        <f t="shared" ca="1" si="434"/>
        <v>1</v>
      </c>
      <c r="GR414" s="99">
        <f t="shared" ca="1" si="434"/>
        <v>0</v>
      </c>
      <c r="GS414" s="99">
        <f t="shared" ca="1" si="434"/>
        <v>0</v>
      </c>
      <c r="GT414" s="99">
        <f t="shared" ca="1" si="434"/>
        <v>0</v>
      </c>
      <c r="GU414" s="99">
        <f t="shared" ca="1" si="434"/>
        <v>0</v>
      </c>
      <c r="GV414" s="99">
        <f t="shared" ca="1" si="434"/>
        <v>0</v>
      </c>
      <c r="GW414" s="99">
        <f t="shared" ca="1" si="434"/>
        <v>0</v>
      </c>
      <c r="GX414" s="99">
        <f t="shared" ca="1" si="434"/>
        <v>0</v>
      </c>
      <c r="GY414" s="99">
        <f t="shared" ca="1" si="434"/>
        <v>0</v>
      </c>
      <c r="GZ414" s="99">
        <f t="shared" ca="1" si="434"/>
        <v>0</v>
      </c>
      <c r="HA414" s="99">
        <f t="shared" ca="1" si="434"/>
        <v>0</v>
      </c>
      <c r="HB414" s="99">
        <f t="shared" ca="1" si="434"/>
        <v>0</v>
      </c>
      <c r="HC414" s="99">
        <f t="shared" ca="1" si="434"/>
        <v>0</v>
      </c>
      <c r="HD414" s="99">
        <f t="shared" ca="1" si="434"/>
        <v>0</v>
      </c>
      <c r="HE414" s="99">
        <f t="shared" ca="1" si="434"/>
        <v>0</v>
      </c>
      <c r="HF414" s="99">
        <f t="shared" ca="1" si="434"/>
        <v>0</v>
      </c>
      <c r="HG414" s="99">
        <f t="shared" ca="1" si="434"/>
        <v>0</v>
      </c>
      <c r="HH414" s="99">
        <f t="shared" ca="1" si="434"/>
        <v>0</v>
      </c>
      <c r="HI414" s="99">
        <f t="shared" ca="1" si="434"/>
        <v>0</v>
      </c>
      <c r="HJ414" s="99">
        <f t="shared" ca="1" si="434"/>
        <v>0</v>
      </c>
      <c r="HK414" s="99">
        <f t="shared" ca="1" si="434"/>
        <v>0</v>
      </c>
    </row>
    <row r="415" spans="1:219" x14ac:dyDescent="0.2">
      <c r="A415" s="96">
        <f t="shared" ca="1" si="407"/>
        <v>1.4218146028617511</v>
      </c>
      <c r="B415" s="97">
        <f t="shared" ca="1" si="408"/>
        <v>9.23449892553253E-4</v>
      </c>
      <c r="C415" s="92">
        <f t="shared" ca="1" si="409"/>
        <v>0.34395828758327412</v>
      </c>
      <c r="D415" s="166">
        <f t="shared" ca="1" si="410"/>
        <v>1.4809682546603602</v>
      </c>
      <c r="E415" s="100">
        <f t="shared" ca="1" si="411"/>
        <v>1603.7342866169174</v>
      </c>
      <c r="F415" s="100">
        <f t="shared" ca="1" si="412"/>
        <v>635.61157359115634</v>
      </c>
      <c r="G415" s="100">
        <f t="shared" ca="1" si="413"/>
        <v>1554.020089952372</v>
      </c>
      <c r="H415" s="99">
        <f t="shared" ca="1" si="414"/>
        <v>918.40851636121567</v>
      </c>
      <c r="I415" s="92">
        <f t="shared" ca="1" si="415"/>
        <v>0.58695543933835737</v>
      </c>
      <c r="J415" s="12" t="s">
        <v>442</v>
      </c>
      <c r="K415" s="98">
        <f t="shared" ca="1" si="438"/>
        <v>0.36053724483293015</v>
      </c>
      <c r="L415" s="98">
        <f t="shared" ca="1" si="438"/>
        <v>-0.22593459910359093</v>
      </c>
      <c r="M415" s="98">
        <f t="shared" ca="1" si="438"/>
        <v>0.2277237814158416</v>
      </c>
      <c r="N415" s="98">
        <f t="shared" ca="1" si="438"/>
        <v>-0.34336226058606156</v>
      </c>
      <c r="O415" s="98">
        <f t="shared" ca="1" si="438"/>
        <v>0.47240009692301621</v>
      </c>
      <c r="P415" s="98">
        <f t="shared" ca="1" si="438"/>
        <v>-0.17519078138363231</v>
      </c>
      <c r="Q415" s="98">
        <f t="shared" ca="1" si="438"/>
        <v>0.29888544450311849</v>
      </c>
      <c r="R415" s="98">
        <f t="shared" ca="1" si="438"/>
        <v>4.0557972064697578E-2</v>
      </c>
      <c r="S415" s="98">
        <f t="shared" ca="1" si="438"/>
        <v>-0.17519078138363231</v>
      </c>
      <c r="T415" s="98">
        <f t="shared" ca="1" si="438"/>
        <v>-0.30548730242062305</v>
      </c>
      <c r="U415" s="98">
        <f t="shared" ca="1" si="438"/>
        <v>-0.20967214614503482</v>
      </c>
      <c r="V415" s="98">
        <f t="shared" ca="1" si="438"/>
        <v>-0.22593459910359093</v>
      </c>
      <c r="W415" s="98">
        <f t="shared" ca="1" si="438"/>
        <v>0.25049910603626258</v>
      </c>
      <c r="X415" s="98">
        <f t="shared" ca="1" si="438"/>
        <v>0.29888544450311849</v>
      </c>
      <c r="Y415" s="98">
        <f t="shared" ca="1" si="438"/>
        <v>0.29888544450311849</v>
      </c>
      <c r="Z415" s="98">
        <f t="shared" ca="1" si="438"/>
        <v>-0.17519078138363231</v>
      </c>
      <c r="AA415" s="98">
        <f t="shared" ca="1" si="436"/>
        <v>0.69553890214948422</v>
      </c>
      <c r="AB415" s="98">
        <f t="shared" ca="1" si="436"/>
        <v>0.69553890214948422</v>
      </c>
      <c r="AC415" s="98">
        <f t="shared" ca="1" si="436"/>
        <v>-0.22593459910359093</v>
      </c>
      <c r="AD415" s="98">
        <f t="shared" ca="1" si="436"/>
        <v>-0.22140342077627362</v>
      </c>
      <c r="AE415" s="98" t="str">
        <f t="shared" ca="1" si="436"/>
        <v/>
      </c>
      <c r="AF415" s="98" t="str">
        <f t="shared" ca="1" si="436"/>
        <v/>
      </c>
      <c r="AG415" s="98" t="str">
        <f t="shared" ca="1" si="436"/>
        <v/>
      </c>
      <c r="AH415" s="98" t="str">
        <f t="shared" ca="1" si="436"/>
        <v/>
      </c>
      <c r="AI415" s="98" t="str">
        <f t="shared" ca="1" si="436"/>
        <v/>
      </c>
      <c r="AJ415" s="98" t="str">
        <f t="shared" ca="1" si="436"/>
        <v/>
      </c>
      <c r="AK415" s="98" t="str">
        <f t="shared" ca="1" si="436"/>
        <v/>
      </c>
      <c r="AL415" s="98" t="str">
        <f t="shared" ca="1" si="436"/>
        <v/>
      </c>
      <c r="AM415" s="98" t="str">
        <f t="shared" ca="1" si="436"/>
        <v/>
      </c>
      <c r="AN415" s="98" t="str">
        <f t="shared" ca="1" si="436"/>
        <v/>
      </c>
      <c r="AO415" s="98" t="str">
        <f t="shared" ca="1" si="436"/>
        <v/>
      </c>
      <c r="AP415" s="98" t="str">
        <f t="shared" ca="1" si="435"/>
        <v/>
      </c>
      <c r="AQ415" s="98" t="str">
        <f t="shared" ca="1" si="435"/>
        <v/>
      </c>
      <c r="AR415" s="98" t="str">
        <f t="shared" ca="1" si="435"/>
        <v/>
      </c>
      <c r="AS415" s="98" t="str">
        <f t="shared" ca="1" si="435"/>
        <v/>
      </c>
      <c r="AT415" s="98" t="str">
        <f t="shared" ca="1" si="435"/>
        <v/>
      </c>
      <c r="AU415" s="98" t="str">
        <f t="shared" ca="1" si="435"/>
        <v/>
      </c>
      <c r="AV415" s="98" t="str">
        <f t="shared" ca="1" si="435"/>
        <v/>
      </c>
      <c r="AW415" s="98" t="str">
        <f t="shared" ca="1" si="435"/>
        <v/>
      </c>
      <c r="AX415" s="98" t="str">
        <f t="shared" ca="1" si="435"/>
        <v/>
      </c>
      <c r="AY415" s="98" t="str">
        <f t="shared" ca="1" si="432"/>
        <v/>
      </c>
      <c r="AZ415" s="98" t="str">
        <f t="shared" ca="1" si="432"/>
        <v/>
      </c>
      <c r="BA415" s="98" t="str">
        <f t="shared" ca="1" si="432"/>
        <v/>
      </c>
      <c r="BB415" s="98" t="str">
        <f t="shared" ca="1" si="432"/>
        <v/>
      </c>
      <c r="BC415" s="98" t="str">
        <f t="shared" ca="1" si="432"/>
        <v/>
      </c>
      <c r="BD415" s="98" t="str">
        <f t="shared" ca="1" si="432"/>
        <v/>
      </c>
      <c r="BE415" s="98" t="str">
        <f t="shared" ca="1" si="432"/>
        <v/>
      </c>
      <c r="BF415" s="98" t="str">
        <f t="shared" ca="1" si="432"/>
        <v/>
      </c>
      <c r="BG415" s="98" t="str">
        <f t="shared" ca="1" si="417"/>
        <v/>
      </c>
      <c r="BH415" s="98" t="str">
        <f t="shared" ca="1" si="417"/>
        <v/>
      </c>
      <c r="BJ415" s="98">
        <f t="shared" ca="1" si="398"/>
        <v>0.3251117155787443</v>
      </c>
      <c r="BK415" s="98">
        <f t="shared" ca="1" si="398"/>
        <v>0.60600469432157678</v>
      </c>
      <c r="BL415" s="98">
        <f t="shared" ca="1" si="398"/>
        <v>0.95524529212763898</v>
      </c>
      <c r="BM415" s="98">
        <f t="shared" ca="1" si="398"/>
        <v>0.40358132829083393</v>
      </c>
      <c r="BN415" s="98">
        <f t="shared" ca="1" si="398"/>
        <v>1.2472980200515509</v>
      </c>
      <c r="BO415" s="98">
        <f t="shared" ca="1" si="398"/>
        <v>0.8201690168293343</v>
      </c>
      <c r="BP415" s="98">
        <f t="shared" ca="1" si="398"/>
        <v>1.1531386122809131</v>
      </c>
      <c r="BQ415" s="98">
        <f t="shared" ca="1" si="398"/>
        <v>0.78790520267594855</v>
      </c>
      <c r="BR415" s="98">
        <f t="shared" ca="1" si="430"/>
        <v>0.69933519035477565</v>
      </c>
      <c r="BS415" s="98">
        <f t="shared" ca="1" si="430"/>
        <v>0.55266319006900544</v>
      </c>
      <c r="BT415" s="98">
        <f t="shared" ca="1" si="430"/>
        <v>0.66859018277138904</v>
      </c>
      <c r="BU415" s="98">
        <f t="shared" ca="1" si="430"/>
        <v>0.63773741809584727</v>
      </c>
      <c r="BV415" s="98">
        <f t="shared" ca="1" si="430"/>
        <v>1.1687864764557525</v>
      </c>
      <c r="BW415" s="98">
        <f t="shared" ca="1" si="430"/>
        <v>1.0967087054909754</v>
      </c>
      <c r="BX415" s="98">
        <f t="shared" ca="1" si="382"/>
        <v>1.2887271577563135</v>
      </c>
      <c r="BY415" s="98">
        <f t="shared" ref="BY415:CN434" ca="1" si="440">IF(BY$61&gt;0,Z$63+Z415,"")</f>
        <v>0.85382746011552257</v>
      </c>
      <c r="BZ415" s="98">
        <f t="shared" ca="1" si="440"/>
        <v>1.5980693254896314</v>
      </c>
      <c r="CA415" s="98">
        <f t="shared" ca="1" si="440"/>
        <v>1.5443538571032711</v>
      </c>
      <c r="CB415" s="98">
        <f t="shared" ca="1" si="440"/>
        <v>0.5690231985896973</v>
      </c>
      <c r="CC415" s="98">
        <f t="shared" ca="1" si="440"/>
        <v>0.29044065480944403</v>
      </c>
      <c r="CD415" s="98" t="str">
        <f t="shared" si="422"/>
        <v/>
      </c>
      <c r="CE415" s="98" t="str">
        <f t="shared" si="422"/>
        <v/>
      </c>
      <c r="CF415" s="98" t="str">
        <f t="shared" si="422"/>
        <v/>
      </c>
      <c r="CG415" s="98" t="str">
        <f t="shared" si="422"/>
        <v/>
      </c>
      <c r="CH415" s="98" t="str">
        <f t="shared" si="422"/>
        <v/>
      </c>
      <c r="CI415" s="98" t="str">
        <f t="shared" si="422"/>
        <v/>
      </c>
      <c r="CJ415" s="98" t="str">
        <f t="shared" si="422"/>
        <v/>
      </c>
      <c r="CK415" s="98" t="str">
        <f t="shared" si="422"/>
        <v/>
      </c>
      <c r="CL415" s="98" t="str">
        <f t="shared" si="422"/>
        <v/>
      </c>
      <c r="CM415" s="98" t="str">
        <f t="shared" si="422"/>
        <v/>
      </c>
      <c r="CN415" s="98" t="str">
        <f t="shared" si="422"/>
        <v/>
      </c>
      <c r="CO415" s="98" t="str">
        <f t="shared" si="422"/>
        <v/>
      </c>
      <c r="CP415" s="98" t="str">
        <f t="shared" si="433"/>
        <v/>
      </c>
      <c r="CQ415" s="98" t="str">
        <f t="shared" si="433"/>
        <v/>
      </c>
      <c r="CR415" s="98" t="str">
        <f t="shared" si="433"/>
        <v/>
      </c>
      <c r="CS415" s="98" t="str">
        <f t="shared" si="433"/>
        <v/>
      </c>
      <c r="CT415" s="98" t="str">
        <f t="shared" si="433"/>
        <v/>
      </c>
      <c r="CU415" s="98" t="str">
        <f t="shared" si="433"/>
        <v/>
      </c>
      <c r="CV415" s="98" t="str">
        <f t="shared" si="418"/>
        <v/>
      </c>
      <c r="CW415" s="98" t="str">
        <f t="shared" si="418"/>
        <v/>
      </c>
      <c r="CX415" s="98" t="str">
        <f t="shared" si="418"/>
        <v/>
      </c>
      <c r="CY415" s="98" t="str">
        <f t="shared" si="418"/>
        <v/>
      </c>
      <c r="CZ415" s="98" t="str">
        <f t="shared" si="418"/>
        <v/>
      </c>
      <c r="DA415" s="98" t="str">
        <f t="shared" si="418"/>
        <v/>
      </c>
      <c r="DB415" s="98" t="str">
        <f t="shared" si="418"/>
        <v/>
      </c>
      <c r="DC415" s="98" t="str">
        <f t="shared" si="418"/>
        <v/>
      </c>
      <c r="DD415" s="98" t="str">
        <f t="shared" si="418"/>
        <v/>
      </c>
      <c r="DE415" s="98" t="str">
        <f t="shared" si="418"/>
        <v/>
      </c>
      <c r="DF415" s="98" t="str">
        <f t="shared" si="418"/>
        <v/>
      </c>
      <c r="DG415" s="98" t="str">
        <f t="shared" si="418"/>
        <v/>
      </c>
      <c r="EE415" s="100">
        <f t="shared" ca="1" si="439"/>
        <v>0</v>
      </c>
      <c r="EF415" s="100">
        <f t="shared" ca="1" si="439"/>
        <v>164.2534111239184</v>
      </c>
      <c r="EG415" s="100">
        <f t="shared" ca="1" si="439"/>
        <v>308.49488042021812</v>
      </c>
      <c r="EH415" s="100">
        <f t="shared" ca="1" si="439"/>
        <v>434.11694359277396</v>
      </c>
      <c r="EI415" s="100">
        <f t="shared" ca="1" si="439"/>
        <v>542.42600307771204</v>
      </c>
      <c r="EJ415" s="100">
        <f t="shared" ca="1" si="439"/>
        <v>634.64732271324499</v>
      </c>
      <c r="EK415" s="100">
        <f t="shared" ca="1" si="439"/>
        <v>711.92974436528198</v>
      </c>
      <c r="EL415" s="100">
        <f t="shared" ca="1" si="439"/>
        <v>775.35014155708109</v>
      </c>
      <c r="EM415" s="100">
        <f t="shared" ca="1" si="439"/>
        <v>825.91762435339569</v>
      </c>
      <c r="EN415" s="100">
        <f t="shared" ca="1" si="439"/>
        <v>864.57750899337827</v>
      </c>
      <c r="EO415" s="100">
        <f t="shared" ca="1" si="439"/>
        <v>892.21506504981994</v>
      </c>
      <c r="EP415" s="100">
        <f t="shared" ca="1" si="439"/>
        <v>909.65905221307219</v>
      </c>
      <c r="EQ415" s="100">
        <f t="shared" ca="1" si="439"/>
        <v>917.68505815426784</v>
      </c>
      <c r="ER415" s="100">
        <f t="shared" ca="1" si="439"/>
        <v>917.01864831245086</v>
      </c>
      <c r="ES415" s="100">
        <f t="shared" ca="1" si="439"/>
        <v>908.33833787213143</v>
      </c>
      <c r="ET415" s="100">
        <f t="shared" ca="1" si="439"/>
        <v>892.27839565000966</v>
      </c>
      <c r="EU415" s="100">
        <f t="shared" ca="1" si="437"/>
        <v>869.43148909054707</v>
      </c>
      <c r="EV415" s="100">
        <f t="shared" ca="1" si="437"/>
        <v>840.35117907827055</v>
      </c>
      <c r="EW415" s="100">
        <f t="shared" ca="1" si="437"/>
        <v>805.55427280869708</v>
      </c>
      <c r="EX415" s="100">
        <f t="shared" ca="1" si="437"/>
        <v>765.52304251830071</v>
      </c>
      <c r="EY415" s="100">
        <f t="shared" ca="1" si="437"/>
        <v>720.70731745566673</v>
      </c>
      <c r="FA415" s="99">
        <f t="shared" ca="1" si="428"/>
        <v>0</v>
      </c>
      <c r="FB415" s="99">
        <f t="shared" ca="1" si="428"/>
        <v>0</v>
      </c>
      <c r="FC415" s="99">
        <f t="shared" ca="1" si="428"/>
        <v>0</v>
      </c>
      <c r="FD415" s="99">
        <f t="shared" ca="1" si="428"/>
        <v>0</v>
      </c>
      <c r="FE415" s="99">
        <f t="shared" ca="1" si="428"/>
        <v>0</v>
      </c>
      <c r="FF415" s="99">
        <f t="shared" ca="1" si="428"/>
        <v>0</v>
      </c>
      <c r="FG415" s="99">
        <f t="shared" ca="1" si="428"/>
        <v>0</v>
      </c>
      <c r="FH415" s="99">
        <f t="shared" ca="1" si="428"/>
        <v>0</v>
      </c>
      <c r="FI415" s="99">
        <f t="shared" ca="1" si="428"/>
        <v>0</v>
      </c>
      <c r="FJ415" s="99">
        <f t="shared" ca="1" si="428"/>
        <v>0</v>
      </c>
      <c r="FK415" s="99">
        <f t="shared" ca="1" si="428"/>
        <v>0</v>
      </c>
      <c r="FL415" s="99">
        <f t="shared" ca="1" si="428"/>
        <v>0</v>
      </c>
      <c r="FM415" s="99">
        <f t="shared" ca="1" si="428"/>
        <v>0</v>
      </c>
      <c r="FN415" s="99">
        <f t="shared" ca="1" si="428"/>
        <v>1</v>
      </c>
      <c r="FO415" s="99">
        <f t="shared" ca="1" si="428"/>
        <v>1</v>
      </c>
      <c r="FP415" s="99">
        <f t="shared" ca="1" si="428"/>
        <v>1</v>
      </c>
      <c r="FQ415" s="99">
        <f t="shared" ca="1" si="427"/>
        <v>1</v>
      </c>
      <c r="FR415" s="99">
        <f t="shared" ca="1" si="427"/>
        <v>1</v>
      </c>
      <c r="FS415" s="99">
        <f t="shared" ca="1" si="427"/>
        <v>1</v>
      </c>
      <c r="FT415" s="99">
        <f t="shared" ca="1" si="427"/>
        <v>1</v>
      </c>
      <c r="FU415" s="99">
        <f t="shared" ca="1" si="427"/>
        <v>1</v>
      </c>
      <c r="FV415" s="99">
        <f t="shared" ca="1" si="427"/>
        <v>1</v>
      </c>
      <c r="FW415" s="99">
        <f t="shared" ca="1" si="427"/>
        <v>1</v>
      </c>
      <c r="FX415" s="99">
        <f t="shared" ca="1" si="427"/>
        <v>1</v>
      </c>
      <c r="FY415" s="99">
        <f t="shared" ca="1" si="427"/>
        <v>1</v>
      </c>
      <c r="FZ415" s="99">
        <f t="shared" ca="1" si="427"/>
        <v>1</v>
      </c>
      <c r="GA415" s="99">
        <f t="shared" ca="1" si="427"/>
        <v>1</v>
      </c>
      <c r="GB415" s="99">
        <f t="shared" ca="1" si="427"/>
        <v>0</v>
      </c>
      <c r="GC415" s="99">
        <f t="shared" ca="1" si="427"/>
        <v>0</v>
      </c>
      <c r="GD415" s="99">
        <f t="shared" ca="1" si="427"/>
        <v>0</v>
      </c>
      <c r="GE415" s="99">
        <f t="shared" ca="1" si="427"/>
        <v>0</v>
      </c>
      <c r="GG415" s="99">
        <v>1</v>
      </c>
      <c r="GH415" s="99">
        <f t="shared" ca="1" si="416"/>
        <v>1</v>
      </c>
      <c r="GI415" s="99">
        <f t="shared" ca="1" si="434"/>
        <v>1</v>
      </c>
      <c r="GJ415" s="99">
        <f t="shared" ca="1" si="434"/>
        <v>1</v>
      </c>
      <c r="GK415" s="99">
        <f t="shared" ca="1" si="434"/>
        <v>1</v>
      </c>
      <c r="GL415" s="99">
        <f t="shared" ca="1" si="434"/>
        <v>1</v>
      </c>
      <c r="GM415" s="99">
        <f t="shared" ca="1" si="434"/>
        <v>1</v>
      </c>
      <c r="GN415" s="99">
        <f t="shared" ca="1" si="434"/>
        <v>1</v>
      </c>
      <c r="GO415" s="99">
        <f t="shared" ca="1" si="434"/>
        <v>1</v>
      </c>
      <c r="GP415" s="99">
        <f t="shared" ca="1" si="434"/>
        <v>1</v>
      </c>
      <c r="GQ415" s="99">
        <f t="shared" ca="1" si="434"/>
        <v>1</v>
      </c>
      <c r="GR415" s="99">
        <f t="shared" ca="1" si="434"/>
        <v>1</v>
      </c>
      <c r="GS415" s="99">
        <f t="shared" ca="1" si="434"/>
        <v>1</v>
      </c>
      <c r="GT415" s="99">
        <f t="shared" ca="1" si="434"/>
        <v>0</v>
      </c>
      <c r="GU415" s="99">
        <f t="shared" ca="1" si="434"/>
        <v>0</v>
      </c>
      <c r="GV415" s="99">
        <f t="shared" ca="1" si="434"/>
        <v>0</v>
      </c>
      <c r="GW415" s="99">
        <f t="shared" ca="1" si="434"/>
        <v>0</v>
      </c>
      <c r="GX415" s="99">
        <f t="shared" ca="1" si="434"/>
        <v>0</v>
      </c>
      <c r="GY415" s="99">
        <f t="shared" ca="1" si="434"/>
        <v>0</v>
      </c>
      <c r="GZ415" s="99">
        <f t="shared" ca="1" si="434"/>
        <v>0</v>
      </c>
      <c r="HA415" s="99">
        <f t="shared" ca="1" si="434"/>
        <v>0</v>
      </c>
      <c r="HB415" s="99">
        <f t="shared" ca="1" si="434"/>
        <v>0</v>
      </c>
      <c r="HC415" s="99">
        <f t="shared" ca="1" si="434"/>
        <v>0</v>
      </c>
      <c r="HD415" s="99">
        <f t="shared" ca="1" si="434"/>
        <v>0</v>
      </c>
      <c r="HE415" s="99">
        <f t="shared" ca="1" si="434"/>
        <v>0</v>
      </c>
      <c r="HF415" s="99">
        <f t="shared" ca="1" si="434"/>
        <v>0</v>
      </c>
      <c r="HG415" s="99">
        <f t="shared" ca="1" si="434"/>
        <v>0</v>
      </c>
      <c r="HH415" s="99">
        <f t="shared" ca="1" si="434"/>
        <v>0</v>
      </c>
      <c r="HI415" s="99">
        <f t="shared" ca="1" si="434"/>
        <v>0</v>
      </c>
      <c r="HJ415" s="99">
        <f t="shared" ca="1" si="434"/>
        <v>0</v>
      </c>
      <c r="HK415" s="99">
        <f t="shared" ca="1" si="434"/>
        <v>0</v>
      </c>
    </row>
    <row r="416" spans="1:219" x14ac:dyDescent="0.2">
      <c r="A416" s="96">
        <f t="shared" ca="1" si="407"/>
        <v>1.6498266739215222</v>
      </c>
      <c r="B416" s="97">
        <f t="shared" ca="1" si="408"/>
        <v>1.4408637498158315E-3</v>
      </c>
      <c r="C416" s="92">
        <f t="shared" ca="1" si="409"/>
        <v>0.45483875259454437</v>
      </c>
      <c r="D416" s="166">
        <f t="shared" ca="1" si="410"/>
        <v>1.7532658193524027</v>
      </c>
      <c r="E416" s="100">
        <f t="shared" ca="1" si="411"/>
        <v>1216.815829794109</v>
      </c>
      <c r="F416" s="100">
        <f t="shared" ca="1" si="412"/>
        <v>459.06980269930858</v>
      </c>
      <c r="G416" s="100">
        <f t="shared" ca="1" si="413"/>
        <v>1367.8713564852662</v>
      </c>
      <c r="H416" s="99">
        <f t="shared" ca="1" si="414"/>
        <v>908.80155378595759</v>
      </c>
      <c r="I416" s="92">
        <f t="shared" ca="1" si="415"/>
        <v>0.66145703734453976</v>
      </c>
      <c r="J416" s="12" t="s">
        <v>443</v>
      </c>
      <c r="K416" s="98">
        <f t="shared" ca="1" si="438"/>
        <v>-0.46439625153315622</v>
      </c>
      <c r="L416" s="98">
        <f t="shared" ca="1" si="438"/>
        <v>-0.20967214614503482</v>
      </c>
      <c r="M416" s="98">
        <f t="shared" ca="1" si="438"/>
        <v>-0.30548730242062305</v>
      </c>
      <c r="N416" s="98">
        <f t="shared" ca="1" si="438"/>
        <v>0.31582938809333427</v>
      </c>
      <c r="O416" s="98">
        <f t="shared" ca="1" si="438"/>
        <v>0.25049910603626258</v>
      </c>
      <c r="P416" s="98">
        <f t="shared" ca="1" si="438"/>
        <v>-0.73992756657132575</v>
      </c>
      <c r="Q416" s="98">
        <f t="shared" ca="1" si="438"/>
        <v>4.0557972064697578E-2</v>
      </c>
      <c r="R416" s="98">
        <f t="shared" ca="1" si="438"/>
        <v>0.47240009692301621</v>
      </c>
      <c r="S416" s="98">
        <f t="shared" ca="1" si="438"/>
        <v>0.47240009692301621</v>
      </c>
      <c r="T416" s="98">
        <f t="shared" ca="1" si="438"/>
        <v>-0.30548730242062305</v>
      </c>
      <c r="U416" s="98">
        <f t="shared" ca="1" si="438"/>
        <v>0.29888544450311849</v>
      </c>
      <c r="V416" s="98">
        <f t="shared" ca="1" si="438"/>
        <v>-0.34336226058606156</v>
      </c>
      <c r="W416" s="98">
        <f t="shared" ca="1" si="438"/>
        <v>-0.73992756657132575</v>
      </c>
      <c r="X416" s="98">
        <f t="shared" ca="1" si="438"/>
        <v>0.36053724483293015</v>
      </c>
      <c r="Y416" s="98">
        <f t="shared" ca="1" si="438"/>
        <v>0.29888544450311849</v>
      </c>
      <c r="Z416" s="98">
        <f t="shared" ca="1" si="438"/>
        <v>0.29888544450311849</v>
      </c>
      <c r="AA416" s="98">
        <f t="shared" ca="1" si="436"/>
        <v>-0.73992756657132575</v>
      </c>
      <c r="AB416" s="98">
        <f t="shared" ca="1" si="436"/>
        <v>0.2277237814158416</v>
      </c>
      <c r="AC416" s="98">
        <f t="shared" ca="1" si="436"/>
        <v>0.69553890214948422</v>
      </c>
      <c r="AD416" s="98">
        <f t="shared" ca="1" si="436"/>
        <v>-0.22593459910359093</v>
      </c>
      <c r="AE416" s="98" t="str">
        <f t="shared" ca="1" si="436"/>
        <v/>
      </c>
      <c r="AF416" s="98" t="str">
        <f t="shared" ca="1" si="436"/>
        <v/>
      </c>
      <c r="AG416" s="98" t="str">
        <f t="shared" ca="1" si="436"/>
        <v/>
      </c>
      <c r="AH416" s="98" t="str">
        <f t="shared" ca="1" si="436"/>
        <v/>
      </c>
      <c r="AI416" s="98" t="str">
        <f t="shared" ca="1" si="436"/>
        <v/>
      </c>
      <c r="AJ416" s="98" t="str">
        <f t="shared" ca="1" si="436"/>
        <v/>
      </c>
      <c r="AK416" s="98" t="str">
        <f t="shared" ca="1" si="436"/>
        <v/>
      </c>
      <c r="AL416" s="98" t="str">
        <f t="shared" ca="1" si="436"/>
        <v/>
      </c>
      <c r="AM416" s="98" t="str">
        <f t="shared" ca="1" si="436"/>
        <v/>
      </c>
      <c r="AN416" s="98" t="str">
        <f t="shared" ca="1" si="436"/>
        <v/>
      </c>
      <c r="AO416" s="98" t="str">
        <f t="shared" ca="1" si="436"/>
        <v/>
      </c>
      <c r="AP416" s="98" t="str">
        <f t="shared" ca="1" si="435"/>
        <v/>
      </c>
      <c r="AQ416" s="98" t="str">
        <f t="shared" ca="1" si="435"/>
        <v/>
      </c>
      <c r="AR416" s="98" t="str">
        <f t="shared" ca="1" si="435"/>
        <v/>
      </c>
      <c r="AS416" s="98" t="str">
        <f t="shared" ca="1" si="435"/>
        <v/>
      </c>
      <c r="AT416" s="98" t="str">
        <f t="shared" ca="1" si="435"/>
        <v/>
      </c>
      <c r="AU416" s="98" t="str">
        <f t="shared" ca="1" si="435"/>
        <v/>
      </c>
      <c r="AV416" s="98" t="str">
        <f t="shared" ca="1" si="435"/>
        <v/>
      </c>
      <c r="AW416" s="98" t="str">
        <f t="shared" ca="1" si="435"/>
        <v/>
      </c>
      <c r="AX416" s="98" t="str">
        <f t="shared" ca="1" si="435"/>
        <v/>
      </c>
      <c r="AY416" s="98" t="str">
        <f t="shared" ca="1" si="432"/>
        <v/>
      </c>
      <c r="AZ416" s="98" t="str">
        <f t="shared" ca="1" si="432"/>
        <v/>
      </c>
      <c r="BA416" s="98" t="str">
        <f t="shared" ca="1" si="432"/>
        <v/>
      </c>
      <c r="BB416" s="98" t="str">
        <f t="shared" ca="1" si="432"/>
        <v/>
      </c>
      <c r="BC416" s="98" t="str">
        <f t="shared" ca="1" si="432"/>
        <v/>
      </c>
      <c r="BD416" s="98" t="str">
        <f t="shared" ca="1" si="432"/>
        <v/>
      </c>
      <c r="BE416" s="98" t="str">
        <f t="shared" ca="1" si="432"/>
        <v/>
      </c>
      <c r="BF416" s="98" t="str">
        <f t="shared" ca="1" si="432"/>
        <v/>
      </c>
      <c r="BG416" s="98" t="str">
        <f t="shared" ca="1" si="417"/>
        <v/>
      </c>
      <c r="BH416" s="98" t="str">
        <f t="shared" ca="1" si="417"/>
        <v/>
      </c>
      <c r="BJ416" s="98">
        <f t="shared" ca="1" si="398"/>
        <v>-0.49982178078734207</v>
      </c>
      <c r="BK416" s="98">
        <f t="shared" ca="1" si="398"/>
        <v>0.62226714728013288</v>
      </c>
      <c r="BL416" s="98">
        <f t="shared" ca="1" si="398"/>
        <v>0.42203420829117433</v>
      </c>
      <c r="BM416" s="98">
        <f t="shared" ca="1" si="398"/>
        <v>1.0627729769702299</v>
      </c>
      <c r="BN416" s="98">
        <f t="shared" ca="1" si="398"/>
        <v>1.0253970291647974</v>
      </c>
      <c r="BO416" s="98">
        <f t="shared" ca="1" si="398"/>
        <v>0.25543223164164086</v>
      </c>
      <c r="BP416" s="98">
        <f t="shared" ca="1" si="398"/>
        <v>0.89481113984249216</v>
      </c>
      <c r="BQ416" s="98">
        <f t="shared" ca="1" si="398"/>
        <v>1.2197473275342672</v>
      </c>
      <c r="BR416" s="98">
        <f t="shared" ca="1" si="430"/>
        <v>1.3469260686614242</v>
      </c>
      <c r="BS416" s="98">
        <f t="shared" ca="1" si="430"/>
        <v>0.55266319006900544</v>
      </c>
      <c r="BT416" s="98">
        <f t="shared" ca="1" si="430"/>
        <v>1.1771477734195424</v>
      </c>
      <c r="BU416" s="98">
        <f t="shared" ca="1" si="430"/>
        <v>0.52030975661337664</v>
      </c>
      <c r="BV416" s="98">
        <f t="shared" ca="1" si="430"/>
        <v>0.1783598038481643</v>
      </c>
      <c r="BW416" s="98">
        <f t="shared" ca="1" si="430"/>
        <v>1.1583605058207871</v>
      </c>
      <c r="BX416" s="98">
        <f t="shared" ca="1" si="430"/>
        <v>1.2887271577563135</v>
      </c>
      <c r="BY416" s="98">
        <f t="shared" ca="1" si="440"/>
        <v>1.3279036860022733</v>
      </c>
      <c r="BZ416" s="98">
        <f t="shared" ca="1" si="440"/>
        <v>0.16260285676882147</v>
      </c>
      <c r="CA416" s="98">
        <f t="shared" ca="1" si="440"/>
        <v>1.0765387363696284</v>
      </c>
      <c r="CB416" s="98">
        <f t="shared" ca="1" si="440"/>
        <v>1.4904966998427724</v>
      </c>
      <c r="CC416" s="98">
        <f t="shared" ca="1" si="440"/>
        <v>0.28590947648212672</v>
      </c>
      <c r="CD416" s="98" t="str">
        <f t="shared" si="422"/>
        <v/>
      </c>
      <c r="CE416" s="98" t="str">
        <f t="shared" si="422"/>
        <v/>
      </c>
      <c r="CF416" s="98" t="str">
        <f t="shared" si="422"/>
        <v/>
      </c>
      <c r="CG416" s="98" t="str">
        <f t="shared" si="422"/>
        <v/>
      </c>
      <c r="CH416" s="98" t="str">
        <f t="shared" si="422"/>
        <v/>
      </c>
      <c r="CI416" s="98" t="str">
        <f t="shared" si="422"/>
        <v/>
      </c>
      <c r="CJ416" s="98" t="str">
        <f t="shared" si="422"/>
        <v/>
      </c>
      <c r="CK416" s="98" t="str">
        <f t="shared" si="422"/>
        <v/>
      </c>
      <c r="CL416" s="98" t="str">
        <f t="shared" si="422"/>
        <v/>
      </c>
      <c r="CM416" s="98" t="str">
        <f t="shared" si="422"/>
        <v/>
      </c>
      <c r="CN416" s="98" t="str">
        <f t="shared" si="422"/>
        <v/>
      </c>
      <c r="CO416" s="98" t="str">
        <f t="shared" si="422"/>
        <v/>
      </c>
      <c r="CP416" s="98" t="str">
        <f t="shared" si="433"/>
        <v/>
      </c>
      <c r="CQ416" s="98" t="str">
        <f t="shared" si="433"/>
        <v/>
      </c>
      <c r="CR416" s="98" t="str">
        <f t="shared" si="433"/>
        <v/>
      </c>
      <c r="CS416" s="98" t="str">
        <f t="shared" si="433"/>
        <v/>
      </c>
      <c r="CT416" s="98" t="str">
        <f t="shared" si="433"/>
        <v/>
      </c>
      <c r="CU416" s="98" t="str">
        <f t="shared" si="433"/>
        <v/>
      </c>
      <c r="CV416" s="98" t="str">
        <f t="shared" si="418"/>
        <v/>
      </c>
      <c r="CW416" s="98" t="str">
        <f t="shared" si="418"/>
        <v/>
      </c>
      <c r="CX416" s="98" t="str">
        <f t="shared" si="418"/>
        <v/>
      </c>
      <c r="CY416" s="98" t="str">
        <f t="shared" si="418"/>
        <v/>
      </c>
      <c r="CZ416" s="98" t="str">
        <f t="shared" si="418"/>
        <v/>
      </c>
      <c r="DA416" s="98" t="str">
        <f t="shared" si="418"/>
        <v/>
      </c>
      <c r="DB416" s="98" t="str">
        <f t="shared" si="418"/>
        <v/>
      </c>
      <c r="DC416" s="98" t="str">
        <f t="shared" si="418"/>
        <v/>
      </c>
      <c r="DD416" s="98" t="str">
        <f t="shared" si="418"/>
        <v/>
      </c>
      <c r="DE416" s="98" t="str">
        <f t="shared" si="418"/>
        <v/>
      </c>
      <c r="DF416" s="98" t="str">
        <f t="shared" si="418"/>
        <v/>
      </c>
      <c r="DG416" s="98" t="str">
        <f t="shared" si="418"/>
        <v/>
      </c>
      <c r="EE416" s="100">
        <f t="shared" ca="1" si="439"/>
        <v>0</v>
      </c>
      <c r="EF416" s="100">
        <f t="shared" ca="1" si="439"/>
        <v>224.32221333057981</v>
      </c>
      <c r="EG416" s="100">
        <f t="shared" ca="1" si="439"/>
        <v>409.24620023295927</v>
      </c>
      <c r="EH416" s="100">
        <f t="shared" ca="1" si="439"/>
        <v>558.99361417249213</v>
      </c>
      <c r="EI416" s="100">
        <f t="shared" ca="1" si="439"/>
        <v>677.38400685971237</v>
      </c>
      <c r="EJ416" s="100">
        <f t="shared" ca="1" si="439"/>
        <v>767.87073372164889</v>
      </c>
      <c r="EK416" s="100">
        <f t="shared" ca="1" si="439"/>
        <v>833.57378145880421</v>
      </c>
      <c r="EL416" s="100">
        <f t="shared" ca="1" si="439"/>
        <v>877.3097742058726</v>
      </c>
      <c r="EM416" s="100">
        <f t="shared" ca="1" si="439"/>
        <v>901.61939387195616</v>
      </c>
      <c r="EN416" s="100">
        <f t="shared" ca="1" si="439"/>
        <v>908.79243097676874</v>
      </c>
      <c r="EO416" s="100">
        <f t="shared" ca="1" si="439"/>
        <v>900.89066458947036</v>
      </c>
      <c r="EP416" s="100">
        <f t="shared" ca="1" si="439"/>
        <v>879.76875369329662</v>
      </c>
      <c r="EQ416" s="100">
        <f t="shared" ca="1" si="439"/>
        <v>847.09330732860553</v>
      </c>
      <c r="ER416" s="100">
        <f t="shared" ca="1" si="439"/>
        <v>804.36028710487619</v>
      </c>
      <c r="ES416" s="100">
        <f t="shared" ca="1" si="439"/>
        <v>752.91088302230719</v>
      </c>
      <c r="ET416" s="100">
        <f t="shared" ca="1" si="439"/>
        <v>693.94599191729583</v>
      </c>
      <c r="EU416" s="100">
        <f t="shared" ca="1" si="437"/>
        <v>628.53941716157101</v>
      </c>
      <c r="EV416" s="100">
        <f t="shared" ca="1" si="437"/>
        <v>557.64989842684042</v>
      </c>
      <c r="EW416" s="100">
        <f t="shared" ca="1" si="437"/>
        <v>482.13207130623209</v>
      </c>
      <c r="EX416" s="100">
        <f t="shared" ca="1" si="437"/>
        <v>402.74644829674742</v>
      </c>
      <c r="EY416" s="100">
        <f t="shared" ca="1" si="437"/>
        <v>320.16850503460273</v>
      </c>
      <c r="FA416" s="99">
        <f t="shared" ca="1" si="428"/>
        <v>0</v>
      </c>
      <c r="FB416" s="99">
        <f t="shared" ca="1" si="428"/>
        <v>0</v>
      </c>
      <c r="FC416" s="99">
        <f t="shared" ca="1" si="428"/>
        <v>0</v>
      </c>
      <c r="FD416" s="99">
        <f t="shared" ca="1" si="428"/>
        <v>0</v>
      </c>
      <c r="FE416" s="99">
        <f t="shared" ca="1" si="428"/>
        <v>0</v>
      </c>
      <c r="FF416" s="99">
        <f t="shared" ca="1" si="428"/>
        <v>0</v>
      </c>
      <c r="FG416" s="99">
        <f t="shared" ca="1" si="428"/>
        <v>0</v>
      </c>
      <c r="FH416" s="99">
        <f t="shared" ca="1" si="428"/>
        <v>0</v>
      </c>
      <c r="FI416" s="99">
        <f t="shared" ca="1" si="428"/>
        <v>0</v>
      </c>
      <c r="FJ416" s="99">
        <f t="shared" ca="1" si="428"/>
        <v>1</v>
      </c>
      <c r="FK416" s="99">
        <f t="shared" ca="1" si="428"/>
        <v>1</v>
      </c>
      <c r="FL416" s="99">
        <f t="shared" ca="1" si="428"/>
        <v>1</v>
      </c>
      <c r="FM416" s="99">
        <f t="shared" ca="1" si="428"/>
        <v>1</v>
      </c>
      <c r="FN416" s="99">
        <f t="shared" ca="1" si="428"/>
        <v>1</v>
      </c>
      <c r="FO416" s="99">
        <f t="shared" ca="1" si="428"/>
        <v>1</v>
      </c>
      <c r="FP416" s="99">
        <f t="shared" ref="FP416:GE431" ca="1" si="441">IF(AND($A416&gt;0,$B416&gt;0),IF((FP$61*EXP($D416-$B416*FP$61)-FP$61)&gt;$R$5*$H416,1,0),"")</f>
        <v>1</v>
      </c>
      <c r="FQ416" s="99">
        <f t="shared" ca="1" si="441"/>
        <v>1</v>
      </c>
      <c r="FR416" s="99">
        <f t="shared" ca="1" si="441"/>
        <v>1</v>
      </c>
      <c r="FS416" s="99">
        <f t="shared" ca="1" si="441"/>
        <v>1</v>
      </c>
      <c r="FT416" s="99">
        <f t="shared" ca="1" si="441"/>
        <v>1</v>
      </c>
      <c r="FU416" s="99">
        <f t="shared" ca="1" si="441"/>
        <v>0</v>
      </c>
      <c r="FV416" s="99">
        <f t="shared" ca="1" si="441"/>
        <v>0</v>
      </c>
      <c r="FW416" s="99">
        <f t="shared" ca="1" si="441"/>
        <v>0</v>
      </c>
      <c r="FX416" s="99">
        <f t="shared" ca="1" si="441"/>
        <v>0</v>
      </c>
      <c r="FY416" s="99">
        <f t="shared" ca="1" si="441"/>
        <v>0</v>
      </c>
      <c r="FZ416" s="99">
        <f t="shared" ca="1" si="441"/>
        <v>0</v>
      </c>
      <c r="GA416" s="99">
        <f t="shared" ca="1" si="441"/>
        <v>0</v>
      </c>
      <c r="GB416" s="99">
        <f t="shared" ca="1" si="441"/>
        <v>0</v>
      </c>
      <c r="GC416" s="99">
        <f t="shared" ca="1" si="441"/>
        <v>0</v>
      </c>
      <c r="GD416" s="99">
        <f t="shared" ca="1" si="441"/>
        <v>0</v>
      </c>
      <c r="GE416" s="99">
        <f t="shared" ca="1" si="441"/>
        <v>0</v>
      </c>
      <c r="GG416" s="99">
        <v>1</v>
      </c>
      <c r="GH416" s="99">
        <f t="shared" ca="1" si="416"/>
        <v>1</v>
      </c>
      <c r="GI416" s="99">
        <f t="shared" ca="1" si="434"/>
        <v>1</v>
      </c>
      <c r="GJ416" s="99">
        <f t="shared" ca="1" si="434"/>
        <v>1</v>
      </c>
      <c r="GK416" s="99">
        <f t="shared" ca="1" si="434"/>
        <v>1</v>
      </c>
      <c r="GL416" s="99">
        <f t="shared" ca="1" si="434"/>
        <v>1</v>
      </c>
      <c r="GM416" s="99">
        <f t="shared" ca="1" si="434"/>
        <v>1</v>
      </c>
      <c r="GN416" s="99">
        <f t="shared" ca="1" si="434"/>
        <v>1</v>
      </c>
      <c r="GO416" s="99">
        <f t="shared" ca="1" si="434"/>
        <v>1</v>
      </c>
      <c r="GP416" s="99">
        <f t="shared" ca="1" si="434"/>
        <v>0</v>
      </c>
      <c r="GQ416" s="99">
        <f t="shared" ca="1" si="434"/>
        <v>0</v>
      </c>
      <c r="GR416" s="99">
        <f t="shared" ca="1" si="434"/>
        <v>0</v>
      </c>
      <c r="GS416" s="99">
        <f t="shared" ca="1" si="434"/>
        <v>0</v>
      </c>
      <c r="GT416" s="99">
        <f t="shared" ca="1" si="434"/>
        <v>0</v>
      </c>
      <c r="GU416" s="99">
        <f t="shared" ca="1" si="434"/>
        <v>0</v>
      </c>
      <c r="GV416" s="99">
        <f t="shared" ca="1" si="434"/>
        <v>0</v>
      </c>
      <c r="GW416" s="99">
        <f t="shared" ca="1" si="434"/>
        <v>0</v>
      </c>
      <c r="GX416" s="99">
        <f t="shared" ca="1" si="434"/>
        <v>0</v>
      </c>
      <c r="GY416" s="99">
        <f t="shared" ca="1" si="434"/>
        <v>0</v>
      </c>
      <c r="GZ416" s="99">
        <f t="shared" ca="1" si="434"/>
        <v>0</v>
      </c>
      <c r="HA416" s="99">
        <f t="shared" ca="1" si="434"/>
        <v>0</v>
      </c>
      <c r="HB416" s="99">
        <f t="shared" ca="1" si="434"/>
        <v>0</v>
      </c>
      <c r="HC416" s="99">
        <f t="shared" ca="1" si="434"/>
        <v>0</v>
      </c>
      <c r="HD416" s="99">
        <f t="shared" ca="1" si="434"/>
        <v>0</v>
      </c>
      <c r="HE416" s="99">
        <f t="shared" ca="1" si="434"/>
        <v>0</v>
      </c>
      <c r="HF416" s="99">
        <f t="shared" ca="1" si="434"/>
        <v>0</v>
      </c>
      <c r="HG416" s="99">
        <f t="shared" ca="1" si="434"/>
        <v>0</v>
      </c>
      <c r="HH416" s="99">
        <f t="shared" ca="1" si="434"/>
        <v>0</v>
      </c>
      <c r="HI416" s="99">
        <f t="shared" ca="1" si="434"/>
        <v>0</v>
      </c>
      <c r="HJ416" s="99">
        <f t="shared" ca="1" si="434"/>
        <v>0</v>
      </c>
      <c r="HK416" s="99">
        <f t="shared" ca="1" si="434"/>
        <v>0</v>
      </c>
    </row>
    <row r="417" spans="1:219" x14ac:dyDescent="0.2">
      <c r="A417" s="96">
        <f t="shared" ca="1" si="407"/>
        <v>1.6284015026658607</v>
      </c>
      <c r="B417" s="97">
        <f t="shared" ca="1" si="408"/>
        <v>1.3896123961853859E-3</v>
      </c>
      <c r="C417" s="92">
        <f t="shared" ca="1" si="409"/>
        <v>0.42975570717075717</v>
      </c>
      <c r="D417" s="166">
        <f t="shared" ca="1" si="410"/>
        <v>1.7207464865887796</v>
      </c>
      <c r="E417" s="100">
        <f t="shared" ca="1" si="411"/>
        <v>1238.2924125550314</v>
      </c>
      <c r="F417" s="100">
        <f t="shared" ca="1" si="412"/>
        <v>469.99109399836277</v>
      </c>
      <c r="G417" s="100">
        <f t="shared" ca="1" si="413"/>
        <v>1366.9739522448315</v>
      </c>
      <c r="H417" s="99">
        <f t="shared" ca="1" si="414"/>
        <v>896.98285824646871</v>
      </c>
      <c r="I417" s="92">
        <f t="shared" ca="1" si="415"/>
        <v>0.65310545031685574</v>
      </c>
      <c r="J417" s="12" t="s">
        <v>444</v>
      </c>
      <c r="K417" s="98">
        <f t="shared" ca="1" si="438"/>
        <v>-0.46439625153315622</v>
      </c>
      <c r="L417" s="98">
        <f t="shared" ca="1" si="438"/>
        <v>-0.73992756657132575</v>
      </c>
      <c r="M417" s="98">
        <f t="shared" ca="1" si="438"/>
        <v>0.36053724483293015</v>
      </c>
      <c r="N417" s="98">
        <f t="shared" ca="1" si="438"/>
        <v>0.69553890214948422</v>
      </c>
      <c r="O417" s="98">
        <f t="shared" ca="1" si="438"/>
        <v>0.2277237814158416</v>
      </c>
      <c r="P417" s="98">
        <f t="shared" ca="1" si="438"/>
        <v>-0.34336226058606156</v>
      </c>
      <c r="Q417" s="98">
        <f t="shared" ca="1" si="438"/>
        <v>-0.73992756657132575</v>
      </c>
      <c r="R417" s="98">
        <f t="shared" ca="1" si="438"/>
        <v>0.31582938809333427</v>
      </c>
      <c r="S417" s="98">
        <f t="shared" ca="1" si="438"/>
        <v>0.2277237814158416</v>
      </c>
      <c r="T417" s="98">
        <f t="shared" ca="1" si="438"/>
        <v>0.47240009692301621</v>
      </c>
      <c r="U417" s="98">
        <f t="shared" ca="1" si="438"/>
        <v>-8.9535807650987675E-2</v>
      </c>
      <c r="V417" s="98">
        <f t="shared" ca="1" si="438"/>
        <v>0.31582938809333427</v>
      </c>
      <c r="W417" s="98">
        <f t="shared" ca="1" si="438"/>
        <v>0.2277237814158416</v>
      </c>
      <c r="X417" s="98">
        <f t="shared" ca="1" si="438"/>
        <v>0.31582938809333427</v>
      </c>
      <c r="Y417" s="98">
        <f t="shared" ca="1" si="438"/>
        <v>-0.17519078138363231</v>
      </c>
      <c r="Z417" s="98">
        <f t="shared" ca="1" si="438"/>
        <v>-0.19968186191675996</v>
      </c>
      <c r="AA417" s="98">
        <f t="shared" ca="1" si="436"/>
        <v>-0.34336226058606156</v>
      </c>
      <c r="AB417" s="98">
        <f t="shared" ca="1" si="436"/>
        <v>-0.34336226058606156</v>
      </c>
      <c r="AC417" s="98">
        <f t="shared" ca="1" si="436"/>
        <v>0.47240009692301621</v>
      </c>
      <c r="AD417" s="98">
        <f t="shared" ca="1" si="436"/>
        <v>-0.34336226058606156</v>
      </c>
      <c r="AE417" s="98" t="str">
        <f t="shared" ca="1" si="436"/>
        <v/>
      </c>
      <c r="AF417" s="98" t="str">
        <f t="shared" ca="1" si="436"/>
        <v/>
      </c>
      <c r="AG417" s="98" t="str">
        <f t="shared" ca="1" si="436"/>
        <v/>
      </c>
      <c r="AH417" s="98" t="str">
        <f t="shared" ca="1" si="436"/>
        <v/>
      </c>
      <c r="AI417" s="98" t="str">
        <f t="shared" ca="1" si="436"/>
        <v/>
      </c>
      <c r="AJ417" s="98" t="str">
        <f t="shared" ca="1" si="436"/>
        <v/>
      </c>
      <c r="AK417" s="98" t="str">
        <f t="shared" ca="1" si="436"/>
        <v/>
      </c>
      <c r="AL417" s="98" t="str">
        <f t="shared" ca="1" si="436"/>
        <v/>
      </c>
      <c r="AM417" s="98" t="str">
        <f t="shared" ca="1" si="436"/>
        <v/>
      </c>
      <c r="AN417" s="98" t="str">
        <f t="shared" ca="1" si="436"/>
        <v/>
      </c>
      <c r="AO417" s="98" t="str">
        <f t="shared" ca="1" si="436"/>
        <v/>
      </c>
      <c r="AP417" s="98" t="str">
        <f t="shared" ca="1" si="435"/>
        <v/>
      </c>
      <c r="AQ417" s="98" t="str">
        <f t="shared" ca="1" si="435"/>
        <v/>
      </c>
      <c r="AR417" s="98" t="str">
        <f t="shared" ca="1" si="435"/>
        <v/>
      </c>
      <c r="AS417" s="98" t="str">
        <f t="shared" ca="1" si="435"/>
        <v/>
      </c>
      <c r="AT417" s="98" t="str">
        <f t="shared" ca="1" si="435"/>
        <v/>
      </c>
      <c r="AU417" s="98" t="str">
        <f t="shared" ca="1" si="435"/>
        <v/>
      </c>
      <c r="AV417" s="98" t="str">
        <f t="shared" ca="1" si="435"/>
        <v/>
      </c>
      <c r="AW417" s="98" t="str">
        <f t="shared" ca="1" si="435"/>
        <v/>
      </c>
      <c r="AX417" s="98" t="str">
        <f t="shared" ca="1" si="435"/>
        <v/>
      </c>
      <c r="AY417" s="98" t="str">
        <f t="shared" ca="1" si="432"/>
        <v/>
      </c>
      <c r="AZ417" s="98" t="str">
        <f t="shared" ca="1" si="432"/>
        <v/>
      </c>
      <c r="BA417" s="98" t="str">
        <f t="shared" ca="1" si="432"/>
        <v/>
      </c>
      <c r="BB417" s="98" t="str">
        <f t="shared" ca="1" si="432"/>
        <v/>
      </c>
      <c r="BC417" s="98" t="str">
        <f t="shared" ca="1" si="432"/>
        <v/>
      </c>
      <c r="BD417" s="98" t="str">
        <f t="shared" ca="1" si="432"/>
        <v/>
      </c>
      <c r="BE417" s="98" t="str">
        <f t="shared" ca="1" si="432"/>
        <v/>
      </c>
      <c r="BF417" s="98" t="str">
        <f t="shared" ca="1" si="432"/>
        <v/>
      </c>
      <c r="BG417" s="98" t="str">
        <f t="shared" ca="1" si="417"/>
        <v/>
      </c>
      <c r="BH417" s="98" t="str">
        <f t="shared" ca="1" si="417"/>
        <v/>
      </c>
      <c r="BJ417" s="98">
        <f t="shared" ca="1" si="398"/>
        <v>-0.49982178078734207</v>
      </c>
      <c r="BK417" s="98">
        <f t="shared" ca="1" si="398"/>
        <v>9.2011726853841957E-2</v>
      </c>
      <c r="BL417" s="98">
        <f t="shared" ca="1" si="398"/>
        <v>1.0880587555447274</v>
      </c>
      <c r="BM417" s="98">
        <f t="shared" ca="1" si="398"/>
        <v>1.4424824910263796</v>
      </c>
      <c r="BN417" s="98">
        <f t="shared" ca="1" si="398"/>
        <v>1.0026217045443764</v>
      </c>
      <c r="BO417" s="98">
        <f t="shared" ca="1" si="398"/>
        <v>0.65199753762690504</v>
      </c>
      <c r="BP417" s="98">
        <f t="shared" ca="1" si="398"/>
        <v>0.11432560120646884</v>
      </c>
      <c r="BQ417" s="98">
        <f t="shared" ca="1" si="398"/>
        <v>1.0631766187045852</v>
      </c>
      <c r="BR417" s="98">
        <f t="shared" ca="1" si="430"/>
        <v>1.1022497531542497</v>
      </c>
      <c r="BS417" s="98">
        <f t="shared" ca="1" si="430"/>
        <v>1.3305505894126446</v>
      </c>
      <c r="BT417" s="98">
        <f t="shared" ca="1" si="430"/>
        <v>0.78872652126543619</v>
      </c>
      <c r="BU417" s="98">
        <f t="shared" ca="1" si="430"/>
        <v>1.1795014052927724</v>
      </c>
      <c r="BV417" s="98">
        <f t="shared" ca="1" si="430"/>
        <v>1.1460111518353315</v>
      </c>
      <c r="BW417" s="98">
        <f t="shared" ca="1" si="430"/>
        <v>1.1136526490811911</v>
      </c>
      <c r="BX417" s="98">
        <f t="shared" ca="1" si="430"/>
        <v>0.81465093186956261</v>
      </c>
      <c r="BY417" s="98">
        <f t="shared" ca="1" si="440"/>
        <v>0.82933637958239492</v>
      </c>
      <c r="BZ417" s="98">
        <f t="shared" ca="1" si="440"/>
        <v>0.55916816275408565</v>
      </c>
      <c r="CA417" s="98">
        <f t="shared" ca="1" si="440"/>
        <v>0.50545269436772522</v>
      </c>
      <c r="CB417" s="98">
        <f t="shared" ca="1" si="440"/>
        <v>1.2673578946163044</v>
      </c>
      <c r="CC417" s="98">
        <f t="shared" ca="1" si="440"/>
        <v>0.16848181499965609</v>
      </c>
      <c r="CD417" s="98" t="str">
        <f t="shared" si="422"/>
        <v/>
      </c>
      <c r="CE417" s="98" t="str">
        <f t="shared" si="422"/>
        <v/>
      </c>
      <c r="CF417" s="98" t="str">
        <f t="shared" si="422"/>
        <v/>
      </c>
      <c r="CG417" s="98" t="str">
        <f t="shared" si="422"/>
        <v/>
      </c>
      <c r="CH417" s="98" t="str">
        <f t="shared" si="422"/>
        <v/>
      </c>
      <c r="CI417" s="98" t="str">
        <f t="shared" si="422"/>
        <v/>
      </c>
      <c r="CJ417" s="98" t="str">
        <f t="shared" si="422"/>
        <v/>
      </c>
      <c r="CK417" s="98" t="str">
        <f t="shared" si="422"/>
        <v/>
      </c>
      <c r="CL417" s="98" t="str">
        <f t="shared" si="422"/>
        <v/>
      </c>
      <c r="CM417" s="98" t="str">
        <f t="shared" si="422"/>
        <v/>
      </c>
      <c r="CN417" s="98" t="str">
        <f t="shared" si="422"/>
        <v/>
      </c>
      <c r="CO417" s="98" t="str">
        <f t="shared" si="422"/>
        <v/>
      </c>
      <c r="CP417" s="98" t="str">
        <f t="shared" si="433"/>
        <v/>
      </c>
      <c r="CQ417" s="98" t="str">
        <f t="shared" si="433"/>
        <v/>
      </c>
      <c r="CR417" s="98" t="str">
        <f t="shared" si="433"/>
        <v/>
      </c>
      <c r="CS417" s="98" t="str">
        <f t="shared" si="433"/>
        <v/>
      </c>
      <c r="CT417" s="98" t="str">
        <f t="shared" si="433"/>
        <v/>
      </c>
      <c r="CU417" s="98" t="str">
        <f t="shared" si="433"/>
        <v/>
      </c>
      <c r="CV417" s="98" t="str">
        <f t="shared" si="418"/>
        <v/>
      </c>
      <c r="CW417" s="98" t="str">
        <f t="shared" si="418"/>
        <v/>
      </c>
      <c r="CX417" s="98" t="str">
        <f t="shared" si="418"/>
        <v/>
      </c>
      <c r="CY417" s="98" t="str">
        <f t="shared" si="418"/>
        <v/>
      </c>
      <c r="CZ417" s="98" t="str">
        <f t="shared" si="418"/>
        <v/>
      </c>
      <c r="DA417" s="98" t="str">
        <f t="shared" si="418"/>
        <v/>
      </c>
      <c r="DB417" s="98" t="str">
        <f t="shared" si="418"/>
        <v/>
      </c>
      <c r="DC417" s="98" t="str">
        <f t="shared" si="418"/>
        <v/>
      </c>
      <c r="DD417" s="98" t="str">
        <f t="shared" si="418"/>
        <v/>
      </c>
      <c r="DE417" s="98" t="str">
        <f t="shared" si="418"/>
        <v/>
      </c>
      <c r="DF417" s="98" t="str">
        <f t="shared" si="418"/>
        <v/>
      </c>
      <c r="DG417" s="98" t="str">
        <f t="shared" si="418"/>
        <v/>
      </c>
      <c r="EE417" s="100">
        <f t="shared" ca="1" si="439"/>
        <v>0</v>
      </c>
      <c r="EF417" s="100">
        <f t="shared" ca="1" si="439"/>
        <v>216.20355783660045</v>
      </c>
      <c r="EG417" s="100">
        <f t="shared" ca="1" si="439"/>
        <v>395.48089100302673</v>
      </c>
      <c r="EH417" s="100">
        <f t="shared" ca="1" si="439"/>
        <v>541.65300002769379</v>
      </c>
      <c r="EI417" s="100">
        <f t="shared" ca="1" si="439"/>
        <v>658.18943283513954</v>
      </c>
      <c r="EJ417" s="100">
        <f t="shared" ca="1" si="439"/>
        <v>748.2385906825491</v>
      </c>
      <c r="EK417" s="100">
        <f t="shared" ca="1" si="439"/>
        <v>814.65552533183291</v>
      </c>
      <c r="EL417" s="100">
        <f t="shared" ca="1" si="439"/>
        <v>860.02742936715663</v>
      </c>
      <c r="EM417" s="100">
        <f t="shared" ca="1" si="439"/>
        <v>886.69700564937739</v>
      </c>
      <c r="EN417" s="100">
        <f t="shared" ca="1" si="439"/>
        <v>896.78388721579847</v>
      </c>
      <c r="EO417" s="100">
        <f t="shared" ca="1" si="439"/>
        <v>892.20426539129448</v>
      </c>
      <c r="EP417" s="100">
        <f t="shared" ca="1" si="439"/>
        <v>874.68887138770617</v>
      </c>
      <c r="EQ417" s="100">
        <f t="shared" ca="1" si="439"/>
        <v>845.79944515156581</v>
      </c>
      <c r="ER417" s="100">
        <f t="shared" ca="1" si="439"/>
        <v>806.94381460100419</v>
      </c>
      <c r="ES417" s="100">
        <f t="shared" ca="1" si="439"/>
        <v>759.38969860204611</v>
      </c>
      <c r="ET417" s="100">
        <f t="shared" ca="1" si="439"/>
        <v>704.27733800864883</v>
      </c>
      <c r="EU417" s="100">
        <f t="shared" ca="1" si="437"/>
        <v>642.63105077087403</v>
      </c>
      <c r="EV417" s="100">
        <f t="shared" ca="1" si="437"/>
        <v>575.36979944702705</v>
      </c>
      <c r="EW417" s="100">
        <f t="shared" ca="1" si="437"/>
        <v>503.31685238821046</v>
      </c>
      <c r="EX417" s="100">
        <f t="shared" ca="1" si="437"/>
        <v>427.20861335104371</v>
      </c>
      <c r="EY417" s="100">
        <f t="shared" ca="1" si="437"/>
        <v>347.70268829341785</v>
      </c>
      <c r="FA417" s="99">
        <f t="shared" ref="FA417:FP432" ca="1" si="442">IF(AND($A417&gt;0,$B417&gt;0),IF((FA$61*EXP($D417-$B417*FA$61)-FA$61)&gt;$R$5*$H417,1,0),"")</f>
        <v>0</v>
      </c>
      <c r="FB417" s="99">
        <f t="shared" ca="1" si="442"/>
        <v>0</v>
      </c>
      <c r="FC417" s="99">
        <f t="shared" ca="1" si="442"/>
        <v>0</v>
      </c>
      <c r="FD417" s="99">
        <f t="shared" ca="1" si="442"/>
        <v>0</v>
      </c>
      <c r="FE417" s="99">
        <f t="shared" ca="1" si="442"/>
        <v>0</v>
      </c>
      <c r="FF417" s="99">
        <f t="shared" ca="1" si="442"/>
        <v>0</v>
      </c>
      <c r="FG417" s="99">
        <f t="shared" ca="1" si="442"/>
        <v>0</v>
      </c>
      <c r="FH417" s="99">
        <f t="shared" ca="1" si="442"/>
        <v>0</v>
      </c>
      <c r="FI417" s="99">
        <f t="shared" ca="1" si="442"/>
        <v>0</v>
      </c>
      <c r="FJ417" s="99">
        <f t="shared" ca="1" si="442"/>
        <v>1</v>
      </c>
      <c r="FK417" s="99">
        <f t="shared" ca="1" si="442"/>
        <v>1</v>
      </c>
      <c r="FL417" s="99">
        <f t="shared" ca="1" si="442"/>
        <v>1</v>
      </c>
      <c r="FM417" s="99">
        <f t="shared" ca="1" si="442"/>
        <v>1</v>
      </c>
      <c r="FN417" s="99">
        <f t="shared" ca="1" si="442"/>
        <v>1</v>
      </c>
      <c r="FO417" s="99">
        <f t="shared" ca="1" si="442"/>
        <v>1</v>
      </c>
      <c r="FP417" s="99">
        <f t="shared" ca="1" si="442"/>
        <v>1</v>
      </c>
      <c r="FQ417" s="99">
        <f t="shared" ca="1" si="441"/>
        <v>1</v>
      </c>
      <c r="FR417" s="99">
        <f t="shared" ca="1" si="441"/>
        <v>1</v>
      </c>
      <c r="FS417" s="99">
        <f t="shared" ca="1" si="441"/>
        <v>1</v>
      </c>
      <c r="FT417" s="99">
        <f t="shared" ca="1" si="441"/>
        <v>1</v>
      </c>
      <c r="FU417" s="99">
        <f t="shared" ca="1" si="441"/>
        <v>0</v>
      </c>
      <c r="FV417" s="99">
        <f t="shared" ca="1" si="441"/>
        <v>0</v>
      </c>
      <c r="FW417" s="99">
        <f t="shared" ca="1" si="441"/>
        <v>0</v>
      </c>
      <c r="FX417" s="99">
        <f t="shared" ca="1" si="441"/>
        <v>0</v>
      </c>
      <c r="FY417" s="99">
        <f t="shared" ca="1" si="441"/>
        <v>0</v>
      </c>
      <c r="FZ417" s="99">
        <f t="shared" ca="1" si="441"/>
        <v>0</v>
      </c>
      <c r="GA417" s="99">
        <f t="shared" ca="1" si="441"/>
        <v>0</v>
      </c>
      <c r="GB417" s="99">
        <f t="shared" ca="1" si="441"/>
        <v>0</v>
      </c>
      <c r="GC417" s="99">
        <f t="shared" ca="1" si="441"/>
        <v>0</v>
      </c>
      <c r="GD417" s="99">
        <f t="shared" ca="1" si="441"/>
        <v>0</v>
      </c>
      <c r="GE417" s="99">
        <f t="shared" ca="1" si="441"/>
        <v>0</v>
      </c>
      <c r="GG417" s="99">
        <v>1</v>
      </c>
      <c r="GH417" s="99">
        <f t="shared" ca="1" si="416"/>
        <v>1</v>
      </c>
      <c r="GI417" s="99">
        <f t="shared" ca="1" si="434"/>
        <v>1</v>
      </c>
      <c r="GJ417" s="99">
        <f t="shared" ca="1" si="434"/>
        <v>1</v>
      </c>
      <c r="GK417" s="99">
        <f t="shared" ca="1" si="434"/>
        <v>1</v>
      </c>
      <c r="GL417" s="99">
        <f t="shared" ca="1" si="434"/>
        <v>1</v>
      </c>
      <c r="GM417" s="99">
        <f t="shared" ca="1" si="434"/>
        <v>1</v>
      </c>
      <c r="GN417" s="99">
        <f t="shared" ca="1" si="434"/>
        <v>1</v>
      </c>
      <c r="GO417" s="99">
        <f t="shared" ca="1" si="434"/>
        <v>1</v>
      </c>
      <c r="GP417" s="99">
        <f t="shared" ca="1" si="434"/>
        <v>0</v>
      </c>
      <c r="GQ417" s="99">
        <f t="shared" ca="1" si="434"/>
        <v>0</v>
      </c>
      <c r="GR417" s="99">
        <f t="shared" ca="1" si="434"/>
        <v>0</v>
      </c>
      <c r="GS417" s="99">
        <f t="shared" ca="1" si="434"/>
        <v>0</v>
      </c>
      <c r="GT417" s="99">
        <f t="shared" ca="1" si="434"/>
        <v>0</v>
      </c>
      <c r="GU417" s="99">
        <f t="shared" ca="1" si="434"/>
        <v>0</v>
      </c>
      <c r="GV417" s="99">
        <f t="shared" ca="1" si="434"/>
        <v>0</v>
      </c>
      <c r="GW417" s="99">
        <f t="shared" ca="1" si="434"/>
        <v>0</v>
      </c>
      <c r="GX417" s="99">
        <f t="shared" ca="1" si="434"/>
        <v>0</v>
      </c>
      <c r="GY417" s="99">
        <f t="shared" ca="1" si="434"/>
        <v>0</v>
      </c>
      <c r="GZ417" s="99">
        <f t="shared" ca="1" si="434"/>
        <v>0</v>
      </c>
      <c r="HA417" s="99">
        <f t="shared" ca="1" si="434"/>
        <v>0</v>
      </c>
      <c r="HB417" s="99">
        <f t="shared" ca="1" si="434"/>
        <v>0</v>
      </c>
      <c r="HC417" s="99">
        <f t="shared" ca="1" si="434"/>
        <v>0</v>
      </c>
      <c r="HD417" s="99">
        <f t="shared" ca="1" si="434"/>
        <v>0</v>
      </c>
      <c r="HE417" s="99">
        <f t="shared" ca="1" si="434"/>
        <v>0</v>
      </c>
      <c r="HF417" s="99">
        <f t="shared" ca="1" si="434"/>
        <v>0</v>
      </c>
      <c r="HG417" s="99">
        <f t="shared" ca="1" si="434"/>
        <v>0</v>
      </c>
      <c r="HH417" s="99">
        <f t="shared" ca="1" si="434"/>
        <v>0</v>
      </c>
      <c r="HI417" s="99">
        <f t="shared" ca="1" si="434"/>
        <v>0</v>
      </c>
      <c r="HJ417" s="99">
        <f t="shared" ca="1" si="434"/>
        <v>0</v>
      </c>
      <c r="HK417" s="99">
        <f t="shared" ca="1" si="434"/>
        <v>0</v>
      </c>
    </row>
    <row r="418" spans="1:219" x14ac:dyDescent="0.2">
      <c r="A418" s="96">
        <f t="shared" ca="1" si="407"/>
        <v>1.6445007906608855</v>
      </c>
      <c r="B418" s="97">
        <f t="shared" ca="1" si="408"/>
        <v>1.4313835351707209E-3</v>
      </c>
      <c r="C418" s="92">
        <f t="shared" ca="1" si="409"/>
        <v>0.42107304547811031</v>
      </c>
      <c r="D418" s="166">
        <f t="shared" ca="1" si="410"/>
        <v>1.7331520454749909</v>
      </c>
      <c r="E418" s="100">
        <f t="shared" ca="1" si="411"/>
        <v>1210.8229575718001</v>
      </c>
      <c r="F418" s="100">
        <f t="shared" ca="1" si="412"/>
        <v>458.513658792245</v>
      </c>
      <c r="G418" s="100">
        <f t="shared" ca="1" si="413"/>
        <v>1345.9202045473917</v>
      </c>
      <c r="H418" s="99">
        <f t="shared" ca="1" si="414"/>
        <v>887.40654575514668</v>
      </c>
      <c r="I418" s="92">
        <f t="shared" ca="1" si="415"/>
        <v>0.65630890184610535</v>
      </c>
      <c r="J418" s="12" t="s">
        <v>445</v>
      </c>
      <c r="K418" s="98">
        <f t="shared" ca="1" si="438"/>
        <v>-0.22593459910359093</v>
      </c>
      <c r="L418" s="98">
        <f t="shared" ca="1" si="438"/>
        <v>0.69553890214948422</v>
      </c>
      <c r="M418" s="98">
        <f t="shared" ca="1" si="438"/>
        <v>0.69553890214948422</v>
      </c>
      <c r="N418" s="98">
        <f t="shared" ca="1" si="438"/>
        <v>0.36053724483293015</v>
      </c>
      <c r="O418" s="98">
        <f t="shared" ca="1" si="438"/>
        <v>0.47240009692301621</v>
      </c>
      <c r="P418" s="98">
        <f t="shared" ca="1" si="438"/>
        <v>-0.22593459910359093</v>
      </c>
      <c r="Q418" s="98">
        <f t="shared" ca="1" si="438"/>
        <v>-0.30548730242062305</v>
      </c>
      <c r="R418" s="98">
        <f t="shared" ca="1" si="438"/>
        <v>-0.17972388892729629</v>
      </c>
      <c r="S418" s="98">
        <f t="shared" ca="1" si="438"/>
        <v>-0.22593459910359093</v>
      </c>
      <c r="T418" s="98">
        <f t="shared" ca="1" si="438"/>
        <v>-0.17972388892729629</v>
      </c>
      <c r="U418" s="98">
        <f t="shared" ca="1" si="438"/>
        <v>-0.19968186191675996</v>
      </c>
      <c r="V418" s="98">
        <f t="shared" ca="1" si="438"/>
        <v>0.47240009692301621</v>
      </c>
      <c r="W418" s="98">
        <f t="shared" ca="1" si="438"/>
        <v>0.49234395099605333</v>
      </c>
      <c r="X418" s="98">
        <f t="shared" ca="1" si="438"/>
        <v>-0.46439625153315622</v>
      </c>
      <c r="Y418" s="98">
        <f t="shared" ca="1" si="438"/>
        <v>-0.17972388892729629</v>
      </c>
      <c r="Z418" s="98">
        <f t="shared" ca="1" si="438"/>
        <v>-0.17972388892729629</v>
      </c>
      <c r="AA418" s="98">
        <f t="shared" ca="1" si="436"/>
        <v>-0.17972388892729629</v>
      </c>
      <c r="AB418" s="98">
        <f t="shared" ca="1" si="436"/>
        <v>0.2277237814158416</v>
      </c>
      <c r="AC418" s="98">
        <f t="shared" ca="1" si="436"/>
        <v>-0.46439625153315622</v>
      </c>
      <c r="AD418" s="98">
        <f t="shared" ca="1" si="436"/>
        <v>-0.73992756657132575</v>
      </c>
      <c r="AE418" s="98" t="str">
        <f t="shared" ca="1" si="436"/>
        <v/>
      </c>
      <c r="AF418" s="98" t="str">
        <f t="shared" ca="1" si="436"/>
        <v/>
      </c>
      <c r="AG418" s="98" t="str">
        <f t="shared" ca="1" si="436"/>
        <v/>
      </c>
      <c r="AH418" s="98" t="str">
        <f t="shared" ca="1" si="436"/>
        <v/>
      </c>
      <c r="AI418" s="98" t="str">
        <f t="shared" ca="1" si="436"/>
        <v/>
      </c>
      <c r="AJ418" s="98" t="str">
        <f t="shared" ca="1" si="436"/>
        <v/>
      </c>
      <c r="AK418" s="98" t="str">
        <f t="shared" ca="1" si="436"/>
        <v/>
      </c>
      <c r="AL418" s="98" t="str">
        <f t="shared" ca="1" si="436"/>
        <v/>
      </c>
      <c r="AM418" s="98" t="str">
        <f t="shared" ca="1" si="436"/>
        <v/>
      </c>
      <c r="AN418" s="98" t="str">
        <f t="shared" ca="1" si="436"/>
        <v/>
      </c>
      <c r="AO418" s="98" t="str">
        <f t="shared" ca="1" si="436"/>
        <v/>
      </c>
      <c r="AP418" s="98" t="str">
        <f t="shared" ca="1" si="435"/>
        <v/>
      </c>
      <c r="AQ418" s="98" t="str">
        <f t="shared" ca="1" si="435"/>
        <v/>
      </c>
      <c r="AR418" s="98" t="str">
        <f t="shared" ca="1" si="435"/>
        <v/>
      </c>
      <c r="AS418" s="98" t="str">
        <f t="shared" ca="1" si="435"/>
        <v/>
      </c>
      <c r="AT418" s="98" t="str">
        <f t="shared" ca="1" si="435"/>
        <v/>
      </c>
      <c r="AU418" s="98" t="str">
        <f t="shared" ca="1" si="435"/>
        <v/>
      </c>
      <c r="AV418" s="98" t="str">
        <f t="shared" ca="1" si="435"/>
        <v/>
      </c>
      <c r="AW418" s="98" t="str">
        <f t="shared" ca="1" si="435"/>
        <v/>
      </c>
      <c r="AX418" s="98" t="str">
        <f t="shared" ca="1" si="435"/>
        <v/>
      </c>
      <c r="AY418" s="98" t="str">
        <f t="shared" ca="1" si="432"/>
        <v/>
      </c>
      <c r="AZ418" s="98" t="str">
        <f t="shared" ca="1" si="432"/>
        <v/>
      </c>
      <c r="BA418" s="98" t="str">
        <f t="shared" ca="1" si="432"/>
        <v/>
      </c>
      <c r="BB418" s="98" t="str">
        <f t="shared" ca="1" si="432"/>
        <v/>
      </c>
      <c r="BC418" s="98" t="str">
        <f t="shared" ca="1" si="432"/>
        <v/>
      </c>
      <c r="BD418" s="98" t="str">
        <f t="shared" ca="1" si="432"/>
        <v/>
      </c>
      <c r="BE418" s="98" t="str">
        <f t="shared" ca="1" si="432"/>
        <v/>
      </c>
      <c r="BF418" s="98" t="str">
        <f t="shared" ca="1" si="432"/>
        <v/>
      </c>
      <c r="BG418" s="98" t="str">
        <f t="shared" ca="1" si="417"/>
        <v/>
      </c>
      <c r="BH418" s="98" t="str">
        <f t="shared" ca="1" si="417"/>
        <v/>
      </c>
      <c r="BJ418" s="98">
        <f t="shared" ca="1" si="398"/>
        <v>-0.26136012835777678</v>
      </c>
      <c r="BK418" s="98">
        <f t="shared" ca="1" si="398"/>
        <v>1.5274781955746519</v>
      </c>
      <c r="BL418" s="98">
        <f t="shared" ca="1" si="398"/>
        <v>1.4230604128612816</v>
      </c>
      <c r="BM418" s="98">
        <f t="shared" ca="1" si="398"/>
        <v>1.1074808337098256</v>
      </c>
      <c r="BN418" s="98">
        <f t="shared" ca="1" si="398"/>
        <v>1.2472980200515509</v>
      </c>
      <c r="BO418" s="98">
        <f t="shared" ca="1" si="398"/>
        <v>0.76942519910937568</v>
      </c>
      <c r="BP418" s="98">
        <f t="shared" ca="1" si="398"/>
        <v>0.54876586535717153</v>
      </c>
      <c r="BQ418" s="98">
        <f t="shared" ca="1" si="398"/>
        <v>0.56762334168395467</v>
      </c>
      <c r="BR418" s="98">
        <f t="shared" ca="1" si="430"/>
        <v>0.64859137263481703</v>
      </c>
      <c r="BS418" s="98">
        <f t="shared" ca="1" si="430"/>
        <v>0.6784266035623322</v>
      </c>
      <c r="BT418" s="98">
        <f t="shared" ca="1" si="430"/>
        <v>0.6785804669996639</v>
      </c>
      <c r="BU418" s="98">
        <f t="shared" ca="1" si="430"/>
        <v>1.3360721141224543</v>
      </c>
      <c r="BV418" s="98">
        <f t="shared" ca="1" si="430"/>
        <v>1.4106313214155435</v>
      </c>
      <c r="BW418" s="98">
        <f t="shared" ca="1" si="430"/>
        <v>0.33342700945470072</v>
      </c>
      <c r="BX418" s="98">
        <f t="shared" ca="1" si="430"/>
        <v>0.81011782432589863</v>
      </c>
      <c r="BY418" s="98">
        <f t="shared" ca="1" si="440"/>
        <v>0.84929435257185859</v>
      </c>
      <c r="BZ418" s="98">
        <f t="shared" ca="1" si="440"/>
        <v>0.72280653441285092</v>
      </c>
      <c r="CA418" s="98">
        <f t="shared" ca="1" si="440"/>
        <v>1.0765387363696284</v>
      </c>
      <c r="CB418" s="98">
        <f t="shared" ca="1" si="440"/>
        <v>0.330561546160132</v>
      </c>
      <c r="CC418" s="98">
        <f t="shared" ca="1" si="440"/>
        <v>-0.22808349098560809</v>
      </c>
      <c r="CD418" s="98" t="str">
        <f t="shared" si="440"/>
        <v/>
      </c>
      <c r="CE418" s="98" t="str">
        <f t="shared" si="440"/>
        <v/>
      </c>
      <c r="CF418" s="98" t="str">
        <f t="shared" si="440"/>
        <v/>
      </c>
      <c r="CG418" s="98" t="str">
        <f t="shared" si="440"/>
        <v/>
      </c>
      <c r="CH418" s="98" t="str">
        <f t="shared" si="440"/>
        <v/>
      </c>
      <c r="CI418" s="98" t="str">
        <f t="shared" si="440"/>
        <v/>
      </c>
      <c r="CJ418" s="98" t="str">
        <f t="shared" si="440"/>
        <v/>
      </c>
      <c r="CK418" s="98" t="str">
        <f t="shared" si="440"/>
        <v/>
      </c>
      <c r="CL418" s="98" t="str">
        <f t="shared" si="440"/>
        <v/>
      </c>
      <c r="CM418" s="98" t="str">
        <f t="shared" si="440"/>
        <v/>
      </c>
      <c r="CN418" s="98" t="str">
        <f t="shared" si="440"/>
        <v/>
      </c>
      <c r="CO418" s="98" t="str">
        <f t="shared" ref="CM418:DB457" si="443">IF(CO$61&gt;0,AP$63+AP418,"")</f>
        <v/>
      </c>
      <c r="CP418" s="98" t="str">
        <f t="shared" si="433"/>
        <v/>
      </c>
      <c r="CQ418" s="98" t="str">
        <f t="shared" si="433"/>
        <v/>
      </c>
      <c r="CR418" s="98" t="str">
        <f t="shared" si="433"/>
        <v/>
      </c>
      <c r="CS418" s="98" t="str">
        <f t="shared" si="433"/>
        <v/>
      </c>
      <c r="CT418" s="98" t="str">
        <f t="shared" si="433"/>
        <v/>
      </c>
      <c r="CU418" s="98" t="str">
        <f t="shared" si="433"/>
        <v/>
      </c>
      <c r="CV418" s="98" t="str">
        <f t="shared" si="418"/>
        <v/>
      </c>
      <c r="CW418" s="98" t="str">
        <f t="shared" ref="CV418:DG463" si="444">IF(CW$61&gt;0,AX$63+AX418,"")</f>
        <v/>
      </c>
      <c r="CX418" s="98" t="str">
        <f t="shared" si="444"/>
        <v/>
      </c>
      <c r="CY418" s="98" t="str">
        <f t="shared" si="444"/>
        <v/>
      </c>
      <c r="CZ418" s="98" t="str">
        <f t="shared" si="444"/>
        <v/>
      </c>
      <c r="DA418" s="98" t="str">
        <f t="shared" si="444"/>
        <v/>
      </c>
      <c r="DB418" s="98" t="str">
        <f t="shared" si="444"/>
        <v/>
      </c>
      <c r="DC418" s="98" t="str">
        <f t="shared" si="444"/>
        <v/>
      </c>
      <c r="DD418" s="98" t="str">
        <f t="shared" si="444"/>
        <v/>
      </c>
      <c r="DE418" s="98" t="str">
        <f t="shared" si="444"/>
        <v/>
      </c>
      <c r="DF418" s="98" t="str">
        <f t="shared" si="444"/>
        <v/>
      </c>
      <c r="DG418" s="98" t="str">
        <f t="shared" si="444"/>
        <v/>
      </c>
      <c r="EE418" s="100">
        <f t="shared" ca="1" si="439"/>
        <v>0</v>
      </c>
      <c r="EF418" s="100">
        <f t="shared" ca="1" si="439"/>
        <v>218.96286648188499</v>
      </c>
      <c r="EG418" s="100">
        <f t="shared" ca="1" si="439"/>
        <v>399.53814345152591</v>
      </c>
      <c r="EH418" s="100">
        <f t="shared" ca="1" si="439"/>
        <v>545.81311138818307</v>
      </c>
      <c r="EI418" s="100">
        <f t="shared" ca="1" si="439"/>
        <v>661.48821598811787</v>
      </c>
      <c r="EJ418" s="100">
        <f t="shared" ca="1" si="439"/>
        <v>749.91139137246216</v>
      </c>
      <c r="EK418" s="100">
        <f t="shared" ca="1" si="439"/>
        <v>814.10945967150155</v>
      </c>
      <c r="EL418" s="100">
        <f t="shared" ca="1" si="439"/>
        <v>856.81684909975797</v>
      </c>
      <c r="EM418" s="100">
        <f t="shared" ca="1" si="439"/>
        <v>880.50185299519262</v>
      </c>
      <c r="EN418" s="100">
        <f t="shared" ca="1" si="439"/>
        <v>887.39063422324068</v>
      </c>
      <c r="EO418" s="100">
        <f t="shared" ca="1" si="439"/>
        <v>879.48916271852499</v>
      </c>
      <c r="EP418" s="100">
        <f t="shared" ca="1" si="439"/>
        <v>858.60325863992136</v>
      </c>
      <c r="EQ418" s="100">
        <f t="shared" ca="1" si="439"/>
        <v>826.35689954305599</v>
      </c>
      <c r="ER418" s="100">
        <f t="shared" ca="1" si="439"/>
        <v>784.20893703136187</v>
      </c>
      <c r="ES418" s="100">
        <f t="shared" ca="1" si="439"/>
        <v>733.46835644320163</v>
      </c>
      <c r="ET418" s="100">
        <f t="shared" ca="1" si="439"/>
        <v>675.30820218593169</v>
      </c>
      <c r="EU418" s="100">
        <f t="shared" ca="1" si="437"/>
        <v>610.77828126226223</v>
      </c>
      <c r="EV418" s="100">
        <f t="shared" ca="1" si="437"/>
        <v>540.81674827990798</v>
      </c>
      <c r="EW418" s="100">
        <f t="shared" ca="1" si="437"/>
        <v>466.26066672792444</v>
      </c>
      <c r="EX418" s="100">
        <f t="shared" ca="1" si="437"/>
        <v>387.85563348284415</v>
      </c>
      <c r="EY418" s="100">
        <f t="shared" ca="1" si="437"/>
        <v>306.2645463201095</v>
      </c>
      <c r="FA418" s="99">
        <f t="shared" ca="1" si="442"/>
        <v>0</v>
      </c>
      <c r="FB418" s="99">
        <f t="shared" ca="1" si="442"/>
        <v>0</v>
      </c>
      <c r="FC418" s="99">
        <f t="shared" ca="1" si="442"/>
        <v>0</v>
      </c>
      <c r="FD418" s="99">
        <f t="shared" ca="1" si="442"/>
        <v>0</v>
      </c>
      <c r="FE418" s="99">
        <f t="shared" ca="1" si="442"/>
        <v>0</v>
      </c>
      <c r="FF418" s="99">
        <f t="shared" ca="1" si="442"/>
        <v>0</v>
      </c>
      <c r="FG418" s="99">
        <f t="shared" ca="1" si="442"/>
        <v>0</v>
      </c>
      <c r="FH418" s="99">
        <f t="shared" ca="1" si="442"/>
        <v>0</v>
      </c>
      <c r="FI418" s="99">
        <f t="shared" ca="1" si="442"/>
        <v>0</v>
      </c>
      <c r="FJ418" s="99">
        <f t="shared" ca="1" si="442"/>
        <v>1</v>
      </c>
      <c r="FK418" s="99">
        <f t="shared" ca="1" si="442"/>
        <v>1</v>
      </c>
      <c r="FL418" s="99">
        <f t="shared" ca="1" si="442"/>
        <v>1</v>
      </c>
      <c r="FM418" s="99">
        <f t="shared" ca="1" si="442"/>
        <v>1</v>
      </c>
      <c r="FN418" s="99">
        <f t="shared" ca="1" si="442"/>
        <v>1</v>
      </c>
      <c r="FO418" s="99">
        <f t="shared" ca="1" si="442"/>
        <v>1</v>
      </c>
      <c r="FP418" s="99">
        <f t="shared" ca="1" si="442"/>
        <v>1</v>
      </c>
      <c r="FQ418" s="99">
        <f t="shared" ca="1" si="441"/>
        <v>1</v>
      </c>
      <c r="FR418" s="99">
        <f t="shared" ca="1" si="441"/>
        <v>1</v>
      </c>
      <c r="FS418" s="99">
        <f t="shared" ca="1" si="441"/>
        <v>1</v>
      </c>
      <c r="FT418" s="99">
        <f t="shared" ca="1" si="441"/>
        <v>1</v>
      </c>
      <c r="FU418" s="99">
        <f t="shared" ca="1" si="441"/>
        <v>0</v>
      </c>
      <c r="FV418" s="99">
        <f t="shared" ca="1" si="441"/>
        <v>0</v>
      </c>
      <c r="FW418" s="99">
        <f t="shared" ca="1" si="441"/>
        <v>0</v>
      </c>
      <c r="FX418" s="99">
        <f t="shared" ca="1" si="441"/>
        <v>0</v>
      </c>
      <c r="FY418" s="99">
        <f t="shared" ca="1" si="441"/>
        <v>0</v>
      </c>
      <c r="FZ418" s="99">
        <f t="shared" ca="1" si="441"/>
        <v>0</v>
      </c>
      <c r="GA418" s="99">
        <f t="shared" ca="1" si="441"/>
        <v>0</v>
      </c>
      <c r="GB418" s="99">
        <f t="shared" ca="1" si="441"/>
        <v>0</v>
      </c>
      <c r="GC418" s="99">
        <f t="shared" ca="1" si="441"/>
        <v>0</v>
      </c>
      <c r="GD418" s="99">
        <f t="shared" ca="1" si="441"/>
        <v>0</v>
      </c>
      <c r="GE418" s="99">
        <f t="shared" ca="1" si="441"/>
        <v>0</v>
      </c>
      <c r="GG418" s="99">
        <v>1</v>
      </c>
      <c r="GH418" s="99">
        <f t="shared" ca="1" si="416"/>
        <v>1</v>
      </c>
      <c r="GI418" s="99">
        <f t="shared" ca="1" si="434"/>
        <v>1</v>
      </c>
      <c r="GJ418" s="99">
        <f t="shared" ca="1" si="434"/>
        <v>1</v>
      </c>
      <c r="GK418" s="99">
        <f t="shared" ca="1" si="434"/>
        <v>1</v>
      </c>
      <c r="GL418" s="99">
        <f t="shared" ca="1" si="434"/>
        <v>1</v>
      </c>
      <c r="GM418" s="99">
        <f t="shared" ca="1" si="434"/>
        <v>1</v>
      </c>
      <c r="GN418" s="99">
        <f t="shared" ca="1" si="434"/>
        <v>1</v>
      </c>
      <c r="GO418" s="99">
        <f t="shared" ca="1" si="434"/>
        <v>1</v>
      </c>
      <c r="GP418" s="99">
        <f t="shared" ca="1" si="434"/>
        <v>0</v>
      </c>
      <c r="GQ418" s="99">
        <f t="shared" ca="1" si="434"/>
        <v>0</v>
      </c>
      <c r="GR418" s="99">
        <f t="shared" ca="1" si="434"/>
        <v>0</v>
      </c>
      <c r="GS418" s="99">
        <f t="shared" ca="1" si="434"/>
        <v>0</v>
      </c>
      <c r="GT418" s="99">
        <f t="shared" ca="1" si="434"/>
        <v>0</v>
      </c>
      <c r="GU418" s="99">
        <f t="shared" ca="1" si="434"/>
        <v>0</v>
      </c>
      <c r="GV418" s="99">
        <f t="shared" ca="1" si="434"/>
        <v>0</v>
      </c>
      <c r="GW418" s="99">
        <f t="shared" ca="1" si="434"/>
        <v>0</v>
      </c>
      <c r="GX418" s="99">
        <f t="shared" ca="1" si="434"/>
        <v>0</v>
      </c>
      <c r="GY418" s="99">
        <f t="shared" ca="1" si="434"/>
        <v>0</v>
      </c>
      <c r="GZ418" s="99">
        <f t="shared" ca="1" si="434"/>
        <v>0</v>
      </c>
      <c r="HA418" s="99">
        <f t="shared" ca="1" si="434"/>
        <v>0</v>
      </c>
      <c r="HB418" s="99">
        <f t="shared" ca="1" si="434"/>
        <v>0</v>
      </c>
      <c r="HC418" s="99">
        <f t="shared" ca="1" si="434"/>
        <v>0</v>
      </c>
      <c r="HD418" s="99">
        <f t="shared" ca="1" si="434"/>
        <v>0</v>
      </c>
      <c r="HE418" s="99">
        <f t="shared" ca="1" si="434"/>
        <v>0</v>
      </c>
      <c r="HF418" s="99">
        <f t="shared" ca="1" si="434"/>
        <v>0</v>
      </c>
      <c r="HG418" s="99">
        <f t="shared" ca="1" si="434"/>
        <v>0</v>
      </c>
      <c r="HH418" s="99">
        <f t="shared" ca="1" si="434"/>
        <v>0</v>
      </c>
      <c r="HI418" s="99">
        <f t="shared" ca="1" si="434"/>
        <v>0</v>
      </c>
      <c r="HJ418" s="99">
        <f t="shared" ca="1" si="434"/>
        <v>0</v>
      </c>
      <c r="HK418" s="99">
        <f t="shared" ca="1" si="434"/>
        <v>0</v>
      </c>
    </row>
    <row r="419" spans="1:219" x14ac:dyDescent="0.2">
      <c r="A419" s="96">
        <f t="shared" ca="1" si="407"/>
        <v>1.0784928648228576</v>
      </c>
      <c r="B419" s="97">
        <f t="shared" ca="1" si="408"/>
        <v>5.0598076555219635E-4</v>
      </c>
      <c r="C419" s="92">
        <f t="shared" ca="1" si="409"/>
        <v>0.40297427591233276</v>
      </c>
      <c r="D419" s="166">
        <f t="shared" ca="1" si="410"/>
        <v>1.159686998346392</v>
      </c>
      <c r="E419" s="100">
        <f t="shared" ca="1" si="411"/>
        <v>2291.9586618688572</v>
      </c>
      <c r="F419" s="100">
        <f t="shared" ca="1" si="412"/>
        <v>959.92250467025895</v>
      </c>
      <c r="G419" s="100">
        <f t="shared" ca="1" si="413"/>
        <v>1883.4062121947247</v>
      </c>
      <c r="H419" s="99">
        <f t="shared" ca="1" si="414"/>
        <v>923.48370752446579</v>
      </c>
      <c r="I419" s="92">
        <f t="shared" ca="1" si="415"/>
        <v>0.48570232378383943</v>
      </c>
      <c r="J419" s="12" t="s">
        <v>446</v>
      </c>
      <c r="K419" s="98">
        <f t="shared" ca="1" si="438"/>
        <v>0.49234395099605333</v>
      </c>
      <c r="L419" s="98">
        <f t="shared" ca="1" si="438"/>
        <v>-0.22593459910359093</v>
      </c>
      <c r="M419" s="98">
        <f t="shared" ca="1" si="438"/>
        <v>0.36053724483293015</v>
      </c>
      <c r="N419" s="98">
        <f t="shared" ca="1" si="438"/>
        <v>-0.73992756657132575</v>
      </c>
      <c r="O419" s="98">
        <f t="shared" ca="1" si="438"/>
        <v>-0.34336226058606156</v>
      </c>
      <c r="P419" s="98">
        <f t="shared" ca="1" si="438"/>
        <v>-0.30548730242062305</v>
      </c>
      <c r="Q419" s="98">
        <f t="shared" ca="1" si="438"/>
        <v>-0.19968186191675996</v>
      </c>
      <c r="R419" s="98">
        <f t="shared" ca="1" si="438"/>
        <v>0.31582938809333427</v>
      </c>
      <c r="S419" s="98">
        <f t="shared" ca="1" si="438"/>
        <v>-0.17519078138363231</v>
      </c>
      <c r="T419" s="98">
        <f t="shared" ca="1" si="438"/>
        <v>-0.73992756657132575</v>
      </c>
      <c r="U419" s="98">
        <f t="shared" ca="1" si="438"/>
        <v>-0.19968186191675996</v>
      </c>
      <c r="V419" s="98">
        <f t="shared" ca="1" si="438"/>
        <v>0.69553890214948422</v>
      </c>
      <c r="W419" s="98">
        <f t="shared" ca="1" si="438"/>
        <v>0.47240009692301621</v>
      </c>
      <c r="X419" s="98">
        <f t="shared" ca="1" si="438"/>
        <v>-0.19968186191675996</v>
      </c>
      <c r="Y419" s="98">
        <f t="shared" ca="1" si="438"/>
        <v>0.47240009692301621</v>
      </c>
      <c r="Z419" s="98">
        <f t="shared" ca="1" si="438"/>
        <v>-0.20967214614503482</v>
      </c>
      <c r="AA419" s="98">
        <f t="shared" ca="1" si="436"/>
        <v>-0.17519078138363231</v>
      </c>
      <c r="AB419" s="98">
        <f t="shared" ca="1" si="436"/>
        <v>-0.30548730242062305</v>
      </c>
      <c r="AC419" s="98">
        <f t="shared" ca="1" si="436"/>
        <v>0.25049910603626258</v>
      </c>
      <c r="AD419" s="98">
        <f t="shared" ca="1" si="436"/>
        <v>0.29888544450311849</v>
      </c>
      <c r="AE419" s="98" t="str">
        <f t="shared" ca="1" si="436"/>
        <v/>
      </c>
      <c r="AF419" s="98" t="str">
        <f t="shared" ca="1" si="436"/>
        <v/>
      </c>
      <c r="AG419" s="98" t="str">
        <f t="shared" ca="1" si="436"/>
        <v/>
      </c>
      <c r="AH419" s="98" t="str">
        <f t="shared" ca="1" si="436"/>
        <v/>
      </c>
      <c r="AI419" s="98" t="str">
        <f t="shared" ca="1" si="436"/>
        <v/>
      </c>
      <c r="AJ419" s="98" t="str">
        <f t="shared" ca="1" si="436"/>
        <v/>
      </c>
      <c r="AK419" s="98" t="str">
        <f t="shared" ca="1" si="436"/>
        <v/>
      </c>
      <c r="AL419" s="98" t="str">
        <f t="shared" ca="1" si="436"/>
        <v/>
      </c>
      <c r="AM419" s="98" t="str">
        <f t="shared" ca="1" si="436"/>
        <v/>
      </c>
      <c r="AN419" s="98" t="str">
        <f t="shared" ca="1" si="436"/>
        <v/>
      </c>
      <c r="AO419" s="98" t="str">
        <f t="shared" ca="1" si="436"/>
        <v/>
      </c>
      <c r="AP419" s="98" t="str">
        <f t="shared" ca="1" si="435"/>
        <v/>
      </c>
      <c r="AQ419" s="98" t="str">
        <f t="shared" ca="1" si="435"/>
        <v/>
      </c>
      <c r="AR419" s="98" t="str">
        <f t="shared" ca="1" si="435"/>
        <v/>
      </c>
      <c r="AS419" s="98" t="str">
        <f t="shared" ca="1" si="435"/>
        <v/>
      </c>
      <c r="AT419" s="98" t="str">
        <f t="shared" ca="1" si="435"/>
        <v/>
      </c>
      <c r="AU419" s="98" t="str">
        <f t="shared" ca="1" si="435"/>
        <v/>
      </c>
      <c r="AV419" s="98" t="str">
        <f t="shared" ca="1" si="435"/>
        <v/>
      </c>
      <c r="AW419" s="98" t="str">
        <f t="shared" ca="1" si="435"/>
        <v/>
      </c>
      <c r="AX419" s="98" t="str">
        <f t="shared" ca="1" si="435"/>
        <v/>
      </c>
      <c r="AY419" s="98" t="str">
        <f t="shared" ca="1" si="432"/>
        <v/>
      </c>
      <c r="AZ419" s="98" t="str">
        <f t="shared" ca="1" si="432"/>
        <v/>
      </c>
      <c r="BA419" s="98" t="str">
        <f t="shared" ca="1" si="432"/>
        <v/>
      </c>
      <c r="BB419" s="98" t="str">
        <f t="shared" ca="1" si="432"/>
        <v/>
      </c>
      <c r="BC419" s="98" t="str">
        <f t="shared" ca="1" si="432"/>
        <v/>
      </c>
      <c r="BD419" s="98" t="str">
        <f t="shared" ca="1" si="432"/>
        <v/>
      </c>
      <c r="BE419" s="98" t="str">
        <f t="shared" ca="1" si="432"/>
        <v/>
      </c>
      <c r="BF419" s="98" t="str">
        <f t="shared" ca="1" si="432"/>
        <v/>
      </c>
      <c r="BG419" s="98" t="str">
        <f t="shared" ca="1" si="417"/>
        <v/>
      </c>
      <c r="BH419" s="98" t="str">
        <f t="shared" ca="1" si="417"/>
        <v/>
      </c>
      <c r="BJ419" s="98">
        <f t="shared" ca="1" si="398"/>
        <v>0.45691842174186748</v>
      </c>
      <c r="BK419" s="98">
        <f t="shared" ca="1" si="398"/>
        <v>0.60600469432157678</v>
      </c>
      <c r="BL419" s="98">
        <f t="shared" ca="1" si="398"/>
        <v>1.0880587555447274</v>
      </c>
      <c r="BM419" s="98">
        <f t="shared" ref="BM419:BU456" ca="1" si="445">IF(BM$61&gt;0,N$63+N419,"")</f>
        <v>7.0160223055697468E-3</v>
      </c>
      <c r="BN419" s="98">
        <f t="shared" ca="1" si="445"/>
        <v>0.43153566254247322</v>
      </c>
      <c r="BO419" s="98">
        <f t="shared" ca="1" si="445"/>
        <v>0.68987249579234355</v>
      </c>
      <c r="BP419" s="98">
        <f t="shared" ca="1" si="445"/>
        <v>0.65457130586103462</v>
      </c>
      <c r="BQ419" s="98">
        <f t="shared" ca="1" si="445"/>
        <v>1.0631766187045852</v>
      </c>
      <c r="BR419" s="98">
        <f t="shared" ca="1" si="430"/>
        <v>0.69933519035477565</v>
      </c>
      <c r="BS419" s="98">
        <f t="shared" ca="1" si="430"/>
        <v>0.11822292591830275</v>
      </c>
      <c r="BT419" s="98">
        <f t="shared" ca="1" si="430"/>
        <v>0.6785804669996639</v>
      </c>
      <c r="BU419" s="98">
        <f t="shared" ca="1" si="430"/>
        <v>1.5592109193489225</v>
      </c>
      <c r="BV419" s="98">
        <f t="shared" ca="1" si="430"/>
        <v>1.3906874673425063</v>
      </c>
      <c r="BW419" s="98">
        <f t="shared" ca="1" si="430"/>
        <v>0.59814139907109698</v>
      </c>
      <c r="BX419" s="98">
        <f t="shared" ca="1" si="430"/>
        <v>1.4622418101762111</v>
      </c>
      <c r="BY419" s="98">
        <f t="shared" ca="1" si="440"/>
        <v>0.81934609535412006</v>
      </c>
      <c r="BZ419" s="98">
        <f t="shared" ca="1" si="440"/>
        <v>0.7273396419565149</v>
      </c>
      <c r="CA419" s="98">
        <f t="shared" ca="1" si="440"/>
        <v>0.54332765253316373</v>
      </c>
      <c r="CB419" s="98">
        <f t="shared" ca="1" si="440"/>
        <v>1.0454569037295509</v>
      </c>
      <c r="CC419" s="98">
        <f t="shared" ca="1" si="440"/>
        <v>0.81072952008883614</v>
      </c>
      <c r="CD419" s="98" t="str">
        <f t="shared" si="440"/>
        <v/>
      </c>
      <c r="CE419" s="98" t="str">
        <f t="shared" si="440"/>
        <v/>
      </c>
      <c r="CF419" s="98" t="str">
        <f t="shared" si="440"/>
        <v/>
      </c>
      <c r="CG419" s="98" t="str">
        <f t="shared" si="440"/>
        <v/>
      </c>
      <c r="CH419" s="98" t="str">
        <f t="shared" si="440"/>
        <v/>
      </c>
      <c r="CI419" s="98" t="str">
        <f t="shared" si="440"/>
        <v/>
      </c>
      <c r="CJ419" s="98" t="str">
        <f t="shared" si="440"/>
        <v/>
      </c>
      <c r="CK419" s="98" t="str">
        <f t="shared" si="440"/>
        <v/>
      </c>
      <c r="CL419" s="98" t="str">
        <f t="shared" si="440"/>
        <v/>
      </c>
      <c r="CM419" s="98" t="str">
        <f t="shared" si="443"/>
        <v/>
      </c>
      <c r="CN419" s="98" t="str">
        <f t="shared" si="443"/>
        <v/>
      </c>
      <c r="CO419" s="98" t="str">
        <f t="shared" si="443"/>
        <v/>
      </c>
      <c r="CP419" s="98" t="str">
        <f t="shared" si="433"/>
        <v/>
      </c>
      <c r="CQ419" s="98" t="str">
        <f t="shared" si="433"/>
        <v/>
      </c>
      <c r="CR419" s="98" t="str">
        <f t="shared" si="433"/>
        <v/>
      </c>
      <c r="CS419" s="98" t="str">
        <f t="shared" si="433"/>
        <v/>
      </c>
      <c r="CT419" s="98" t="str">
        <f t="shared" si="433"/>
        <v/>
      </c>
      <c r="CU419" s="98" t="str">
        <f t="shared" si="433"/>
        <v/>
      </c>
      <c r="CV419" s="98" t="str">
        <f t="shared" si="444"/>
        <v/>
      </c>
      <c r="CW419" s="98" t="str">
        <f t="shared" si="444"/>
        <v/>
      </c>
      <c r="CX419" s="98" t="str">
        <f t="shared" si="444"/>
        <v/>
      </c>
      <c r="CY419" s="98" t="str">
        <f t="shared" si="444"/>
        <v/>
      </c>
      <c r="CZ419" s="98" t="str">
        <f t="shared" si="444"/>
        <v/>
      </c>
      <c r="DA419" s="98" t="str">
        <f t="shared" si="444"/>
        <v/>
      </c>
      <c r="DB419" s="98" t="str">
        <f t="shared" si="444"/>
        <v/>
      </c>
      <c r="DC419" s="98" t="str">
        <f t="shared" si="444"/>
        <v/>
      </c>
      <c r="DD419" s="98" t="str">
        <f t="shared" si="444"/>
        <v/>
      </c>
      <c r="DE419" s="98" t="str">
        <f t="shared" si="444"/>
        <v/>
      </c>
      <c r="DF419" s="98" t="str">
        <f t="shared" si="444"/>
        <v/>
      </c>
      <c r="DG419" s="98" t="str">
        <f t="shared" si="444"/>
        <v/>
      </c>
      <c r="EE419" s="100">
        <f t="shared" ca="1" si="439"/>
        <v>0</v>
      </c>
      <c r="EF419" s="100">
        <f t="shared" ca="1" si="439"/>
        <v>108.38084167244729</v>
      </c>
      <c r="EG419" s="100">
        <f t="shared" ca="1" si="439"/>
        <v>208.5498591408024</v>
      </c>
      <c r="EH419" s="100">
        <f t="shared" ca="1" si="439"/>
        <v>300.82350732227678</v>
      </c>
      <c r="EI419" s="100">
        <f t="shared" ca="1" si="439"/>
        <v>385.50740107796167</v>
      </c>
      <c r="EJ419" s="100">
        <f t="shared" ca="1" si="439"/>
        <v>462.89666332762886</v>
      </c>
      <c r="EK419" s="100">
        <f t="shared" ca="1" si="439"/>
        <v>533.27626243243344</v>
      </c>
      <c r="EL419" s="100">
        <f t="shared" ca="1" si="439"/>
        <v>596.92133916718706</v>
      </c>
      <c r="EM419" s="100">
        <f t="shared" ca="1" si="439"/>
        <v>654.09752359443246</v>
      </c>
      <c r="EN419" s="100">
        <f t="shared" ca="1" si="439"/>
        <v>705.06124214336921</v>
      </c>
      <c r="EO419" s="100">
        <f t="shared" ca="1" si="439"/>
        <v>750.06001518778385</v>
      </c>
      <c r="EP419" s="100">
        <f t="shared" ca="1" si="439"/>
        <v>789.33274540848072</v>
      </c>
      <c r="EQ419" s="100">
        <f t="shared" ca="1" si="439"/>
        <v>823.10999721731832</v>
      </c>
      <c r="ER419" s="100">
        <f t="shared" ca="1" si="439"/>
        <v>851.61426751179272</v>
      </c>
      <c r="ES419" s="100">
        <f t="shared" ca="1" si="439"/>
        <v>875.060248021196</v>
      </c>
      <c r="ET419" s="100">
        <f t="shared" ca="1" si="439"/>
        <v>893.65507949768573</v>
      </c>
      <c r="EU419" s="100">
        <f t="shared" ca="1" si="437"/>
        <v>907.59859799813808</v>
      </c>
      <c r="EV419" s="100">
        <f t="shared" ca="1" si="437"/>
        <v>917.08357349539494</v>
      </c>
      <c r="EW419" s="100">
        <f t="shared" ca="1" si="437"/>
        <v>922.29594105048977</v>
      </c>
      <c r="EX419" s="100">
        <f t="shared" ca="1" si="437"/>
        <v>923.41502477059441</v>
      </c>
      <c r="EY419" s="100">
        <f t="shared" ca="1" si="437"/>
        <v>920.61375477078468</v>
      </c>
      <c r="FA419" s="99">
        <f t="shared" ca="1" si="442"/>
        <v>0</v>
      </c>
      <c r="FB419" s="99">
        <f t="shared" ca="1" si="442"/>
        <v>0</v>
      </c>
      <c r="FC419" s="99">
        <f t="shared" ca="1" si="442"/>
        <v>0</v>
      </c>
      <c r="FD419" s="99">
        <f t="shared" ca="1" si="442"/>
        <v>0</v>
      </c>
      <c r="FE419" s="99">
        <f t="shared" ca="1" si="442"/>
        <v>0</v>
      </c>
      <c r="FF419" s="99">
        <f t="shared" ca="1" si="442"/>
        <v>0</v>
      </c>
      <c r="FG419" s="99">
        <f t="shared" ca="1" si="442"/>
        <v>0</v>
      </c>
      <c r="FH419" s="99">
        <f t="shared" ca="1" si="442"/>
        <v>0</v>
      </c>
      <c r="FI419" s="99">
        <f t="shared" ca="1" si="442"/>
        <v>0</v>
      </c>
      <c r="FJ419" s="99">
        <f t="shared" ca="1" si="442"/>
        <v>0</v>
      </c>
      <c r="FK419" s="99">
        <f t="shared" ca="1" si="442"/>
        <v>0</v>
      </c>
      <c r="FL419" s="99">
        <f t="shared" ca="1" si="442"/>
        <v>0</v>
      </c>
      <c r="FM419" s="99">
        <f t="shared" ca="1" si="442"/>
        <v>0</v>
      </c>
      <c r="FN419" s="99">
        <f t="shared" ca="1" si="442"/>
        <v>0</v>
      </c>
      <c r="FO419" s="99">
        <f t="shared" ca="1" si="442"/>
        <v>0</v>
      </c>
      <c r="FP419" s="99">
        <f t="shared" ca="1" si="442"/>
        <v>0</v>
      </c>
      <c r="FQ419" s="99">
        <f t="shared" ca="1" si="441"/>
        <v>0</v>
      </c>
      <c r="FR419" s="99">
        <f t="shared" ca="1" si="441"/>
        <v>0</v>
      </c>
      <c r="FS419" s="99">
        <f t="shared" ca="1" si="441"/>
        <v>0</v>
      </c>
      <c r="FT419" s="99">
        <f t="shared" ca="1" si="441"/>
        <v>1</v>
      </c>
      <c r="FU419" s="99">
        <f t="shared" ca="1" si="441"/>
        <v>1</v>
      </c>
      <c r="FV419" s="99">
        <f t="shared" ca="1" si="441"/>
        <v>1</v>
      </c>
      <c r="FW419" s="99">
        <f t="shared" ca="1" si="441"/>
        <v>1</v>
      </c>
      <c r="FX419" s="99">
        <f t="shared" ca="1" si="441"/>
        <v>1</v>
      </c>
      <c r="FY419" s="99">
        <f t="shared" ca="1" si="441"/>
        <v>1</v>
      </c>
      <c r="FZ419" s="99">
        <f t="shared" ca="1" si="441"/>
        <v>1</v>
      </c>
      <c r="GA419" s="99">
        <f t="shared" ca="1" si="441"/>
        <v>1</v>
      </c>
      <c r="GB419" s="99">
        <f t="shared" ca="1" si="441"/>
        <v>1</v>
      </c>
      <c r="GC419" s="99">
        <f t="shared" ca="1" si="441"/>
        <v>1</v>
      </c>
      <c r="GD419" s="99">
        <f t="shared" ca="1" si="441"/>
        <v>1</v>
      </c>
      <c r="GE419" s="99">
        <f t="shared" ca="1" si="441"/>
        <v>1</v>
      </c>
      <c r="GG419" s="99">
        <v>1</v>
      </c>
      <c r="GH419" s="99">
        <f t="shared" ca="1" si="416"/>
        <v>1</v>
      </c>
      <c r="GI419" s="99">
        <f t="shared" ca="1" si="434"/>
        <v>1</v>
      </c>
      <c r="GJ419" s="99">
        <f t="shared" ca="1" si="434"/>
        <v>1</v>
      </c>
      <c r="GK419" s="99">
        <f t="shared" ca="1" si="434"/>
        <v>1</v>
      </c>
      <c r="GL419" s="99">
        <f t="shared" ca="1" si="434"/>
        <v>1</v>
      </c>
      <c r="GM419" s="99">
        <f t="shared" ca="1" si="434"/>
        <v>1</v>
      </c>
      <c r="GN419" s="99">
        <f t="shared" ca="1" si="434"/>
        <v>1</v>
      </c>
      <c r="GO419" s="99">
        <f t="shared" ca="1" si="434"/>
        <v>1</v>
      </c>
      <c r="GP419" s="99">
        <f t="shared" ca="1" si="434"/>
        <v>1</v>
      </c>
      <c r="GQ419" s="99">
        <f t="shared" ca="1" si="434"/>
        <v>1</v>
      </c>
      <c r="GR419" s="99">
        <f t="shared" ca="1" si="434"/>
        <v>1</v>
      </c>
      <c r="GS419" s="99">
        <f t="shared" ca="1" si="434"/>
        <v>1</v>
      </c>
      <c r="GT419" s="99">
        <f t="shared" ca="1" si="434"/>
        <v>1</v>
      </c>
      <c r="GU419" s="99">
        <f t="shared" ca="1" si="434"/>
        <v>1</v>
      </c>
      <c r="GV419" s="99">
        <f t="shared" ca="1" si="434"/>
        <v>1</v>
      </c>
      <c r="GW419" s="99">
        <f t="shared" ca="1" si="434"/>
        <v>1</v>
      </c>
      <c r="GX419" s="99">
        <f t="shared" ca="1" si="434"/>
        <v>1</v>
      </c>
      <c r="GY419" s="99">
        <f t="shared" ca="1" si="434"/>
        <v>1</v>
      </c>
      <c r="GZ419" s="99">
        <f t="shared" ca="1" si="434"/>
        <v>0</v>
      </c>
      <c r="HA419" s="99">
        <f t="shared" ca="1" si="434"/>
        <v>0</v>
      </c>
      <c r="HB419" s="99">
        <f t="shared" ca="1" si="434"/>
        <v>0</v>
      </c>
      <c r="HC419" s="99">
        <f t="shared" ca="1" si="434"/>
        <v>0</v>
      </c>
      <c r="HD419" s="99">
        <f t="shared" ca="1" si="434"/>
        <v>0</v>
      </c>
      <c r="HE419" s="99">
        <f t="shared" ca="1" si="434"/>
        <v>0</v>
      </c>
      <c r="HF419" s="99">
        <f t="shared" ca="1" si="434"/>
        <v>0</v>
      </c>
      <c r="HG419" s="99">
        <f t="shared" ref="GI419:HK428" ca="1" si="446">IF(AND($A419&gt;0,$B419&gt;0),IF(OR((HG$61*EXP($D419-$B419*HG$61)-HG$61)&gt;$R$5*$H419,HF419=0),0,1),"")</f>
        <v>0</v>
      </c>
      <c r="HH419" s="99">
        <f t="shared" ca="1" si="446"/>
        <v>0</v>
      </c>
      <c r="HI419" s="99">
        <f t="shared" ca="1" si="446"/>
        <v>0</v>
      </c>
      <c r="HJ419" s="99">
        <f t="shared" ca="1" si="446"/>
        <v>0</v>
      </c>
      <c r="HK419" s="99">
        <f t="shared" ca="1" si="446"/>
        <v>0</v>
      </c>
    </row>
    <row r="420" spans="1:219" x14ac:dyDescent="0.2">
      <c r="A420" s="96">
        <f t="shared" ca="1" si="407"/>
        <v>1.3774163450705323</v>
      </c>
      <c r="B420" s="97">
        <f t="shared" ca="1" si="408"/>
        <v>8.3464520413617472E-4</v>
      </c>
      <c r="C420" s="92">
        <f t="shared" ca="1" si="409"/>
        <v>0.30058292958721861</v>
      </c>
      <c r="D420" s="166">
        <f t="shared" ca="1" si="410"/>
        <v>1.4225913938501498</v>
      </c>
      <c r="E420" s="100">
        <f t="shared" ca="1" si="411"/>
        <v>1704.4264878062488</v>
      </c>
      <c r="F420" s="100">
        <f t="shared" ca="1" si="412"/>
        <v>682.48407219288583</v>
      </c>
      <c r="G420" s="100">
        <f t="shared" ca="1" si="413"/>
        <v>1601.5040940578751</v>
      </c>
      <c r="H420" s="99">
        <f t="shared" ca="1" si="414"/>
        <v>919.0200218649893</v>
      </c>
      <c r="I420" s="92">
        <f t="shared" ca="1" si="415"/>
        <v>0.56963205775511905</v>
      </c>
      <c r="J420" s="12" t="s">
        <v>447</v>
      </c>
      <c r="K420" s="98">
        <f t="shared" ca="1" si="438"/>
        <v>0.2277237814158416</v>
      </c>
      <c r="L420" s="98">
        <f t="shared" ca="1" si="438"/>
        <v>4.0557972064697578E-2</v>
      </c>
      <c r="M420" s="98">
        <f t="shared" ca="1" si="438"/>
        <v>0.2277237814158416</v>
      </c>
      <c r="N420" s="98">
        <f t="shared" ca="1" si="438"/>
        <v>-0.46439625153315622</v>
      </c>
      <c r="O420" s="98">
        <f t="shared" ca="1" si="438"/>
        <v>0.36053724483293015</v>
      </c>
      <c r="P420" s="98">
        <f t="shared" ca="1" si="438"/>
        <v>0.29888544450311849</v>
      </c>
      <c r="Q420" s="98">
        <f t="shared" ca="1" si="438"/>
        <v>-0.22593459910359093</v>
      </c>
      <c r="R420" s="98">
        <f t="shared" ca="1" si="438"/>
        <v>0.2277237814158416</v>
      </c>
      <c r="S420" s="98">
        <f t="shared" ca="1" si="438"/>
        <v>-0.30548730242062305</v>
      </c>
      <c r="T420" s="98">
        <f t="shared" ca="1" si="438"/>
        <v>0.2277237814158416</v>
      </c>
      <c r="U420" s="98">
        <f t="shared" ca="1" si="438"/>
        <v>0.31582938809333427</v>
      </c>
      <c r="V420" s="98">
        <f t="shared" ca="1" si="438"/>
        <v>0.47240009692301621</v>
      </c>
      <c r="W420" s="98">
        <f t="shared" ca="1" si="438"/>
        <v>-0.34336226058606156</v>
      </c>
      <c r="X420" s="98">
        <f t="shared" ca="1" si="438"/>
        <v>0.36053724483293015</v>
      </c>
      <c r="Y420" s="98">
        <f t="shared" ca="1" si="438"/>
        <v>-0.22593459910359093</v>
      </c>
      <c r="Z420" s="98">
        <f t="shared" ca="1" si="438"/>
        <v>-0.20967214614503482</v>
      </c>
      <c r="AA420" s="98">
        <f t="shared" ca="1" si="436"/>
        <v>0.49234395099605333</v>
      </c>
      <c r="AB420" s="98">
        <f t="shared" ca="1" si="436"/>
        <v>4.0557972064697578E-2</v>
      </c>
      <c r="AC420" s="98">
        <f t="shared" ca="1" si="436"/>
        <v>-0.22593459910359093</v>
      </c>
      <c r="AD420" s="98">
        <f t="shared" ca="1" si="436"/>
        <v>0.25049910603626258</v>
      </c>
      <c r="AE420" s="98" t="str">
        <f t="shared" ca="1" si="436"/>
        <v/>
      </c>
      <c r="AF420" s="98" t="str">
        <f t="shared" ca="1" si="436"/>
        <v/>
      </c>
      <c r="AG420" s="98" t="str">
        <f t="shared" ca="1" si="436"/>
        <v/>
      </c>
      <c r="AH420" s="98" t="str">
        <f t="shared" ca="1" si="436"/>
        <v/>
      </c>
      <c r="AI420" s="98" t="str">
        <f t="shared" ca="1" si="436"/>
        <v/>
      </c>
      <c r="AJ420" s="98" t="str">
        <f t="shared" ca="1" si="436"/>
        <v/>
      </c>
      <c r="AK420" s="98" t="str">
        <f t="shared" ca="1" si="436"/>
        <v/>
      </c>
      <c r="AL420" s="98" t="str">
        <f t="shared" ca="1" si="436"/>
        <v/>
      </c>
      <c r="AM420" s="98" t="str">
        <f t="shared" ca="1" si="436"/>
        <v/>
      </c>
      <c r="AN420" s="98" t="str">
        <f t="shared" ca="1" si="436"/>
        <v/>
      </c>
      <c r="AO420" s="98" t="str">
        <f t="shared" ca="1" si="436"/>
        <v/>
      </c>
      <c r="AP420" s="98" t="str">
        <f t="shared" ca="1" si="435"/>
        <v/>
      </c>
      <c r="AQ420" s="98" t="str">
        <f t="shared" ca="1" si="435"/>
        <v/>
      </c>
      <c r="AR420" s="98" t="str">
        <f t="shared" ca="1" si="435"/>
        <v/>
      </c>
      <c r="AS420" s="98" t="str">
        <f t="shared" ca="1" si="435"/>
        <v/>
      </c>
      <c r="AT420" s="98" t="str">
        <f t="shared" ca="1" si="435"/>
        <v/>
      </c>
      <c r="AU420" s="98" t="str">
        <f t="shared" ca="1" si="435"/>
        <v/>
      </c>
      <c r="AV420" s="98" t="str">
        <f t="shared" ca="1" si="435"/>
        <v/>
      </c>
      <c r="AW420" s="98" t="str">
        <f t="shared" ca="1" si="435"/>
        <v/>
      </c>
      <c r="AX420" s="98" t="str">
        <f t="shared" ca="1" si="435"/>
        <v/>
      </c>
      <c r="AY420" s="98" t="str">
        <f t="shared" ca="1" si="432"/>
        <v/>
      </c>
      <c r="AZ420" s="98" t="str">
        <f t="shared" ca="1" si="432"/>
        <v/>
      </c>
      <c r="BA420" s="98" t="str">
        <f t="shared" ca="1" si="432"/>
        <v/>
      </c>
      <c r="BB420" s="98" t="str">
        <f t="shared" ca="1" si="432"/>
        <v/>
      </c>
      <c r="BC420" s="98" t="str">
        <f t="shared" ca="1" si="432"/>
        <v/>
      </c>
      <c r="BD420" s="98" t="str">
        <f t="shared" ca="1" si="432"/>
        <v/>
      </c>
      <c r="BE420" s="98" t="str">
        <f t="shared" ca="1" si="432"/>
        <v/>
      </c>
      <c r="BF420" s="98" t="str">
        <f t="shared" ca="1" si="432"/>
        <v/>
      </c>
      <c r="BG420" s="98" t="str">
        <f t="shared" ca="1" si="417"/>
        <v/>
      </c>
      <c r="BH420" s="98" t="str">
        <f t="shared" ca="1" si="417"/>
        <v/>
      </c>
      <c r="BJ420" s="98">
        <f t="shared" ref="BJ420:BT481" ca="1" si="447">IF(BJ$61&gt;0,K$63+K420,"")</f>
        <v>0.19229825216165575</v>
      </c>
      <c r="BK420" s="98">
        <f t="shared" ca="1" si="447"/>
        <v>0.87249726548986528</v>
      </c>
      <c r="BL420" s="98">
        <f t="shared" ca="1" si="447"/>
        <v>0.95524529212763898</v>
      </c>
      <c r="BM420" s="98">
        <f t="shared" ca="1" si="445"/>
        <v>0.28254733734373927</v>
      </c>
      <c r="BN420" s="98">
        <f t="shared" ca="1" si="445"/>
        <v>1.1354351679614649</v>
      </c>
      <c r="BO420" s="98">
        <f t="shared" ca="1" si="445"/>
        <v>1.2942452427160851</v>
      </c>
      <c r="BP420" s="98">
        <f t="shared" ca="1" si="445"/>
        <v>0.62831856867420366</v>
      </c>
      <c r="BQ420" s="98">
        <f t="shared" ca="1" si="445"/>
        <v>0.97507101202709257</v>
      </c>
      <c r="BR420" s="98">
        <f t="shared" ca="1" si="430"/>
        <v>0.56903866931778491</v>
      </c>
      <c r="BS420" s="98">
        <f t="shared" ca="1" si="430"/>
        <v>1.0858742739054701</v>
      </c>
      <c r="BT420" s="98">
        <f t="shared" ca="1" si="430"/>
        <v>1.194091717009758</v>
      </c>
      <c r="BU420" s="98">
        <f t="shared" ca="1" si="430"/>
        <v>1.3360721141224543</v>
      </c>
      <c r="BV420" s="98">
        <f t="shared" ca="1" si="430"/>
        <v>0.57492510983342848</v>
      </c>
      <c r="BW420" s="98">
        <f t="shared" ca="1" si="430"/>
        <v>1.1583605058207871</v>
      </c>
      <c r="BX420" s="98">
        <f t="shared" ca="1" si="430"/>
        <v>0.76390711414960399</v>
      </c>
      <c r="BY420" s="98">
        <f t="shared" ca="1" si="440"/>
        <v>0.81934609535412006</v>
      </c>
      <c r="BZ420" s="98">
        <f t="shared" ca="1" si="440"/>
        <v>1.3948743743362004</v>
      </c>
      <c r="CA420" s="98">
        <f t="shared" ca="1" si="440"/>
        <v>0.88937292701848436</v>
      </c>
      <c r="CB420" s="98">
        <f t="shared" ca="1" si="440"/>
        <v>0.5690231985896973</v>
      </c>
      <c r="CC420" s="98">
        <f t="shared" ca="1" si="440"/>
        <v>0.76234318162198023</v>
      </c>
      <c r="CD420" s="98" t="str">
        <f t="shared" si="440"/>
        <v/>
      </c>
      <c r="CE420" s="98" t="str">
        <f t="shared" si="440"/>
        <v/>
      </c>
      <c r="CF420" s="98" t="str">
        <f t="shared" si="440"/>
        <v/>
      </c>
      <c r="CG420" s="98" t="str">
        <f t="shared" si="440"/>
        <v/>
      </c>
      <c r="CH420" s="98" t="str">
        <f t="shared" si="440"/>
        <v/>
      </c>
      <c r="CI420" s="98" t="str">
        <f t="shared" si="440"/>
        <v/>
      </c>
      <c r="CJ420" s="98" t="str">
        <f t="shared" si="440"/>
        <v/>
      </c>
      <c r="CK420" s="98" t="str">
        <f t="shared" si="440"/>
        <v/>
      </c>
      <c r="CL420" s="98" t="str">
        <f t="shared" si="440"/>
        <v/>
      </c>
      <c r="CM420" s="98" t="str">
        <f t="shared" si="443"/>
        <v/>
      </c>
      <c r="CN420" s="98" t="str">
        <f t="shared" si="443"/>
        <v/>
      </c>
      <c r="CO420" s="98" t="str">
        <f t="shared" si="443"/>
        <v/>
      </c>
      <c r="CP420" s="98" t="str">
        <f t="shared" si="433"/>
        <v/>
      </c>
      <c r="CQ420" s="98" t="str">
        <f t="shared" si="433"/>
        <v/>
      </c>
      <c r="CR420" s="98" t="str">
        <f t="shared" si="433"/>
        <v/>
      </c>
      <c r="CS420" s="98" t="str">
        <f t="shared" si="433"/>
        <v/>
      </c>
      <c r="CT420" s="98" t="str">
        <f t="shared" si="433"/>
        <v/>
      </c>
      <c r="CU420" s="98" t="str">
        <f t="shared" si="433"/>
        <v/>
      </c>
      <c r="CV420" s="98" t="str">
        <f t="shared" si="444"/>
        <v/>
      </c>
      <c r="CW420" s="98" t="str">
        <f t="shared" si="444"/>
        <v/>
      </c>
      <c r="CX420" s="98" t="str">
        <f t="shared" si="444"/>
        <v/>
      </c>
      <c r="CY420" s="98" t="str">
        <f t="shared" si="444"/>
        <v/>
      </c>
      <c r="CZ420" s="98" t="str">
        <f t="shared" si="444"/>
        <v/>
      </c>
      <c r="DA420" s="98" t="str">
        <f t="shared" si="444"/>
        <v/>
      </c>
      <c r="DB420" s="98" t="str">
        <f t="shared" si="444"/>
        <v/>
      </c>
      <c r="DC420" s="98" t="str">
        <f t="shared" si="444"/>
        <v/>
      </c>
      <c r="DD420" s="98" t="str">
        <f t="shared" si="444"/>
        <v/>
      </c>
      <c r="DE420" s="98" t="str">
        <f t="shared" si="444"/>
        <v/>
      </c>
      <c r="DF420" s="98" t="str">
        <f t="shared" si="444"/>
        <v/>
      </c>
      <c r="DG420" s="98" t="str">
        <f t="shared" si="444"/>
        <v/>
      </c>
      <c r="EE420" s="100">
        <f t="shared" ca="1" si="439"/>
        <v>0</v>
      </c>
      <c r="EF420" s="100">
        <f t="shared" ca="1" si="439"/>
        <v>152.95400930334176</v>
      </c>
      <c r="EG420" s="100">
        <f t="shared" ca="1" si="439"/>
        <v>288.72919838877476</v>
      </c>
      <c r="EH420" s="100">
        <f t="shared" ca="1" si="439"/>
        <v>408.40845503887681</v>
      </c>
      <c r="EI420" s="100">
        <f t="shared" ca="1" si="439"/>
        <v>513.01399046228016</v>
      </c>
      <c r="EJ420" s="100">
        <f t="shared" ca="1" si="439"/>
        <v>603.51052664490703</v>
      </c>
      <c r="EK420" s="100">
        <f t="shared" ca="1" si="439"/>
        <v>680.8083229663614</v>
      </c>
      <c r="EL420" s="100">
        <f t="shared" ca="1" si="439"/>
        <v>745.76604996201536</v>
      </c>
      <c r="EM420" s="100">
        <f t="shared" ca="1" si="439"/>
        <v>799.19351773283347</v>
      </c>
      <c r="EN420" s="100">
        <f t="shared" ca="1" si="439"/>
        <v>841.85426614440678</v>
      </c>
      <c r="EO420" s="100">
        <f t="shared" ca="1" si="439"/>
        <v>874.46802361312302</v>
      </c>
      <c r="EP420" s="100">
        <f t="shared" ca="1" si="439"/>
        <v>897.71304095012749</v>
      </c>
      <c r="EQ420" s="100">
        <f t="shared" ca="1" si="439"/>
        <v>912.22830642197823</v>
      </c>
      <c r="ER420" s="100">
        <f t="shared" ca="1" si="439"/>
        <v>918.61564788988323</v>
      </c>
      <c r="ES420" s="100">
        <f t="shared" ca="1" si="439"/>
        <v>917.44172760651531</v>
      </c>
      <c r="ET420" s="100">
        <f t="shared" ca="1" si="439"/>
        <v>909.23993497991398</v>
      </c>
      <c r="EU420" s="100">
        <f t="shared" ca="1" si="437"/>
        <v>894.51218235729561</v>
      </c>
      <c r="EV420" s="100">
        <f t="shared" ca="1" si="437"/>
        <v>873.73060863710691</v>
      </c>
      <c r="EW420" s="100">
        <f t="shared" ca="1" si="437"/>
        <v>847.33919528479578</v>
      </c>
      <c r="EX420" s="100">
        <f t="shared" ca="1" si="437"/>
        <v>815.75529910598891</v>
      </c>
      <c r="EY420" s="100">
        <f t="shared" ca="1" si="437"/>
        <v>779.37110591954547</v>
      </c>
      <c r="FA420" s="99">
        <f t="shared" ca="1" si="442"/>
        <v>0</v>
      </c>
      <c r="FB420" s="99">
        <f t="shared" ca="1" si="442"/>
        <v>0</v>
      </c>
      <c r="FC420" s="99">
        <f t="shared" ca="1" si="442"/>
        <v>0</v>
      </c>
      <c r="FD420" s="99">
        <f t="shared" ca="1" si="442"/>
        <v>0</v>
      </c>
      <c r="FE420" s="99">
        <f t="shared" ca="1" si="442"/>
        <v>0</v>
      </c>
      <c r="FF420" s="99">
        <f t="shared" ca="1" si="442"/>
        <v>0</v>
      </c>
      <c r="FG420" s="99">
        <f t="shared" ca="1" si="442"/>
        <v>0</v>
      </c>
      <c r="FH420" s="99">
        <f t="shared" ca="1" si="442"/>
        <v>0</v>
      </c>
      <c r="FI420" s="99">
        <f t="shared" ca="1" si="442"/>
        <v>0</v>
      </c>
      <c r="FJ420" s="99">
        <f t="shared" ca="1" si="442"/>
        <v>0</v>
      </c>
      <c r="FK420" s="99">
        <f t="shared" ca="1" si="442"/>
        <v>0</v>
      </c>
      <c r="FL420" s="99">
        <f t="shared" ca="1" si="442"/>
        <v>0</v>
      </c>
      <c r="FM420" s="99">
        <f t="shared" ca="1" si="442"/>
        <v>0</v>
      </c>
      <c r="FN420" s="99">
        <f t="shared" ca="1" si="442"/>
        <v>1</v>
      </c>
      <c r="FO420" s="99">
        <f t="shared" ca="1" si="442"/>
        <v>1</v>
      </c>
      <c r="FP420" s="99">
        <f t="shared" ca="1" si="442"/>
        <v>1</v>
      </c>
      <c r="FQ420" s="99">
        <f t="shared" ca="1" si="441"/>
        <v>1</v>
      </c>
      <c r="FR420" s="99">
        <f t="shared" ca="1" si="441"/>
        <v>1</v>
      </c>
      <c r="FS420" s="99">
        <f t="shared" ca="1" si="441"/>
        <v>1</v>
      </c>
      <c r="FT420" s="99">
        <f t="shared" ca="1" si="441"/>
        <v>1</v>
      </c>
      <c r="FU420" s="99">
        <f t="shared" ca="1" si="441"/>
        <v>1</v>
      </c>
      <c r="FV420" s="99">
        <f t="shared" ca="1" si="441"/>
        <v>1</v>
      </c>
      <c r="FW420" s="99">
        <f t="shared" ca="1" si="441"/>
        <v>1</v>
      </c>
      <c r="FX420" s="99">
        <f t="shared" ca="1" si="441"/>
        <v>1</v>
      </c>
      <c r="FY420" s="99">
        <f t="shared" ca="1" si="441"/>
        <v>1</v>
      </c>
      <c r="FZ420" s="99">
        <f t="shared" ca="1" si="441"/>
        <v>1</v>
      </c>
      <c r="GA420" s="99">
        <f t="shared" ca="1" si="441"/>
        <v>1</v>
      </c>
      <c r="GB420" s="99">
        <f t="shared" ca="1" si="441"/>
        <v>1</v>
      </c>
      <c r="GC420" s="99">
        <f t="shared" ca="1" si="441"/>
        <v>0</v>
      </c>
      <c r="GD420" s="99">
        <f t="shared" ca="1" si="441"/>
        <v>0</v>
      </c>
      <c r="GE420" s="99">
        <f t="shared" ca="1" si="441"/>
        <v>0</v>
      </c>
      <c r="GG420" s="99">
        <v>1</v>
      </c>
      <c r="GH420" s="99">
        <f t="shared" ca="1" si="416"/>
        <v>1</v>
      </c>
      <c r="GI420" s="99">
        <f t="shared" ca="1" si="446"/>
        <v>1</v>
      </c>
      <c r="GJ420" s="99">
        <f t="shared" ca="1" si="446"/>
        <v>1</v>
      </c>
      <c r="GK420" s="99">
        <f t="shared" ca="1" si="446"/>
        <v>1</v>
      </c>
      <c r="GL420" s="99">
        <f t="shared" ca="1" si="446"/>
        <v>1</v>
      </c>
      <c r="GM420" s="99">
        <f t="shared" ca="1" si="446"/>
        <v>1</v>
      </c>
      <c r="GN420" s="99">
        <f t="shared" ca="1" si="446"/>
        <v>1</v>
      </c>
      <c r="GO420" s="99">
        <f t="shared" ca="1" si="446"/>
        <v>1</v>
      </c>
      <c r="GP420" s="99">
        <f t="shared" ca="1" si="446"/>
        <v>1</v>
      </c>
      <c r="GQ420" s="99">
        <f t="shared" ca="1" si="446"/>
        <v>1</v>
      </c>
      <c r="GR420" s="99">
        <f t="shared" ca="1" si="446"/>
        <v>1</v>
      </c>
      <c r="GS420" s="99">
        <f t="shared" ca="1" si="446"/>
        <v>1</v>
      </c>
      <c r="GT420" s="99">
        <f t="shared" ca="1" si="446"/>
        <v>0</v>
      </c>
      <c r="GU420" s="99">
        <f t="shared" ca="1" si="446"/>
        <v>0</v>
      </c>
      <c r="GV420" s="99">
        <f t="shared" ca="1" si="446"/>
        <v>0</v>
      </c>
      <c r="GW420" s="99">
        <f t="shared" ca="1" si="446"/>
        <v>0</v>
      </c>
      <c r="GX420" s="99">
        <f t="shared" ca="1" si="446"/>
        <v>0</v>
      </c>
      <c r="GY420" s="99">
        <f t="shared" ca="1" si="446"/>
        <v>0</v>
      </c>
      <c r="GZ420" s="99">
        <f t="shared" ca="1" si="446"/>
        <v>0</v>
      </c>
      <c r="HA420" s="99">
        <f t="shared" ca="1" si="446"/>
        <v>0</v>
      </c>
      <c r="HB420" s="99">
        <f t="shared" ca="1" si="446"/>
        <v>0</v>
      </c>
      <c r="HC420" s="99">
        <f t="shared" ca="1" si="446"/>
        <v>0</v>
      </c>
      <c r="HD420" s="99">
        <f t="shared" ca="1" si="446"/>
        <v>0</v>
      </c>
      <c r="HE420" s="99">
        <f t="shared" ca="1" si="446"/>
        <v>0</v>
      </c>
      <c r="HF420" s="99">
        <f t="shared" ca="1" si="446"/>
        <v>0</v>
      </c>
      <c r="HG420" s="99">
        <f t="shared" ca="1" si="446"/>
        <v>0</v>
      </c>
      <c r="HH420" s="99">
        <f t="shared" ca="1" si="446"/>
        <v>0</v>
      </c>
      <c r="HI420" s="99">
        <f t="shared" ca="1" si="446"/>
        <v>0</v>
      </c>
      <c r="HJ420" s="99">
        <f t="shared" ca="1" si="446"/>
        <v>0</v>
      </c>
      <c r="HK420" s="99">
        <f t="shared" ca="1" si="446"/>
        <v>0</v>
      </c>
    </row>
    <row r="421" spans="1:219" x14ac:dyDescent="0.2">
      <c r="A421" s="96">
        <f t="shared" ca="1" si="407"/>
        <v>1.4147973610817575</v>
      </c>
      <c r="B421" s="97">
        <f t="shared" ca="1" si="408"/>
        <v>1.0462635489021999E-3</v>
      </c>
      <c r="C421" s="92">
        <f t="shared" ca="1" si="409"/>
        <v>0.33773410933906584</v>
      </c>
      <c r="D421" s="166">
        <f t="shared" ca="1" si="410"/>
        <v>1.4718295253872835</v>
      </c>
      <c r="E421" s="100">
        <f t="shared" ca="1" si="411"/>
        <v>1406.7483541136571</v>
      </c>
      <c r="F421" s="100">
        <f t="shared" ca="1" si="412"/>
        <v>558.43961369061731</v>
      </c>
      <c r="G421" s="100">
        <f t="shared" ca="1" si="413"/>
        <v>1356.5513737652911</v>
      </c>
      <c r="H421" s="99">
        <f t="shared" ca="1" si="414"/>
        <v>798.11176007467384</v>
      </c>
      <c r="I421" s="92">
        <f t="shared" ca="1" si="415"/>
        <v>0.58427501206751886</v>
      </c>
      <c r="J421" s="12" t="s">
        <v>448</v>
      </c>
      <c r="K421" s="98">
        <f t="shared" ca="1" si="438"/>
        <v>-0.17519078138363231</v>
      </c>
      <c r="L421" s="98">
        <f t="shared" ca="1" si="438"/>
        <v>-0.34336226058606156</v>
      </c>
      <c r="M421" s="98">
        <f t="shared" ca="1" si="438"/>
        <v>0.47240009692301621</v>
      </c>
      <c r="N421" s="98">
        <f t="shared" ca="1" si="438"/>
        <v>0.36053724483293015</v>
      </c>
      <c r="O421" s="98">
        <f t="shared" ca="1" si="438"/>
        <v>0.31582938809333427</v>
      </c>
      <c r="P421" s="98">
        <f t="shared" ca="1" si="438"/>
        <v>-8.9535807650987675E-2</v>
      </c>
      <c r="Q421" s="98">
        <f t="shared" ca="1" si="438"/>
        <v>0.2277237814158416</v>
      </c>
      <c r="R421" s="98">
        <f t="shared" ca="1" si="438"/>
        <v>-0.17519078138363231</v>
      </c>
      <c r="S421" s="98">
        <f t="shared" ca="1" si="438"/>
        <v>0.69553890214948422</v>
      </c>
      <c r="T421" s="98">
        <f t="shared" ca="1" si="438"/>
        <v>-0.46439625153315622</v>
      </c>
      <c r="U421" s="98">
        <f t="shared" ca="1" si="438"/>
        <v>-0.30548730242062305</v>
      </c>
      <c r="V421" s="98">
        <f t="shared" ca="1" si="438"/>
        <v>-0.30548730242062305</v>
      </c>
      <c r="W421" s="98">
        <f t="shared" ca="1" si="438"/>
        <v>-0.19968186191675996</v>
      </c>
      <c r="X421" s="98">
        <f t="shared" ca="1" si="438"/>
        <v>-0.22140342077627362</v>
      </c>
      <c r="Y421" s="98">
        <f t="shared" ca="1" si="438"/>
        <v>-0.34336226058606156</v>
      </c>
      <c r="Z421" s="98">
        <f t="shared" ca="1" si="438"/>
        <v>0.25049910603626258</v>
      </c>
      <c r="AA421" s="98">
        <f t="shared" ca="1" si="436"/>
        <v>-0.22593459910359093</v>
      </c>
      <c r="AB421" s="98">
        <f t="shared" ca="1" si="436"/>
        <v>-0.22140342077627362</v>
      </c>
      <c r="AC421" s="98">
        <f t="shared" ca="1" si="436"/>
        <v>0.25049910603626258</v>
      </c>
      <c r="AD421" s="98">
        <f t="shared" ca="1" si="436"/>
        <v>0.2277237814158416</v>
      </c>
      <c r="AE421" s="98" t="str">
        <f t="shared" ca="1" si="436"/>
        <v/>
      </c>
      <c r="AF421" s="98" t="str">
        <f t="shared" ca="1" si="436"/>
        <v/>
      </c>
      <c r="AG421" s="98" t="str">
        <f t="shared" ca="1" si="436"/>
        <v/>
      </c>
      <c r="AH421" s="98" t="str">
        <f t="shared" ca="1" si="436"/>
        <v/>
      </c>
      <c r="AI421" s="98" t="str">
        <f t="shared" ca="1" si="436"/>
        <v/>
      </c>
      <c r="AJ421" s="98" t="str">
        <f t="shared" ca="1" si="436"/>
        <v/>
      </c>
      <c r="AK421" s="98" t="str">
        <f t="shared" ca="1" si="436"/>
        <v/>
      </c>
      <c r="AL421" s="98" t="str">
        <f t="shared" ca="1" si="436"/>
        <v/>
      </c>
      <c r="AM421" s="98" t="str">
        <f t="shared" ca="1" si="436"/>
        <v/>
      </c>
      <c r="AN421" s="98" t="str">
        <f t="shared" ca="1" si="436"/>
        <v/>
      </c>
      <c r="AO421" s="98" t="str">
        <f t="shared" ca="1" si="436"/>
        <v/>
      </c>
      <c r="AP421" s="98" t="str">
        <f t="shared" ca="1" si="435"/>
        <v/>
      </c>
      <c r="AQ421" s="98" t="str">
        <f t="shared" ca="1" si="435"/>
        <v/>
      </c>
      <c r="AR421" s="98" t="str">
        <f t="shared" ca="1" si="435"/>
        <v/>
      </c>
      <c r="AS421" s="98" t="str">
        <f t="shared" ca="1" si="435"/>
        <v/>
      </c>
      <c r="AT421" s="98" t="str">
        <f t="shared" ca="1" si="435"/>
        <v/>
      </c>
      <c r="AU421" s="98" t="str">
        <f t="shared" ca="1" si="435"/>
        <v/>
      </c>
      <c r="AV421" s="98" t="str">
        <f t="shared" ca="1" si="435"/>
        <v/>
      </c>
      <c r="AW421" s="98" t="str">
        <f t="shared" ca="1" si="435"/>
        <v/>
      </c>
      <c r="AX421" s="98" t="str">
        <f t="shared" ca="1" si="435"/>
        <v/>
      </c>
      <c r="AY421" s="98" t="str">
        <f t="shared" ca="1" si="432"/>
        <v/>
      </c>
      <c r="AZ421" s="98" t="str">
        <f t="shared" ca="1" si="432"/>
        <v/>
      </c>
      <c r="BA421" s="98" t="str">
        <f t="shared" ca="1" si="432"/>
        <v/>
      </c>
      <c r="BB421" s="98" t="str">
        <f t="shared" ca="1" si="432"/>
        <v/>
      </c>
      <c r="BC421" s="98" t="str">
        <f t="shared" ca="1" si="432"/>
        <v/>
      </c>
      <c r="BD421" s="98" t="str">
        <f t="shared" ca="1" si="432"/>
        <v/>
      </c>
      <c r="BE421" s="98" t="str">
        <f t="shared" ca="1" si="432"/>
        <v/>
      </c>
      <c r="BF421" s="98" t="str">
        <f t="shared" ca="1" si="432"/>
        <v/>
      </c>
      <c r="BG421" s="98" t="str">
        <f t="shared" ca="1" si="417"/>
        <v/>
      </c>
      <c r="BH421" s="98" t="str">
        <f t="shared" ca="1" si="417"/>
        <v/>
      </c>
      <c r="BJ421" s="98">
        <f t="shared" ca="1" si="447"/>
        <v>-0.21061631063781816</v>
      </c>
      <c r="BK421" s="98">
        <f t="shared" ca="1" si="447"/>
        <v>0.48857703283910614</v>
      </c>
      <c r="BL421" s="98">
        <f t="shared" ca="1" si="447"/>
        <v>1.1999216076348136</v>
      </c>
      <c r="BM421" s="98">
        <f t="shared" ca="1" si="445"/>
        <v>1.1074808337098256</v>
      </c>
      <c r="BN421" s="98">
        <f t="shared" ca="1" si="445"/>
        <v>1.0907273112218689</v>
      </c>
      <c r="BO421" s="98">
        <f t="shared" ca="1" si="445"/>
        <v>0.90582399056197893</v>
      </c>
      <c r="BP421" s="98">
        <f t="shared" ca="1" si="445"/>
        <v>1.0819769491936362</v>
      </c>
      <c r="BQ421" s="98">
        <f t="shared" ca="1" si="445"/>
        <v>0.57215644922761866</v>
      </c>
      <c r="BR421" s="98">
        <f t="shared" ca="1" si="430"/>
        <v>1.5700648738878922</v>
      </c>
      <c r="BS421" s="98">
        <f t="shared" ca="1" si="430"/>
        <v>0.39375424095647227</v>
      </c>
      <c r="BT421" s="98">
        <f t="shared" ca="1" si="430"/>
        <v>0.57277502649580081</v>
      </c>
      <c r="BU421" s="98">
        <f t="shared" ca="1" si="430"/>
        <v>0.55818471477881515</v>
      </c>
      <c r="BV421" s="98">
        <f t="shared" ca="1" si="430"/>
        <v>0.71860550850273008</v>
      </c>
      <c r="BW421" s="98">
        <f t="shared" ca="1" si="430"/>
        <v>0.57641984021158332</v>
      </c>
      <c r="BX421" s="98">
        <f t="shared" ca="1" si="430"/>
        <v>0.64647945266713336</v>
      </c>
      <c r="BY421" s="98">
        <f t="shared" ca="1" si="440"/>
        <v>1.2795173475354176</v>
      </c>
      <c r="BZ421" s="98">
        <f t="shared" ca="1" si="440"/>
        <v>0.67659582423655629</v>
      </c>
      <c r="CA421" s="98">
        <f t="shared" ca="1" si="440"/>
        <v>0.62741153417751316</v>
      </c>
      <c r="CB421" s="98">
        <f t="shared" ca="1" si="440"/>
        <v>1.0454569037295509</v>
      </c>
      <c r="CC421" s="98">
        <f t="shared" ca="1" si="440"/>
        <v>0.73956785700155925</v>
      </c>
      <c r="CD421" s="98" t="str">
        <f t="shared" si="440"/>
        <v/>
      </c>
      <c r="CE421" s="98" t="str">
        <f t="shared" si="440"/>
        <v/>
      </c>
      <c r="CF421" s="98" t="str">
        <f t="shared" si="440"/>
        <v/>
      </c>
      <c r="CG421" s="98" t="str">
        <f t="shared" si="440"/>
        <v/>
      </c>
      <c r="CH421" s="98" t="str">
        <f t="shared" si="440"/>
        <v/>
      </c>
      <c r="CI421" s="98" t="str">
        <f t="shared" si="440"/>
        <v/>
      </c>
      <c r="CJ421" s="98" t="str">
        <f t="shared" si="440"/>
        <v/>
      </c>
      <c r="CK421" s="98" t="str">
        <f t="shared" si="440"/>
        <v/>
      </c>
      <c r="CL421" s="98" t="str">
        <f t="shared" si="440"/>
        <v/>
      </c>
      <c r="CM421" s="98" t="str">
        <f t="shared" si="443"/>
        <v/>
      </c>
      <c r="CN421" s="98" t="str">
        <f t="shared" si="443"/>
        <v/>
      </c>
      <c r="CO421" s="98" t="str">
        <f t="shared" si="443"/>
        <v/>
      </c>
      <c r="CP421" s="98" t="str">
        <f t="shared" si="433"/>
        <v/>
      </c>
      <c r="CQ421" s="98" t="str">
        <f t="shared" si="433"/>
        <v/>
      </c>
      <c r="CR421" s="98" t="str">
        <f t="shared" si="433"/>
        <v/>
      </c>
      <c r="CS421" s="98" t="str">
        <f t="shared" si="433"/>
        <v/>
      </c>
      <c r="CT421" s="98" t="str">
        <f t="shared" si="433"/>
        <v/>
      </c>
      <c r="CU421" s="98" t="str">
        <f t="shared" si="433"/>
        <v/>
      </c>
      <c r="CV421" s="98" t="str">
        <f t="shared" si="433"/>
        <v/>
      </c>
      <c r="CW421" s="98" t="str">
        <f t="shared" si="433"/>
        <v/>
      </c>
      <c r="CX421" s="98" t="str">
        <f t="shared" si="433"/>
        <v/>
      </c>
      <c r="CY421" s="98" t="str">
        <f t="shared" si="433"/>
        <v/>
      </c>
      <c r="CZ421" s="98" t="str">
        <f t="shared" si="433"/>
        <v/>
      </c>
      <c r="DA421" s="98" t="str">
        <f t="shared" si="433"/>
        <v/>
      </c>
      <c r="DB421" s="98" t="str">
        <f t="shared" si="433"/>
        <v/>
      </c>
      <c r="DC421" s="98" t="str">
        <f t="shared" si="433"/>
        <v/>
      </c>
      <c r="DD421" s="98" t="str">
        <f t="shared" si="433"/>
        <v/>
      </c>
      <c r="DE421" s="98" t="str">
        <f t="shared" si="444"/>
        <v/>
      </c>
      <c r="DF421" s="98" t="str">
        <f t="shared" si="444"/>
        <v/>
      </c>
      <c r="DG421" s="98" t="str">
        <f t="shared" si="444"/>
        <v/>
      </c>
      <c r="EE421" s="100">
        <f t="shared" ca="1" si="439"/>
        <v>0</v>
      </c>
      <c r="EF421" s="100">
        <f t="shared" ca="1" si="439"/>
        <v>160.94530061290976</v>
      </c>
      <c r="EG421" s="100">
        <f t="shared" ca="1" si="439"/>
        <v>299.63474500354062</v>
      </c>
      <c r="EH421" s="100">
        <f t="shared" ca="1" si="439"/>
        <v>417.81749087562707</v>
      </c>
      <c r="EI421" s="100">
        <f t="shared" ca="1" si="439"/>
        <v>517.12049877506661</v>
      </c>
      <c r="EJ421" s="100">
        <f t="shared" ca="1" si="439"/>
        <v>599.05653530556322</v>
      </c>
      <c r="EK421" s="100">
        <f t="shared" ca="1" si="439"/>
        <v>665.03167314596976</v>
      </c>
      <c r="EL421" s="100">
        <f t="shared" ca="1" si="439"/>
        <v>716.35231862883529</v>
      </c>
      <c r="EM421" s="100">
        <f t="shared" ca="1" si="439"/>
        <v>754.23179579776797</v>
      </c>
      <c r="EN421" s="100">
        <f t="shared" ca="1" si="439"/>
        <v>779.79651412790543</v>
      </c>
      <c r="EO421" s="100">
        <f t="shared" ca="1" si="439"/>
        <v>794.09174546269924</v>
      </c>
      <c r="EP421" s="100">
        <f t="shared" ca="1" si="439"/>
        <v>798.08703418545031</v>
      </c>
      <c r="EQ421" s="100">
        <f t="shared" ca="1" si="439"/>
        <v>792.68126319992416</v>
      </c>
      <c r="ER421" s="100">
        <f t="shared" ca="1" si="439"/>
        <v>778.70739693566713</v>
      </c>
      <c r="ES421" s="100">
        <f t="shared" ca="1" si="439"/>
        <v>756.93692131533862</v>
      </c>
      <c r="ET421" s="100">
        <f t="shared" ca="1" si="439"/>
        <v>728.08399941879577</v>
      </c>
      <c r="EU421" s="100">
        <f t="shared" ca="1" si="437"/>
        <v>692.80936044734381</v>
      </c>
      <c r="EV421" s="100">
        <f t="shared" ca="1" si="437"/>
        <v>651.7239385273989</v>
      </c>
      <c r="EW421" s="100">
        <f t="shared" ca="1" si="437"/>
        <v>605.39227689180143</v>
      </c>
      <c r="EX421" s="100">
        <f t="shared" ca="1" si="437"/>
        <v>554.33571203552231</v>
      </c>
      <c r="EY421" s="100">
        <f t="shared" ca="1" si="437"/>
        <v>499.03535155699819</v>
      </c>
      <c r="FA421" s="99">
        <f t="shared" ca="1" si="442"/>
        <v>0</v>
      </c>
      <c r="FB421" s="99">
        <f t="shared" ca="1" si="442"/>
        <v>0</v>
      </c>
      <c r="FC421" s="99">
        <f t="shared" ca="1" si="442"/>
        <v>0</v>
      </c>
      <c r="FD421" s="99">
        <f t="shared" ca="1" si="442"/>
        <v>0</v>
      </c>
      <c r="FE421" s="99">
        <f t="shared" ca="1" si="442"/>
        <v>0</v>
      </c>
      <c r="FF421" s="99">
        <f t="shared" ca="1" si="442"/>
        <v>0</v>
      </c>
      <c r="FG421" s="99">
        <f t="shared" ca="1" si="442"/>
        <v>0</v>
      </c>
      <c r="FH421" s="99">
        <f t="shared" ca="1" si="442"/>
        <v>0</v>
      </c>
      <c r="FI421" s="99">
        <f t="shared" ca="1" si="442"/>
        <v>0</v>
      </c>
      <c r="FJ421" s="99">
        <f t="shared" ca="1" si="442"/>
        <v>0</v>
      </c>
      <c r="FK421" s="99">
        <f t="shared" ca="1" si="442"/>
        <v>0</v>
      </c>
      <c r="FL421" s="99">
        <f t="shared" ca="1" si="442"/>
        <v>1</v>
      </c>
      <c r="FM421" s="99">
        <f t="shared" ca="1" si="442"/>
        <v>1</v>
      </c>
      <c r="FN421" s="99">
        <f t="shared" ca="1" si="442"/>
        <v>1</v>
      </c>
      <c r="FO421" s="99">
        <f t="shared" ca="1" si="442"/>
        <v>1</v>
      </c>
      <c r="FP421" s="99">
        <f t="shared" ca="1" si="442"/>
        <v>1</v>
      </c>
      <c r="FQ421" s="99">
        <f t="shared" ca="1" si="441"/>
        <v>1</v>
      </c>
      <c r="FR421" s="99">
        <f t="shared" ca="1" si="441"/>
        <v>1</v>
      </c>
      <c r="FS421" s="99">
        <f t="shared" ca="1" si="441"/>
        <v>1</v>
      </c>
      <c r="FT421" s="99">
        <f t="shared" ca="1" si="441"/>
        <v>1</v>
      </c>
      <c r="FU421" s="99">
        <f t="shared" ca="1" si="441"/>
        <v>1</v>
      </c>
      <c r="FV421" s="99">
        <f t="shared" ca="1" si="441"/>
        <v>1</v>
      </c>
      <c r="FW421" s="99">
        <f t="shared" ca="1" si="441"/>
        <v>1</v>
      </c>
      <c r="FX421" s="99">
        <f t="shared" ca="1" si="441"/>
        <v>0</v>
      </c>
      <c r="FY421" s="99">
        <f t="shared" ca="1" si="441"/>
        <v>0</v>
      </c>
      <c r="FZ421" s="99">
        <f t="shared" ca="1" si="441"/>
        <v>0</v>
      </c>
      <c r="GA421" s="99">
        <f t="shared" ca="1" si="441"/>
        <v>0</v>
      </c>
      <c r="GB421" s="99">
        <f t="shared" ca="1" si="441"/>
        <v>0</v>
      </c>
      <c r="GC421" s="99">
        <f t="shared" ca="1" si="441"/>
        <v>0</v>
      </c>
      <c r="GD421" s="99">
        <f t="shared" ca="1" si="441"/>
        <v>0</v>
      </c>
      <c r="GE421" s="99">
        <f t="shared" ca="1" si="441"/>
        <v>0</v>
      </c>
      <c r="GG421" s="99">
        <v>1</v>
      </c>
      <c r="GH421" s="99">
        <f t="shared" ca="1" si="416"/>
        <v>1</v>
      </c>
      <c r="GI421" s="99">
        <f t="shared" ca="1" si="446"/>
        <v>1</v>
      </c>
      <c r="GJ421" s="99">
        <f t="shared" ca="1" si="446"/>
        <v>1</v>
      </c>
      <c r="GK421" s="99">
        <f t="shared" ca="1" si="446"/>
        <v>1</v>
      </c>
      <c r="GL421" s="99">
        <f t="shared" ca="1" si="446"/>
        <v>1</v>
      </c>
      <c r="GM421" s="99">
        <f t="shared" ca="1" si="446"/>
        <v>1</v>
      </c>
      <c r="GN421" s="99">
        <f t="shared" ca="1" si="446"/>
        <v>1</v>
      </c>
      <c r="GO421" s="99">
        <f t="shared" ca="1" si="446"/>
        <v>1</v>
      </c>
      <c r="GP421" s="99">
        <f t="shared" ca="1" si="446"/>
        <v>1</v>
      </c>
      <c r="GQ421" s="99">
        <f t="shared" ca="1" si="446"/>
        <v>1</v>
      </c>
      <c r="GR421" s="99">
        <f t="shared" ca="1" si="446"/>
        <v>0</v>
      </c>
      <c r="GS421" s="99">
        <f t="shared" ca="1" si="446"/>
        <v>0</v>
      </c>
      <c r="GT421" s="99">
        <f t="shared" ca="1" si="446"/>
        <v>0</v>
      </c>
      <c r="GU421" s="99">
        <f t="shared" ca="1" si="446"/>
        <v>0</v>
      </c>
      <c r="GV421" s="99">
        <f t="shared" ca="1" si="446"/>
        <v>0</v>
      </c>
      <c r="GW421" s="99">
        <f t="shared" ca="1" si="446"/>
        <v>0</v>
      </c>
      <c r="GX421" s="99">
        <f t="shared" ca="1" si="446"/>
        <v>0</v>
      </c>
      <c r="GY421" s="99">
        <f t="shared" ca="1" si="446"/>
        <v>0</v>
      </c>
      <c r="GZ421" s="99">
        <f t="shared" ca="1" si="446"/>
        <v>0</v>
      </c>
      <c r="HA421" s="99">
        <f t="shared" ca="1" si="446"/>
        <v>0</v>
      </c>
      <c r="HB421" s="99">
        <f t="shared" ca="1" si="446"/>
        <v>0</v>
      </c>
      <c r="HC421" s="99">
        <f t="shared" ca="1" si="446"/>
        <v>0</v>
      </c>
      <c r="HD421" s="99">
        <f t="shared" ca="1" si="446"/>
        <v>0</v>
      </c>
      <c r="HE421" s="99">
        <f t="shared" ca="1" si="446"/>
        <v>0</v>
      </c>
      <c r="HF421" s="99">
        <f t="shared" ca="1" si="446"/>
        <v>0</v>
      </c>
      <c r="HG421" s="99">
        <f t="shared" ca="1" si="446"/>
        <v>0</v>
      </c>
      <c r="HH421" s="99">
        <f t="shared" ca="1" si="446"/>
        <v>0</v>
      </c>
      <c r="HI421" s="99">
        <f t="shared" ca="1" si="446"/>
        <v>0</v>
      </c>
      <c r="HJ421" s="99">
        <f t="shared" ca="1" si="446"/>
        <v>0</v>
      </c>
      <c r="HK421" s="99">
        <f t="shared" ca="1" si="446"/>
        <v>0</v>
      </c>
    </row>
    <row r="422" spans="1:219" x14ac:dyDescent="0.2">
      <c r="A422" s="96">
        <f t="shared" ca="1" si="407"/>
        <v>1.7730066120773862</v>
      </c>
      <c r="B422" s="97">
        <f t="shared" ca="1" si="408"/>
        <v>1.5058108172520367E-3</v>
      </c>
      <c r="C422" s="92">
        <f t="shared" ca="1" si="409"/>
        <v>0.38484131734306182</v>
      </c>
      <c r="D422" s="166">
        <f t="shared" ca="1" si="410"/>
        <v>1.8470580318445577</v>
      </c>
      <c r="E422" s="100">
        <f t="shared" ca="1" si="411"/>
        <v>1226.6202438466109</v>
      </c>
      <c r="F422" s="100">
        <f t="shared" ca="1" si="412"/>
        <v>454.7154077839046</v>
      </c>
      <c r="G422" s="100">
        <f t="shared" ca="1" si="413"/>
        <v>1453.9138382211379</v>
      </c>
      <c r="H422" s="99">
        <f t="shared" ca="1" si="414"/>
        <v>999.19843043723336</v>
      </c>
      <c r="I422" s="92">
        <f t="shared" ca="1" si="415"/>
        <v>0.68471537981217445</v>
      </c>
      <c r="J422" s="12" t="s">
        <v>449</v>
      </c>
      <c r="K422" s="98">
        <f t="shared" ca="1" si="438"/>
        <v>-0.22593459910359093</v>
      </c>
      <c r="L422" s="98">
        <f t="shared" ca="1" si="438"/>
        <v>-8.9535807650987675E-2</v>
      </c>
      <c r="M422" s="98">
        <f t="shared" ca="1" si="438"/>
        <v>-0.17972388892729629</v>
      </c>
      <c r="N422" s="98">
        <f t="shared" ca="1" si="438"/>
        <v>0.29888544450311849</v>
      </c>
      <c r="O422" s="98">
        <f t="shared" ca="1" si="438"/>
        <v>0.49234395099605333</v>
      </c>
      <c r="P422" s="98">
        <f t="shared" ca="1" si="438"/>
        <v>-0.46439625153315622</v>
      </c>
      <c r="Q422" s="98">
        <f t="shared" ca="1" si="438"/>
        <v>-8.9535807650987675E-2</v>
      </c>
      <c r="R422" s="98">
        <f t="shared" ca="1" si="438"/>
        <v>0.47240009692301621</v>
      </c>
      <c r="S422" s="98">
        <f t="shared" ca="1" si="438"/>
        <v>0.47240009692301621</v>
      </c>
      <c r="T422" s="98">
        <f t="shared" ca="1" si="438"/>
        <v>0.2277237814158416</v>
      </c>
      <c r="U422" s="98">
        <f t="shared" ca="1" si="438"/>
        <v>4.0557972064697578E-2</v>
      </c>
      <c r="V422" s="98">
        <f t="shared" ca="1" si="438"/>
        <v>-0.46439625153315622</v>
      </c>
      <c r="W422" s="98">
        <f t="shared" ca="1" si="438"/>
        <v>0.69553890214948422</v>
      </c>
      <c r="X422" s="98">
        <f t="shared" ca="1" si="438"/>
        <v>0.36053724483293015</v>
      </c>
      <c r="Y422" s="98">
        <f t="shared" ca="1" si="438"/>
        <v>-0.22593459910359093</v>
      </c>
      <c r="Z422" s="98">
        <f t="shared" ca="1" si="438"/>
        <v>0.49234395099605333</v>
      </c>
      <c r="AA422" s="98">
        <f t="shared" ca="1" si="436"/>
        <v>-0.30548730242062305</v>
      </c>
      <c r="AB422" s="98">
        <f t="shared" ca="1" si="436"/>
        <v>-0.19968186191675996</v>
      </c>
      <c r="AC422" s="98">
        <f t="shared" ca="1" si="436"/>
        <v>0.49234395099605333</v>
      </c>
      <c r="AD422" s="98">
        <f t="shared" ca="1" si="436"/>
        <v>-0.46439625153315622</v>
      </c>
      <c r="AE422" s="98" t="str">
        <f t="shared" ca="1" si="436"/>
        <v/>
      </c>
      <c r="AF422" s="98" t="str">
        <f t="shared" ca="1" si="436"/>
        <v/>
      </c>
      <c r="AG422" s="98" t="str">
        <f t="shared" ca="1" si="436"/>
        <v/>
      </c>
      <c r="AH422" s="98" t="str">
        <f t="shared" ca="1" si="436"/>
        <v/>
      </c>
      <c r="AI422" s="98" t="str">
        <f t="shared" ca="1" si="436"/>
        <v/>
      </c>
      <c r="AJ422" s="98" t="str">
        <f t="shared" ca="1" si="436"/>
        <v/>
      </c>
      <c r="AK422" s="98" t="str">
        <f t="shared" ca="1" si="436"/>
        <v/>
      </c>
      <c r="AL422" s="98" t="str">
        <f t="shared" ca="1" si="436"/>
        <v/>
      </c>
      <c r="AM422" s="98" t="str">
        <f t="shared" ca="1" si="436"/>
        <v/>
      </c>
      <c r="AN422" s="98" t="str">
        <f t="shared" ca="1" si="436"/>
        <v/>
      </c>
      <c r="AO422" s="98" t="str">
        <f t="shared" ca="1" si="436"/>
        <v/>
      </c>
      <c r="AP422" s="98" t="str">
        <f t="shared" ca="1" si="435"/>
        <v/>
      </c>
      <c r="AQ422" s="98" t="str">
        <f t="shared" ca="1" si="435"/>
        <v/>
      </c>
      <c r="AR422" s="98" t="str">
        <f t="shared" ca="1" si="435"/>
        <v/>
      </c>
      <c r="AS422" s="98" t="str">
        <f t="shared" ca="1" si="435"/>
        <v/>
      </c>
      <c r="AT422" s="98" t="str">
        <f t="shared" ca="1" si="435"/>
        <v/>
      </c>
      <c r="AU422" s="98" t="str">
        <f t="shared" ca="1" si="435"/>
        <v/>
      </c>
      <c r="AV422" s="98" t="str">
        <f t="shared" ca="1" si="435"/>
        <v/>
      </c>
      <c r="AW422" s="98" t="str">
        <f t="shared" ca="1" si="435"/>
        <v/>
      </c>
      <c r="AX422" s="98" t="str">
        <f t="shared" ca="1" si="435"/>
        <v/>
      </c>
      <c r="AY422" s="98" t="str">
        <f t="shared" ca="1" si="432"/>
        <v/>
      </c>
      <c r="AZ422" s="98" t="str">
        <f t="shared" ca="1" si="432"/>
        <v/>
      </c>
      <c r="BA422" s="98" t="str">
        <f t="shared" ca="1" si="432"/>
        <v/>
      </c>
      <c r="BB422" s="98" t="str">
        <f t="shared" ca="1" si="432"/>
        <v/>
      </c>
      <c r="BC422" s="98" t="str">
        <f t="shared" ca="1" si="432"/>
        <v/>
      </c>
      <c r="BD422" s="98" t="str">
        <f t="shared" ca="1" si="432"/>
        <v/>
      </c>
      <c r="BE422" s="98" t="str">
        <f t="shared" ca="1" si="432"/>
        <v/>
      </c>
      <c r="BF422" s="98" t="str">
        <f t="shared" ca="1" si="432"/>
        <v/>
      </c>
      <c r="BG422" s="98" t="str">
        <f t="shared" ca="1" si="417"/>
        <v/>
      </c>
      <c r="BH422" s="98" t="str">
        <f t="shared" ca="1" si="417"/>
        <v/>
      </c>
      <c r="BJ422" s="98">
        <f t="shared" ca="1" si="447"/>
        <v>-0.26136012835777678</v>
      </c>
      <c r="BK422" s="98">
        <f t="shared" ca="1" si="447"/>
        <v>0.74240348577418003</v>
      </c>
      <c r="BL422" s="98">
        <f t="shared" ca="1" si="447"/>
        <v>0.54779762178450109</v>
      </c>
      <c r="BM422" s="98">
        <f t="shared" ca="1" si="445"/>
        <v>1.045829033380014</v>
      </c>
      <c r="BN422" s="98">
        <f t="shared" ca="1" si="445"/>
        <v>1.2672418741245881</v>
      </c>
      <c r="BO422" s="98">
        <f t="shared" ca="1" si="445"/>
        <v>0.53096354667981038</v>
      </c>
      <c r="BP422" s="98">
        <f t="shared" ca="1" si="445"/>
        <v>0.76471736012680691</v>
      </c>
      <c r="BQ422" s="98">
        <f t="shared" ca="1" si="445"/>
        <v>1.2197473275342672</v>
      </c>
      <c r="BR422" s="98">
        <f t="shared" ca="1" si="430"/>
        <v>1.3469260686614242</v>
      </c>
      <c r="BS422" s="98">
        <f t="shared" ca="1" si="430"/>
        <v>1.0858742739054701</v>
      </c>
      <c r="BT422" s="98">
        <f t="shared" ca="1" si="430"/>
        <v>0.91882030098112144</v>
      </c>
      <c r="BU422" s="98">
        <f t="shared" ca="1" si="430"/>
        <v>0.39927576566628198</v>
      </c>
      <c r="BV422" s="98">
        <f t="shared" ca="1" si="430"/>
        <v>1.6138262725689743</v>
      </c>
      <c r="BW422" s="98">
        <f t="shared" ca="1" si="430"/>
        <v>1.1583605058207871</v>
      </c>
      <c r="BX422" s="98">
        <f t="shared" ca="1" si="430"/>
        <v>0.76390711414960399</v>
      </c>
      <c r="BY422" s="98">
        <f t="shared" ca="1" si="440"/>
        <v>1.5213621924952081</v>
      </c>
      <c r="BZ422" s="98">
        <f t="shared" ca="1" si="440"/>
        <v>0.59704312091952416</v>
      </c>
      <c r="CA422" s="98">
        <f t="shared" ca="1" si="440"/>
        <v>0.64913309303702682</v>
      </c>
      <c r="CB422" s="98">
        <f t="shared" ca="1" si="440"/>
        <v>1.2873017486893414</v>
      </c>
      <c r="CC422" s="98">
        <f t="shared" ca="1" si="440"/>
        <v>4.7447824052561427E-2</v>
      </c>
      <c r="CD422" s="98" t="str">
        <f t="shared" si="440"/>
        <v/>
      </c>
      <c r="CE422" s="98" t="str">
        <f t="shared" si="440"/>
        <v/>
      </c>
      <c r="CF422" s="98" t="str">
        <f t="shared" si="440"/>
        <v/>
      </c>
      <c r="CG422" s="98" t="str">
        <f t="shared" si="440"/>
        <v/>
      </c>
      <c r="CH422" s="98" t="str">
        <f t="shared" si="440"/>
        <v/>
      </c>
      <c r="CI422" s="98" t="str">
        <f t="shared" si="440"/>
        <v/>
      </c>
      <c r="CJ422" s="98" t="str">
        <f t="shared" si="440"/>
        <v/>
      </c>
      <c r="CK422" s="98" t="str">
        <f t="shared" si="440"/>
        <v/>
      </c>
      <c r="CL422" s="98" t="str">
        <f t="shared" si="440"/>
        <v/>
      </c>
      <c r="CM422" s="98" t="str">
        <f t="shared" si="443"/>
        <v/>
      </c>
      <c r="CN422" s="98" t="str">
        <f t="shared" si="443"/>
        <v/>
      </c>
      <c r="CO422" s="98" t="str">
        <f t="shared" si="443"/>
        <v/>
      </c>
      <c r="CP422" s="98" t="str">
        <f t="shared" si="433"/>
        <v/>
      </c>
      <c r="CQ422" s="98" t="str">
        <f t="shared" si="433"/>
        <v/>
      </c>
      <c r="CR422" s="98" t="str">
        <f t="shared" si="433"/>
        <v/>
      </c>
      <c r="CS422" s="98" t="str">
        <f t="shared" si="433"/>
        <v/>
      </c>
      <c r="CT422" s="98" t="str">
        <f t="shared" si="433"/>
        <v/>
      </c>
      <c r="CU422" s="98" t="str">
        <f t="shared" si="433"/>
        <v/>
      </c>
      <c r="CV422" s="98" t="str">
        <f t="shared" si="433"/>
        <v/>
      </c>
      <c r="CW422" s="98" t="str">
        <f t="shared" si="433"/>
        <v/>
      </c>
      <c r="CX422" s="98" t="str">
        <f t="shared" si="433"/>
        <v/>
      </c>
      <c r="CY422" s="98" t="str">
        <f t="shared" si="433"/>
        <v/>
      </c>
      <c r="CZ422" s="98" t="str">
        <f t="shared" si="433"/>
        <v/>
      </c>
      <c r="DA422" s="98" t="str">
        <f t="shared" si="433"/>
        <v/>
      </c>
      <c r="DB422" s="98" t="str">
        <f t="shared" si="433"/>
        <v/>
      </c>
      <c r="DC422" s="98" t="str">
        <f t="shared" si="433"/>
        <v/>
      </c>
      <c r="DD422" s="98" t="str">
        <f t="shared" si="433"/>
        <v/>
      </c>
      <c r="DE422" s="98" t="str">
        <f t="shared" si="444"/>
        <v/>
      </c>
      <c r="DF422" s="98" t="str">
        <f t="shared" si="444"/>
        <v/>
      </c>
      <c r="DG422" s="98" t="str">
        <f t="shared" si="444"/>
        <v/>
      </c>
      <c r="EE422" s="100">
        <f t="shared" ca="1" si="439"/>
        <v>0</v>
      </c>
      <c r="EF422" s="100">
        <f t="shared" ca="1" si="439"/>
        <v>250.42800512154309</v>
      </c>
      <c r="EG422" s="100">
        <f t="shared" ca="1" si="439"/>
        <v>455.85829549473351</v>
      </c>
      <c r="EH422" s="100">
        <f t="shared" ca="1" si="439"/>
        <v>621.32156150603601</v>
      </c>
      <c r="EI422" s="100">
        <f t="shared" ca="1" si="439"/>
        <v>751.34856008912629</v>
      </c>
      <c r="EJ422" s="100">
        <f t="shared" ca="1" si="439"/>
        <v>850.0166913571519</v>
      </c>
      <c r="EK422" s="100">
        <f t="shared" ca="1" si="439"/>
        <v>920.99240946581585</v>
      </c>
      <c r="EL422" s="100">
        <f t="shared" ca="1" si="439"/>
        <v>967.56982994017244</v>
      </c>
      <c r="EM422" s="100">
        <f t="shared" ca="1" si="439"/>
        <v>992.70586484298406</v>
      </c>
      <c r="EN422" s="100">
        <f t="shared" ca="1" si="439"/>
        <v>999.0521888946738</v>
      </c>
      <c r="EO422" s="100">
        <f t="shared" ca="1" si="439"/>
        <v>988.9843137599587</v>
      </c>
      <c r="EP422" s="100">
        <f t="shared" ca="1" si="439"/>
        <v>964.62802399753843</v>
      </c>
      <c r="EQ422" s="100">
        <f t="shared" ca="1" si="439"/>
        <v>927.88340644618847</v>
      </c>
      <c r="ER422" s="100">
        <f t="shared" ca="1" si="439"/>
        <v>880.44668492750986</v>
      </c>
      <c r="ES422" s="100">
        <f t="shared" ca="1" si="439"/>
        <v>823.83005393035069</v>
      </c>
      <c r="ET422" s="100">
        <f t="shared" ca="1" si="439"/>
        <v>759.3796882648968</v>
      </c>
      <c r="EU422" s="100">
        <f t="shared" ca="1" si="437"/>
        <v>688.29209040756723</v>
      </c>
      <c r="EV422" s="100">
        <f t="shared" ca="1" si="437"/>
        <v>611.62892328354144</v>
      </c>
      <c r="EW422" s="100">
        <f t="shared" ca="1" si="437"/>
        <v>530.33046344414038</v>
      </c>
      <c r="EX422" s="100">
        <f t="shared" ca="1" si="437"/>
        <v>445.22779789243384</v>
      </c>
      <c r="EY422" s="100">
        <f t="shared" ca="1" si="437"/>
        <v>357.05387710150058</v>
      </c>
      <c r="FA422" s="99">
        <f t="shared" ca="1" si="442"/>
        <v>0</v>
      </c>
      <c r="FB422" s="99">
        <f t="shared" ca="1" si="442"/>
        <v>0</v>
      </c>
      <c r="FC422" s="99">
        <f t="shared" ca="1" si="442"/>
        <v>0</v>
      </c>
      <c r="FD422" s="99">
        <f t="shared" ca="1" si="442"/>
        <v>0</v>
      </c>
      <c r="FE422" s="99">
        <f t="shared" ca="1" si="442"/>
        <v>0</v>
      </c>
      <c r="FF422" s="99">
        <f t="shared" ca="1" si="442"/>
        <v>0</v>
      </c>
      <c r="FG422" s="99">
        <f t="shared" ca="1" si="442"/>
        <v>0</v>
      </c>
      <c r="FH422" s="99">
        <f t="shared" ca="1" si="442"/>
        <v>0</v>
      </c>
      <c r="FI422" s="99">
        <f t="shared" ca="1" si="442"/>
        <v>0</v>
      </c>
      <c r="FJ422" s="99">
        <f t="shared" ca="1" si="442"/>
        <v>1</v>
      </c>
      <c r="FK422" s="99">
        <f t="shared" ca="1" si="442"/>
        <v>1</v>
      </c>
      <c r="FL422" s="99">
        <f t="shared" ca="1" si="442"/>
        <v>1</v>
      </c>
      <c r="FM422" s="99">
        <f t="shared" ca="1" si="442"/>
        <v>1</v>
      </c>
      <c r="FN422" s="99">
        <f t="shared" ca="1" si="442"/>
        <v>1</v>
      </c>
      <c r="FO422" s="99">
        <f t="shared" ca="1" si="442"/>
        <v>1</v>
      </c>
      <c r="FP422" s="99">
        <f t="shared" ca="1" si="442"/>
        <v>1</v>
      </c>
      <c r="FQ422" s="99">
        <f t="shared" ca="1" si="441"/>
        <v>1</v>
      </c>
      <c r="FR422" s="99">
        <f t="shared" ca="1" si="441"/>
        <v>1</v>
      </c>
      <c r="FS422" s="99">
        <f t="shared" ca="1" si="441"/>
        <v>1</v>
      </c>
      <c r="FT422" s="99">
        <f t="shared" ca="1" si="441"/>
        <v>0</v>
      </c>
      <c r="FU422" s="99">
        <f t="shared" ca="1" si="441"/>
        <v>0</v>
      </c>
      <c r="FV422" s="99">
        <f t="shared" ca="1" si="441"/>
        <v>0</v>
      </c>
      <c r="FW422" s="99">
        <f t="shared" ca="1" si="441"/>
        <v>0</v>
      </c>
      <c r="FX422" s="99">
        <f t="shared" ca="1" si="441"/>
        <v>0</v>
      </c>
      <c r="FY422" s="99">
        <f t="shared" ca="1" si="441"/>
        <v>0</v>
      </c>
      <c r="FZ422" s="99">
        <f t="shared" ca="1" si="441"/>
        <v>0</v>
      </c>
      <c r="GA422" s="99">
        <f t="shared" ca="1" si="441"/>
        <v>0</v>
      </c>
      <c r="GB422" s="99">
        <f t="shared" ca="1" si="441"/>
        <v>0</v>
      </c>
      <c r="GC422" s="99">
        <f t="shared" ca="1" si="441"/>
        <v>0</v>
      </c>
      <c r="GD422" s="99">
        <f t="shared" ca="1" si="441"/>
        <v>0</v>
      </c>
      <c r="GE422" s="99">
        <f t="shared" ca="1" si="441"/>
        <v>0</v>
      </c>
      <c r="GG422" s="99">
        <v>1</v>
      </c>
      <c r="GH422" s="99">
        <f t="shared" ca="1" si="416"/>
        <v>1</v>
      </c>
      <c r="GI422" s="99">
        <f t="shared" ca="1" si="446"/>
        <v>1</v>
      </c>
      <c r="GJ422" s="99">
        <f t="shared" ca="1" si="446"/>
        <v>1</v>
      </c>
      <c r="GK422" s="99">
        <f t="shared" ca="1" si="446"/>
        <v>1</v>
      </c>
      <c r="GL422" s="99">
        <f t="shared" ca="1" si="446"/>
        <v>1</v>
      </c>
      <c r="GM422" s="99">
        <f t="shared" ca="1" si="446"/>
        <v>1</v>
      </c>
      <c r="GN422" s="99">
        <f t="shared" ca="1" si="446"/>
        <v>1</v>
      </c>
      <c r="GO422" s="99">
        <f t="shared" ca="1" si="446"/>
        <v>1</v>
      </c>
      <c r="GP422" s="99">
        <f t="shared" ca="1" si="446"/>
        <v>0</v>
      </c>
      <c r="GQ422" s="99">
        <f t="shared" ca="1" si="446"/>
        <v>0</v>
      </c>
      <c r="GR422" s="99">
        <f t="shared" ca="1" si="446"/>
        <v>0</v>
      </c>
      <c r="GS422" s="99">
        <f t="shared" ca="1" si="446"/>
        <v>0</v>
      </c>
      <c r="GT422" s="99">
        <f t="shared" ca="1" si="446"/>
        <v>0</v>
      </c>
      <c r="GU422" s="99">
        <f t="shared" ca="1" si="446"/>
        <v>0</v>
      </c>
      <c r="GV422" s="99">
        <f t="shared" ca="1" si="446"/>
        <v>0</v>
      </c>
      <c r="GW422" s="99">
        <f t="shared" ca="1" si="446"/>
        <v>0</v>
      </c>
      <c r="GX422" s="99">
        <f t="shared" ca="1" si="446"/>
        <v>0</v>
      </c>
      <c r="GY422" s="99">
        <f t="shared" ca="1" si="446"/>
        <v>0</v>
      </c>
      <c r="GZ422" s="99">
        <f t="shared" ca="1" si="446"/>
        <v>0</v>
      </c>
      <c r="HA422" s="99">
        <f t="shared" ca="1" si="446"/>
        <v>0</v>
      </c>
      <c r="HB422" s="99">
        <f t="shared" ca="1" si="446"/>
        <v>0</v>
      </c>
      <c r="HC422" s="99">
        <f t="shared" ca="1" si="446"/>
        <v>0</v>
      </c>
      <c r="HD422" s="99">
        <f t="shared" ca="1" si="446"/>
        <v>0</v>
      </c>
      <c r="HE422" s="99">
        <f t="shared" ca="1" si="446"/>
        <v>0</v>
      </c>
      <c r="HF422" s="99">
        <f t="shared" ca="1" si="446"/>
        <v>0</v>
      </c>
      <c r="HG422" s="99">
        <f t="shared" ca="1" si="446"/>
        <v>0</v>
      </c>
      <c r="HH422" s="99">
        <f t="shared" ca="1" si="446"/>
        <v>0</v>
      </c>
      <c r="HI422" s="99">
        <f t="shared" ca="1" si="446"/>
        <v>0</v>
      </c>
      <c r="HJ422" s="99">
        <f t="shared" ca="1" si="446"/>
        <v>0</v>
      </c>
      <c r="HK422" s="99">
        <f t="shared" ca="1" si="446"/>
        <v>0</v>
      </c>
    </row>
    <row r="423" spans="1:219" x14ac:dyDescent="0.2">
      <c r="A423" s="96">
        <f t="shared" ca="1" si="407"/>
        <v>0.86324712362938383</v>
      </c>
      <c r="B423" s="97">
        <f t="shared" ca="1" si="408"/>
        <v>1.8287952816083003E-4</v>
      </c>
      <c r="C423" s="92">
        <f t="shared" ca="1" si="409"/>
        <v>0.38201550136587697</v>
      </c>
      <c r="D423" s="166">
        <f t="shared" ca="1" si="410"/>
        <v>0.93621504527129495</v>
      </c>
      <c r="E423" s="100">
        <f t="shared" ca="1" si="411"/>
        <v>5119.2993261003921</v>
      </c>
      <c r="F423" s="100">
        <f t="shared" ca="1" si="412"/>
        <v>2224.1561095262286</v>
      </c>
      <c r="G423" s="100">
        <f t="shared" ca="1" si="413"/>
        <v>3776.659891674592</v>
      </c>
      <c r="H423" s="99">
        <f t="shared" ca="1" si="414"/>
        <v>1552.5037821483634</v>
      </c>
      <c r="I423" s="92">
        <f t="shared" ca="1" si="415"/>
        <v>0.40675261986618416</v>
      </c>
      <c r="J423" s="12" t="s">
        <v>450</v>
      </c>
      <c r="K423" s="98">
        <f t="shared" ca="1" si="438"/>
        <v>0.69553890214948422</v>
      </c>
      <c r="L423" s="98">
        <f t="shared" ca="1" si="438"/>
        <v>0.31582938809333427</v>
      </c>
      <c r="M423" s="98">
        <f t="shared" ca="1" si="438"/>
        <v>-0.22140342077627362</v>
      </c>
      <c r="N423" s="98">
        <f t="shared" ca="1" si="438"/>
        <v>-0.30548730242062305</v>
      </c>
      <c r="O423" s="98">
        <f t="shared" ca="1" si="438"/>
        <v>-0.17519078138363231</v>
      </c>
      <c r="P423" s="98">
        <f t="shared" ca="1" si="438"/>
        <v>-0.22593459910359093</v>
      </c>
      <c r="Q423" s="98">
        <f t="shared" ca="1" si="438"/>
        <v>-0.19968186191675996</v>
      </c>
      <c r="R423" s="98">
        <f t="shared" ca="1" si="438"/>
        <v>0.2277237814158416</v>
      </c>
      <c r="S423" s="98">
        <f t="shared" ca="1" si="438"/>
        <v>0.49234395099605333</v>
      </c>
      <c r="T423" s="98">
        <f t="shared" ca="1" si="438"/>
        <v>-0.19968186191675996</v>
      </c>
      <c r="U423" s="98">
        <f t="shared" ca="1" si="438"/>
        <v>-0.73992756657132575</v>
      </c>
      <c r="V423" s="98">
        <f t="shared" ca="1" si="438"/>
        <v>-0.46439625153315622</v>
      </c>
      <c r="W423" s="98">
        <f t="shared" ca="1" si="438"/>
        <v>-0.30548730242062305</v>
      </c>
      <c r="X423" s="98">
        <f t="shared" ca="1" si="438"/>
        <v>-0.34336226058606156</v>
      </c>
      <c r="Y423" s="98">
        <f t="shared" ca="1" si="438"/>
        <v>0.31582938809333427</v>
      </c>
      <c r="Z423" s="98">
        <f t="shared" ca="1" si="438"/>
        <v>-0.73992756657132575</v>
      </c>
      <c r="AA423" s="98">
        <f t="shared" ca="1" si="436"/>
        <v>0.47240009692301621</v>
      </c>
      <c r="AB423" s="98">
        <f t="shared" ca="1" si="436"/>
        <v>0.47240009692301621</v>
      </c>
      <c r="AC423" s="98">
        <f t="shared" ca="1" si="436"/>
        <v>-0.17972388892729629</v>
      </c>
      <c r="AD423" s="98">
        <f t="shared" ca="1" si="436"/>
        <v>0.25049910603626258</v>
      </c>
      <c r="AE423" s="98" t="str">
        <f t="shared" ca="1" si="436"/>
        <v/>
      </c>
      <c r="AF423" s="98" t="str">
        <f t="shared" ca="1" si="436"/>
        <v/>
      </c>
      <c r="AG423" s="98" t="str">
        <f t="shared" ca="1" si="436"/>
        <v/>
      </c>
      <c r="AH423" s="98" t="str">
        <f t="shared" ca="1" si="436"/>
        <v/>
      </c>
      <c r="AI423" s="98" t="str">
        <f t="shared" ca="1" si="436"/>
        <v/>
      </c>
      <c r="AJ423" s="98" t="str">
        <f t="shared" ca="1" si="436"/>
        <v/>
      </c>
      <c r="AK423" s="98" t="str">
        <f t="shared" ca="1" si="436"/>
        <v/>
      </c>
      <c r="AL423" s="98" t="str">
        <f t="shared" ca="1" si="436"/>
        <v/>
      </c>
      <c r="AM423" s="98" t="str">
        <f t="shared" ca="1" si="436"/>
        <v/>
      </c>
      <c r="AN423" s="98" t="str">
        <f t="shared" ca="1" si="436"/>
        <v/>
      </c>
      <c r="AO423" s="98" t="str">
        <f t="shared" ca="1" si="436"/>
        <v/>
      </c>
      <c r="AP423" s="98" t="str">
        <f t="shared" ca="1" si="435"/>
        <v/>
      </c>
      <c r="AQ423" s="98" t="str">
        <f t="shared" ca="1" si="435"/>
        <v/>
      </c>
      <c r="AR423" s="98" t="str">
        <f t="shared" ca="1" si="435"/>
        <v/>
      </c>
      <c r="AS423" s="98" t="str">
        <f t="shared" ca="1" si="435"/>
        <v/>
      </c>
      <c r="AT423" s="98" t="str">
        <f t="shared" ca="1" si="435"/>
        <v/>
      </c>
      <c r="AU423" s="98" t="str">
        <f t="shared" ca="1" si="435"/>
        <v/>
      </c>
      <c r="AV423" s="98" t="str">
        <f t="shared" ca="1" si="435"/>
        <v/>
      </c>
      <c r="AW423" s="98" t="str">
        <f t="shared" ca="1" si="435"/>
        <v/>
      </c>
      <c r="AX423" s="98" t="str">
        <f t="shared" ca="1" si="435"/>
        <v/>
      </c>
      <c r="AY423" s="98" t="str">
        <f t="shared" ca="1" si="432"/>
        <v/>
      </c>
      <c r="AZ423" s="98" t="str">
        <f t="shared" ca="1" si="432"/>
        <v/>
      </c>
      <c r="BA423" s="98" t="str">
        <f t="shared" ca="1" si="432"/>
        <v/>
      </c>
      <c r="BB423" s="98" t="str">
        <f t="shared" ca="1" si="432"/>
        <v/>
      </c>
      <c r="BC423" s="98" t="str">
        <f t="shared" ca="1" si="432"/>
        <v/>
      </c>
      <c r="BD423" s="98" t="str">
        <f t="shared" ca="1" si="432"/>
        <v/>
      </c>
      <c r="BE423" s="98" t="str">
        <f t="shared" ca="1" si="432"/>
        <v/>
      </c>
      <c r="BF423" s="98" t="str">
        <f t="shared" ca="1" si="432"/>
        <v/>
      </c>
      <c r="BG423" s="98" t="str">
        <f t="shared" ca="1" si="417"/>
        <v/>
      </c>
      <c r="BH423" s="98" t="str">
        <f t="shared" ca="1" si="417"/>
        <v/>
      </c>
      <c r="BJ423" s="98">
        <f t="shared" ca="1" si="447"/>
        <v>0.66011337289529837</v>
      </c>
      <c r="BK423" s="98">
        <f t="shared" ca="1" si="447"/>
        <v>1.147768681518502</v>
      </c>
      <c r="BL423" s="98">
        <f t="shared" ca="1" si="447"/>
        <v>0.50611808993552376</v>
      </c>
      <c r="BM423" s="98">
        <f t="shared" ca="1" si="445"/>
        <v>0.44145628645627244</v>
      </c>
      <c r="BN423" s="98">
        <f t="shared" ca="1" si="445"/>
        <v>0.59970714174490247</v>
      </c>
      <c r="BO423" s="98">
        <f t="shared" ca="1" si="445"/>
        <v>0.76942519910937568</v>
      </c>
      <c r="BP423" s="98">
        <f t="shared" ca="1" si="445"/>
        <v>0.65457130586103462</v>
      </c>
      <c r="BQ423" s="98">
        <f t="shared" ca="1" si="445"/>
        <v>0.97507101202709257</v>
      </c>
      <c r="BR423" s="98">
        <f t="shared" ca="1" si="430"/>
        <v>1.3668699227344612</v>
      </c>
      <c r="BS423" s="98">
        <f t="shared" ca="1" si="430"/>
        <v>0.65846863057286853</v>
      </c>
      <c r="BT423" s="98">
        <f t="shared" ca="1" si="430"/>
        <v>0.13833476234509812</v>
      </c>
      <c r="BU423" s="98">
        <f t="shared" ca="1" si="430"/>
        <v>0.39927576566628198</v>
      </c>
      <c r="BV423" s="98">
        <f t="shared" ca="1" si="430"/>
        <v>0.61280006799886699</v>
      </c>
      <c r="BW423" s="98">
        <f t="shared" ca="1" si="430"/>
        <v>0.45446100040179538</v>
      </c>
      <c r="BX423" s="98">
        <f t="shared" ca="1" si="430"/>
        <v>1.3056711013465292</v>
      </c>
      <c r="BY423" s="98">
        <f t="shared" ca="1" si="440"/>
        <v>0.28909067492782914</v>
      </c>
      <c r="BZ423" s="98">
        <f t="shared" ca="1" si="440"/>
        <v>1.3749305202631634</v>
      </c>
      <c r="CA423" s="98">
        <f t="shared" ca="1" si="440"/>
        <v>1.3212150518768029</v>
      </c>
      <c r="CB423" s="98">
        <f t="shared" ca="1" si="440"/>
        <v>0.61523390876599193</v>
      </c>
      <c r="CC423" s="98">
        <f t="shared" ca="1" si="440"/>
        <v>0.76234318162198023</v>
      </c>
      <c r="CD423" s="98" t="str">
        <f t="shared" si="440"/>
        <v/>
      </c>
      <c r="CE423" s="98" t="str">
        <f t="shared" si="440"/>
        <v/>
      </c>
      <c r="CF423" s="98" t="str">
        <f t="shared" si="440"/>
        <v/>
      </c>
      <c r="CG423" s="98" t="str">
        <f t="shared" si="440"/>
        <v/>
      </c>
      <c r="CH423" s="98" t="str">
        <f t="shared" si="440"/>
        <v/>
      </c>
      <c r="CI423" s="98" t="str">
        <f t="shared" si="440"/>
        <v/>
      </c>
      <c r="CJ423" s="98" t="str">
        <f t="shared" si="440"/>
        <v/>
      </c>
      <c r="CK423" s="98" t="str">
        <f t="shared" si="440"/>
        <v/>
      </c>
      <c r="CL423" s="98" t="str">
        <f t="shared" si="440"/>
        <v/>
      </c>
      <c r="CM423" s="98" t="str">
        <f t="shared" si="443"/>
        <v/>
      </c>
      <c r="CN423" s="98" t="str">
        <f t="shared" si="443"/>
        <v/>
      </c>
      <c r="CO423" s="98" t="str">
        <f t="shared" si="443"/>
        <v/>
      </c>
      <c r="CP423" s="98" t="str">
        <f t="shared" si="433"/>
        <v/>
      </c>
      <c r="CQ423" s="98" t="str">
        <f t="shared" si="433"/>
        <v/>
      </c>
      <c r="CR423" s="98" t="str">
        <f t="shared" si="433"/>
        <v/>
      </c>
      <c r="CS423" s="98" t="str">
        <f t="shared" si="433"/>
        <v/>
      </c>
      <c r="CT423" s="98" t="str">
        <f t="shared" si="433"/>
        <v/>
      </c>
      <c r="CU423" s="98" t="str">
        <f t="shared" si="433"/>
        <v/>
      </c>
      <c r="CV423" s="98" t="str">
        <f t="shared" si="433"/>
        <v/>
      </c>
      <c r="CW423" s="98" t="str">
        <f t="shared" si="433"/>
        <v/>
      </c>
      <c r="CX423" s="98" t="str">
        <f t="shared" si="433"/>
        <v/>
      </c>
      <c r="CY423" s="98" t="str">
        <f t="shared" si="433"/>
        <v/>
      </c>
      <c r="CZ423" s="98" t="str">
        <f t="shared" si="433"/>
        <v/>
      </c>
      <c r="DA423" s="98" t="str">
        <f t="shared" si="433"/>
        <v/>
      </c>
      <c r="DB423" s="98" t="str">
        <f t="shared" si="433"/>
        <v/>
      </c>
      <c r="DC423" s="98" t="str">
        <f t="shared" si="433"/>
        <v/>
      </c>
      <c r="DD423" s="98" t="str">
        <f t="shared" si="433"/>
        <v/>
      </c>
      <c r="DE423" s="98" t="str">
        <f t="shared" si="444"/>
        <v/>
      </c>
      <c r="DF423" s="98" t="str">
        <f t="shared" si="444"/>
        <v/>
      </c>
      <c r="DG423" s="98" t="str">
        <f t="shared" si="444"/>
        <v/>
      </c>
      <c r="EE423" s="100">
        <f t="shared" ca="1" si="439"/>
        <v>0</v>
      </c>
      <c r="EF423" s="100">
        <f t="shared" ca="1" si="439"/>
        <v>78.517016775668296</v>
      </c>
      <c r="EG423" s="100">
        <f t="shared" ca="1" si="439"/>
        <v>154.60051732869479</v>
      </c>
      <c r="EH423" s="100">
        <f t="shared" ca="1" si="439"/>
        <v>228.28467880679284</v>
      </c>
      <c r="EI423" s="100">
        <f t="shared" ca="1" si="439"/>
        <v>299.60325169479358</v>
      </c>
      <c r="EJ423" s="100">
        <f t="shared" ca="1" si="439"/>
        <v>368.58956480814766</v>
      </c>
      <c r="EK423" s="100">
        <f t="shared" ca="1" si="439"/>
        <v>435.27653023032263</v>
      </c>
      <c r="EL423" s="100">
        <f t="shared" ca="1" si="439"/>
        <v>499.69664819470756</v>
      </c>
      <c r="EM423" s="100">
        <f t="shared" ca="1" si="439"/>
        <v>561.88201191163466</v>
      </c>
      <c r="EN423" s="100">
        <f t="shared" ca="1" si="439"/>
        <v>621.86431234111353</v>
      </c>
      <c r="EO423" s="100">
        <f t="shared" ca="1" si="439"/>
        <v>679.67484291187384</v>
      </c>
      <c r="EP423" s="100">
        <f t="shared" ca="1" si="439"/>
        <v>735.34450418730387</v>
      </c>
      <c r="EQ423" s="100">
        <f t="shared" ca="1" si="439"/>
        <v>788.90380847886377</v>
      </c>
      <c r="ER423" s="100">
        <f t="shared" ca="1" si="439"/>
        <v>840.38288440754934</v>
      </c>
      <c r="ES423" s="100">
        <f t="shared" ca="1" si="439"/>
        <v>889.81148141397398</v>
      </c>
      <c r="ET423" s="100">
        <f t="shared" ca="1" si="439"/>
        <v>937.21897421763435</v>
      </c>
      <c r="EU423" s="100">
        <f t="shared" ca="1" si="437"/>
        <v>982.63436722590768</v>
      </c>
      <c r="EV423" s="100">
        <f t="shared" ca="1" si="437"/>
        <v>1026.0862988933413</v>
      </c>
      <c r="EW423" s="100">
        <f t="shared" ca="1" si="437"/>
        <v>1067.6030460317731</v>
      </c>
      <c r="EX423" s="100">
        <f t="shared" ca="1" si="437"/>
        <v>1107.2125280718224</v>
      </c>
      <c r="EY423" s="100">
        <f t="shared" ca="1" si="437"/>
        <v>1144.9423112762784</v>
      </c>
      <c r="FA423" s="99">
        <f t="shared" ca="1" si="442"/>
        <v>0</v>
      </c>
      <c r="FB423" s="99">
        <f t="shared" ca="1" si="442"/>
        <v>0</v>
      </c>
      <c r="FC423" s="99">
        <f t="shared" ca="1" si="442"/>
        <v>0</v>
      </c>
      <c r="FD423" s="99">
        <f t="shared" ca="1" si="442"/>
        <v>0</v>
      </c>
      <c r="FE423" s="99">
        <f t="shared" ca="1" si="442"/>
        <v>0</v>
      </c>
      <c r="FF423" s="99">
        <f t="shared" ca="1" si="442"/>
        <v>0</v>
      </c>
      <c r="FG423" s="99">
        <f t="shared" ca="1" si="442"/>
        <v>0</v>
      </c>
      <c r="FH423" s="99">
        <f t="shared" ca="1" si="442"/>
        <v>0</v>
      </c>
      <c r="FI423" s="99">
        <f t="shared" ca="1" si="442"/>
        <v>0</v>
      </c>
      <c r="FJ423" s="99">
        <f t="shared" ca="1" si="442"/>
        <v>0</v>
      </c>
      <c r="FK423" s="99">
        <f t="shared" ca="1" si="442"/>
        <v>0</v>
      </c>
      <c r="FL423" s="99">
        <f t="shared" ca="1" si="442"/>
        <v>0</v>
      </c>
      <c r="FM423" s="99">
        <f t="shared" ca="1" si="442"/>
        <v>0</v>
      </c>
      <c r="FN423" s="99">
        <f t="shared" ca="1" si="442"/>
        <v>0</v>
      </c>
      <c r="FO423" s="99">
        <f t="shared" ca="1" si="442"/>
        <v>0</v>
      </c>
      <c r="FP423" s="99">
        <f t="shared" ca="1" si="442"/>
        <v>0</v>
      </c>
      <c r="FQ423" s="99">
        <f t="shared" ca="1" si="441"/>
        <v>0</v>
      </c>
      <c r="FR423" s="99">
        <f t="shared" ca="1" si="441"/>
        <v>0</v>
      </c>
      <c r="FS423" s="99">
        <f t="shared" ca="1" si="441"/>
        <v>0</v>
      </c>
      <c r="FT423" s="99">
        <f t="shared" ca="1" si="441"/>
        <v>0</v>
      </c>
      <c r="FU423" s="99">
        <f t="shared" ca="1" si="441"/>
        <v>0</v>
      </c>
      <c r="FV423" s="99">
        <f t="shared" ca="1" si="441"/>
        <v>0</v>
      </c>
      <c r="FW423" s="99">
        <f t="shared" ca="1" si="441"/>
        <v>0</v>
      </c>
      <c r="FX423" s="99">
        <f t="shared" ca="1" si="441"/>
        <v>0</v>
      </c>
      <c r="FY423" s="99">
        <f t="shared" ca="1" si="441"/>
        <v>0</v>
      </c>
      <c r="FZ423" s="99">
        <f t="shared" ca="1" si="441"/>
        <v>0</v>
      </c>
      <c r="GA423" s="99">
        <f t="shared" ca="1" si="441"/>
        <v>0</v>
      </c>
      <c r="GB423" s="99">
        <f t="shared" ca="1" si="441"/>
        <v>0</v>
      </c>
      <c r="GC423" s="99">
        <f t="shared" ca="1" si="441"/>
        <v>0</v>
      </c>
      <c r="GD423" s="99">
        <f t="shared" ca="1" si="441"/>
        <v>0</v>
      </c>
      <c r="GE423" s="99">
        <f t="shared" ca="1" si="441"/>
        <v>0</v>
      </c>
      <c r="GG423" s="99">
        <v>1</v>
      </c>
      <c r="GH423" s="99">
        <f t="shared" ca="1" si="416"/>
        <v>1</v>
      </c>
      <c r="GI423" s="99">
        <f t="shared" ca="1" si="446"/>
        <v>1</v>
      </c>
      <c r="GJ423" s="99">
        <f t="shared" ca="1" si="446"/>
        <v>1</v>
      </c>
      <c r="GK423" s="99">
        <f t="shared" ca="1" si="446"/>
        <v>1</v>
      </c>
      <c r="GL423" s="99">
        <f t="shared" ca="1" si="446"/>
        <v>1</v>
      </c>
      <c r="GM423" s="99">
        <f t="shared" ca="1" si="446"/>
        <v>1</v>
      </c>
      <c r="GN423" s="99">
        <f t="shared" ca="1" si="446"/>
        <v>1</v>
      </c>
      <c r="GO423" s="99">
        <f t="shared" ca="1" si="446"/>
        <v>1</v>
      </c>
      <c r="GP423" s="99">
        <f t="shared" ca="1" si="446"/>
        <v>1</v>
      </c>
      <c r="GQ423" s="99">
        <f t="shared" ca="1" si="446"/>
        <v>1</v>
      </c>
      <c r="GR423" s="99">
        <f t="shared" ca="1" si="446"/>
        <v>1</v>
      </c>
      <c r="GS423" s="99">
        <f t="shared" ca="1" si="446"/>
        <v>1</v>
      </c>
      <c r="GT423" s="99">
        <f t="shared" ca="1" si="446"/>
        <v>1</v>
      </c>
      <c r="GU423" s="99">
        <f t="shared" ca="1" si="446"/>
        <v>1</v>
      </c>
      <c r="GV423" s="99">
        <f t="shared" ca="1" si="446"/>
        <v>1</v>
      </c>
      <c r="GW423" s="99">
        <f t="shared" ca="1" si="446"/>
        <v>1</v>
      </c>
      <c r="GX423" s="99">
        <f t="shared" ca="1" si="446"/>
        <v>1</v>
      </c>
      <c r="GY423" s="99">
        <f t="shared" ca="1" si="446"/>
        <v>1</v>
      </c>
      <c r="GZ423" s="99">
        <f t="shared" ca="1" si="446"/>
        <v>1</v>
      </c>
      <c r="HA423" s="99">
        <f t="shared" ca="1" si="446"/>
        <v>1</v>
      </c>
      <c r="HB423" s="99">
        <f t="shared" ca="1" si="446"/>
        <v>1</v>
      </c>
      <c r="HC423" s="99">
        <f t="shared" ca="1" si="446"/>
        <v>1</v>
      </c>
      <c r="HD423" s="99">
        <f t="shared" ca="1" si="446"/>
        <v>1</v>
      </c>
      <c r="HE423" s="99">
        <f t="shared" ca="1" si="446"/>
        <v>1</v>
      </c>
      <c r="HF423" s="99">
        <f t="shared" ca="1" si="446"/>
        <v>1</v>
      </c>
      <c r="HG423" s="99">
        <f t="shared" ca="1" si="446"/>
        <v>1</v>
      </c>
      <c r="HH423" s="99">
        <f t="shared" ca="1" si="446"/>
        <v>1</v>
      </c>
      <c r="HI423" s="99">
        <f t="shared" ca="1" si="446"/>
        <v>1</v>
      </c>
      <c r="HJ423" s="99">
        <f t="shared" ca="1" si="446"/>
        <v>1</v>
      </c>
      <c r="HK423" s="99">
        <f t="shared" ca="1" si="446"/>
        <v>1</v>
      </c>
    </row>
    <row r="424" spans="1:219" x14ac:dyDescent="0.2">
      <c r="A424" s="96">
        <f t="shared" ca="1" si="407"/>
        <v>1.5716012451905002</v>
      </c>
      <c r="B424" s="97">
        <f t="shared" ca="1" si="408"/>
        <v>1.3507166805576596E-3</v>
      </c>
      <c r="C424" s="92">
        <f t="shared" ca="1" si="409"/>
        <v>0.3259047685465114</v>
      </c>
      <c r="D424" s="166">
        <f t="shared" ca="1" si="410"/>
        <v>1.6247082042711778</v>
      </c>
      <c r="E424" s="100">
        <f t="shared" ca="1" si="411"/>
        <v>1202.8489968750498</v>
      </c>
      <c r="F424" s="100">
        <f t="shared" ca="1" si="412"/>
        <v>464.62499407696743</v>
      </c>
      <c r="G424" s="100">
        <f t="shared" ca="1" si="413"/>
        <v>1259.3639746002132</v>
      </c>
      <c r="H424" s="99">
        <f t="shared" ca="1" si="414"/>
        <v>794.7389805232458</v>
      </c>
      <c r="I424" s="92">
        <f t="shared" ca="1" si="415"/>
        <v>0.62757672970376366</v>
      </c>
      <c r="J424" s="12" t="s">
        <v>451</v>
      </c>
      <c r="K424" s="98">
        <f t="shared" ca="1" si="438"/>
        <v>-0.22140342077627362</v>
      </c>
      <c r="L424" s="98">
        <f t="shared" ca="1" si="438"/>
        <v>0.36053724483293015</v>
      </c>
      <c r="M424" s="98">
        <f t="shared" ca="1" si="438"/>
        <v>-0.17972388892729629</v>
      </c>
      <c r="N424" s="98">
        <f t="shared" ca="1" si="438"/>
        <v>-0.17519078138363231</v>
      </c>
      <c r="O424" s="98">
        <f t="shared" ca="1" si="438"/>
        <v>-0.30548730242062305</v>
      </c>
      <c r="P424" s="98">
        <f t="shared" ca="1" si="438"/>
        <v>-0.22140342077627362</v>
      </c>
      <c r="Q424" s="98">
        <f t="shared" ca="1" si="438"/>
        <v>-0.17519078138363231</v>
      </c>
      <c r="R424" s="98">
        <f t="shared" ca="1" si="438"/>
        <v>4.0557972064697578E-2</v>
      </c>
      <c r="S424" s="98">
        <f t="shared" ca="1" si="438"/>
        <v>0.69553890214948422</v>
      </c>
      <c r="T424" s="98">
        <f t="shared" ca="1" si="438"/>
        <v>-0.17972388892729629</v>
      </c>
      <c r="U424" s="98">
        <f t="shared" ca="1" si="438"/>
        <v>0.2277237814158416</v>
      </c>
      <c r="V424" s="98">
        <f t="shared" ca="1" si="438"/>
        <v>0.25049910603626258</v>
      </c>
      <c r="W424" s="98">
        <f t="shared" ca="1" si="438"/>
        <v>-0.22593459910359093</v>
      </c>
      <c r="X424" s="98">
        <f t="shared" ca="1" si="438"/>
        <v>-8.9535807650987675E-2</v>
      </c>
      <c r="Y424" s="98">
        <f t="shared" ca="1" si="438"/>
        <v>0.36053724483293015</v>
      </c>
      <c r="Z424" s="98">
        <f t="shared" ca="1" si="438"/>
        <v>-0.73992756657132575</v>
      </c>
      <c r="AA424" s="98">
        <f t="shared" ca="1" si="436"/>
        <v>-8.9535807650987675E-2</v>
      </c>
      <c r="AB424" s="98">
        <f t="shared" ca="1" si="436"/>
        <v>0.29888544450311849</v>
      </c>
      <c r="AC424" s="98">
        <f t="shared" ca="1" si="436"/>
        <v>-0.22140342077627362</v>
      </c>
      <c r="AD424" s="98">
        <f t="shared" ca="1" si="436"/>
        <v>-0.22593459910359093</v>
      </c>
      <c r="AE424" s="98" t="str">
        <f t="shared" ca="1" si="436"/>
        <v/>
      </c>
      <c r="AF424" s="98" t="str">
        <f t="shared" ca="1" si="436"/>
        <v/>
      </c>
      <c r="AG424" s="98" t="str">
        <f t="shared" ca="1" si="436"/>
        <v/>
      </c>
      <c r="AH424" s="98" t="str">
        <f t="shared" ca="1" si="436"/>
        <v/>
      </c>
      <c r="AI424" s="98" t="str">
        <f t="shared" ca="1" si="436"/>
        <v/>
      </c>
      <c r="AJ424" s="98" t="str">
        <f t="shared" ca="1" si="436"/>
        <v/>
      </c>
      <c r="AK424" s="98" t="str">
        <f t="shared" ca="1" si="436"/>
        <v/>
      </c>
      <c r="AL424" s="98" t="str">
        <f t="shared" ca="1" si="436"/>
        <v/>
      </c>
      <c r="AM424" s="98" t="str">
        <f t="shared" ca="1" si="436"/>
        <v/>
      </c>
      <c r="AN424" s="98" t="str">
        <f t="shared" ca="1" si="436"/>
        <v/>
      </c>
      <c r="AO424" s="98" t="str">
        <f t="shared" ca="1" si="436"/>
        <v/>
      </c>
      <c r="AP424" s="98" t="str">
        <f t="shared" ca="1" si="435"/>
        <v/>
      </c>
      <c r="AQ424" s="98" t="str">
        <f t="shared" ca="1" si="435"/>
        <v/>
      </c>
      <c r="AR424" s="98" t="str">
        <f t="shared" ca="1" si="435"/>
        <v/>
      </c>
      <c r="AS424" s="98" t="str">
        <f t="shared" ca="1" si="435"/>
        <v/>
      </c>
      <c r="AT424" s="98" t="str">
        <f t="shared" ca="1" si="435"/>
        <v/>
      </c>
      <c r="AU424" s="98" t="str">
        <f t="shared" ca="1" si="435"/>
        <v/>
      </c>
      <c r="AV424" s="98" t="str">
        <f t="shared" ca="1" si="435"/>
        <v/>
      </c>
      <c r="AW424" s="98" t="str">
        <f t="shared" ca="1" si="435"/>
        <v/>
      </c>
      <c r="AX424" s="98" t="str">
        <f t="shared" ca="1" si="435"/>
        <v/>
      </c>
      <c r="AY424" s="98" t="str">
        <f t="shared" ca="1" si="432"/>
        <v/>
      </c>
      <c r="AZ424" s="98" t="str">
        <f t="shared" ca="1" si="432"/>
        <v/>
      </c>
      <c r="BA424" s="98" t="str">
        <f t="shared" ca="1" si="432"/>
        <v/>
      </c>
      <c r="BB424" s="98" t="str">
        <f t="shared" ca="1" si="432"/>
        <v/>
      </c>
      <c r="BC424" s="98" t="str">
        <f t="shared" ca="1" si="432"/>
        <v/>
      </c>
      <c r="BD424" s="98" t="str">
        <f t="shared" ca="1" si="432"/>
        <v/>
      </c>
      <c r="BE424" s="98" t="str">
        <f t="shared" ca="1" si="432"/>
        <v/>
      </c>
      <c r="BF424" s="98" t="str">
        <f t="shared" ca="1" si="432"/>
        <v/>
      </c>
      <c r="BG424" s="98" t="str">
        <f t="shared" ca="1" si="417"/>
        <v/>
      </c>
      <c r="BH424" s="98" t="str">
        <f t="shared" ca="1" si="417"/>
        <v/>
      </c>
      <c r="BJ424" s="98">
        <f t="shared" ca="1" si="447"/>
        <v>-0.25682895003045947</v>
      </c>
      <c r="BK424" s="98">
        <f t="shared" ca="1" si="447"/>
        <v>1.1924765382580977</v>
      </c>
      <c r="BL424" s="98">
        <f t="shared" ca="1" si="447"/>
        <v>0.54779762178450109</v>
      </c>
      <c r="BM424" s="98">
        <f t="shared" ca="1" si="445"/>
        <v>0.57175280749326318</v>
      </c>
      <c r="BN424" s="98">
        <f t="shared" ca="1" si="445"/>
        <v>0.46941062070791173</v>
      </c>
      <c r="BO424" s="98">
        <f t="shared" ca="1" si="445"/>
        <v>0.77395637743669299</v>
      </c>
      <c r="BP424" s="98">
        <f t="shared" ca="1" si="445"/>
        <v>0.67906238639416228</v>
      </c>
      <c r="BQ424" s="98">
        <f t="shared" ca="1" si="445"/>
        <v>0.78790520267594855</v>
      </c>
      <c r="BR424" s="98">
        <f t="shared" ca="1" si="430"/>
        <v>1.5700648738878922</v>
      </c>
      <c r="BS424" s="98">
        <f t="shared" ca="1" si="430"/>
        <v>0.6784266035623322</v>
      </c>
      <c r="BT424" s="98">
        <f t="shared" ca="1" si="430"/>
        <v>1.1059861103322655</v>
      </c>
      <c r="BU424" s="98">
        <f t="shared" ca="1" si="430"/>
        <v>1.1141711232357008</v>
      </c>
      <c r="BV424" s="98">
        <f t="shared" ca="1" si="430"/>
        <v>0.69235277131589912</v>
      </c>
      <c r="BW424" s="98">
        <f t="shared" ca="1" si="430"/>
        <v>0.70828745333686927</v>
      </c>
      <c r="BX424" s="98">
        <f t="shared" ca="1" si="430"/>
        <v>1.3503789580861252</v>
      </c>
      <c r="BY424" s="98">
        <f t="shared" ca="1" si="440"/>
        <v>0.28909067492782914</v>
      </c>
      <c r="BZ424" s="98">
        <f t="shared" ca="1" si="440"/>
        <v>0.81299461568915954</v>
      </c>
      <c r="CA424" s="98">
        <f t="shared" ca="1" si="440"/>
        <v>1.1477003994569053</v>
      </c>
      <c r="CB424" s="98">
        <f t="shared" ca="1" si="440"/>
        <v>0.57355437691701461</v>
      </c>
      <c r="CC424" s="98">
        <f t="shared" ca="1" si="440"/>
        <v>0.28590947648212672</v>
      </c>
      <c r="CD424" s="98" t="str">
        <f t="shared" si="440"/>
        <v/>
      </c>
      <c r="CE424" s="98" t="str">
        <f t="shared" si="440"/>
        <v/>
      </c>
      <c r="CF424" s="98" t="str">
        <f t="shared" si="440"/>
        <v/>
      </c>
      <c r="CG424" s="98" t="str">
        <f t="shared" si="440"/>
        <v/>
      </c>
      <c r="CH424" s="98" t="str">
        <f t="shared" si="440"/>
        <v/>
      </c>
      <c r="CI424" s="98" t="str">
        <f t="shared" si="440"/>
        <v/>
      </c>
      <c r="CJ424" s="98" t="str">
        <f t="shared" si="440"/>
        <v/>
      </c>
      <c r="CK424" s="98" t="str">
        <f t="shared" si="440"/>
        <v/>
      </c>
      <c r="CL424" s="98" t="str">
        <f t="shared" si="440"/>
        <v/>
      </c>
      <c r="CM424" s="98" t="str">
        <f t="shared" si="443"/>
        <v/>
      </c>
      <c r="CN424" s="98" t="str">
        <f t="shared" si="443"/>
        <v/>
      </c>
      <c r="CO424" s="98" t="str">
        <f t="shared" si="443"/>
        <v/>
      </c>
      <c r="CP424" s="98" t="str">
        <f t="shared" si="433"/>
        <v/>
      </c>
      <c r="CQ424" s="98" t="str">
        <f t="shared" si="433"/>
        <v/>
      </c>
      <c r="CR424" s="98" t="str">
        <f t="shared" si="433"/>
        <v/>
      </c>
      <c r="CS424" s="98" t="str">
        <f t="shared" si="433"/>
        <v/>
      </c>
      <c r="CT424" s="98" t="str">
        <f t="shared" si="433"/>
        <v/>
      </c>
      <c r="CU424" s="98" t="str">
        <f t="shared" si="433"/>
        <v/>
      </c>
      <c r="CV424" s="98" t="str">
        <f t="shared" si="433"/>
        <v/>
      </c>
      <c r="CW424" s="98" t="str">
        <f t="shared" si="433"/>
        <v/>
      </c>
      <c r="CX424" s="98" t="str">
        <f t="shared" si="433"/>
        <v/>
      </c>
      <c r="CY424" s="98" t="str">
        <f t="shared" si="433"/>
        <v/>
      </c>
      <c r="CZ424" s="98" t="str">
        <f t="shared" si="433"/>
        <v/>
      </c>
      <c r="DA424" s="98" t="str">
        <f t="shared" si="433"/>
        <v/>
      </c>
      <c r="DB424" s="98" t="str">
        <f t="shared" si="433"/>
        <v/>
      </c>
      <c r="DC424" s="98" t="str">
        <f t="shared" si="433"/>
        <v/>
      </c>
      <c r="DD424" s="98" t="str">
        <f t="shared" si="433"/>
        <v/>
      </c>
      <c r="DE424" s="98" t="str">
        <f t="shared" si="444"/>
        <v/>
      </c>
      <c r="DF424" s="98" t="str">
        <f t="shared" si="444"/>
        <v/>
      </c>
      <c r="DG424" s="98" t="str">
        <f t="shared" si="444"/>
        <v/>
      </c>
      <c r="EE424" s="100">
        <f t="shared" ca="1" si="439"/>
        <v>0</v>
      </c>
      <c r="EF424" s="100">
        <f t="shared" ca="1" si="439"/>
        <v>192.18232353619845</v>
      </c>
      <c r="EG424" s="100">
        <f t="shared" ca="1" si="439"/>
        <v>351.66110069485444</v>
      </c>
      <c r="EH424" s="100">
        <f t="shared" ca="1" si="439"/>
        <v>481.72891631014136</v>
      </c>
      <c r="EI424" s="100">
        <f t="shared" ca="1" si="439"/>
        <v>585.38369155933583</v>
      </c>
      <c r="EJ424" s="100">
        <f t="shared" ca="1" si="439"/>
        <v>665.35340618194903</v>
      </c>
      <c r="EK424" s="100">
        <f t="shared" ca="1" si="439"/>
        <v>724.11882947740742</v>
      </c>
      <c r="EL424" s="100">
        <f t="shared" ca="1" si="439"/>
        <v>763.93441600681035</v>
      </c>
      <c r="EM424" s="100">
        <f t="shared" ca="1" si="439"/>
        <v>786.84750996349317</v>
      </c>
      <c r="EN424" s="100">
        <f t="shared" ca="1" si="439"/>
        <v>794.7159911194916</v>
      </c>
      <c r="EO424" s="100">
        <f t="shared" ca="1" si="439"/>
        <v>789.22448503316468</v>
      </c>
      <c r="EP424" s="100">
        <f t="shared" ca="1" si="439"/>
        <v>771.89925075481858</v>
      </c>
      <c r="EQ424" s="100">
        <f t="shared" ca="1" si="439"/>
        <v>744.12185053440908</v>
      </c>
      <c r="ER424" s="100">
        <f t="shared" ca="1" si="439"/>
        <v>707.14169796476756</v>
      </c>
      <c r="ES424" s="100">
        <f t="shared" ca="1" si="439"/>
        <v>662.08757353577471</v>
      </c>
      <c r="ET424" s="100">
        <f t="shared" ca="1" si="439"/>
        <v>609.97818968360514</v>
      </c>
      <c r="EU424" s="100">
        <f t="shared" ca="1" si="437"/>
        <v>551.73188105210193</v>
      </c>
      <c r="EV424" s="100">
        <f t="shared" ca="1" si="437"/>
        <v>488.17548980121012</v>
      </c>
      <c r="EW424" s="100">
        <f t="shared" ca="1" si="437"/>
        <v>420.05251036375557</v>
      </c>
      <c r="EX424" s="100">
        <f t="shared" ca="1" si="437"/>
        <v>348.03055303301892</v>
      </c>
      <c r="EY424" s="100">
        <f t="shared" ca="1" si="437"/>
        <v>272.70818112832376</v>
      </c>
      <c r="FA424" s="99">
        <f t="shared" ca="1" si="442"/>
        <v>0</v>
      </c>
      <c r="FB424" s="99">
        <f t="shared" ca="1" si="442"/>
        <v>0</v>
      </c>
      <c r="FC424" s="99">
        <f t="shared" ca="1" si="442"/>
        <v>0</v>
      </c>
      <c r="FD424" s="99">
        <f t="shared" ca="1" si="442"/>
        <v>0</v>
      </c>
      <c r="FE424" s="99">
        <f t="shared" ca="1" si="442"/>
        <v>0</v>
      </c>
      <c r="FF424" s="99">
        <f t="shared" ca="1" si="442"/>
        <v>0</v>
      </c>
      <c r="FG424" s="99">
        <f t="shared" ca="1" si="442"/>
        <v>0</v>
      </c>
      <c r="FH424" s="99">
        <f t="shared" ca="1" si="442"/>
        <v>0</v>
      </c>
      <c r="FI424" s="99">
        <f t="shared" ca="1" si="442"/>
        <v>0</v>
      </c>
      <c r="FJ424" s="99">
        <f t="shared" ca="1" si="442"/>
        <v>1</v>
      </c>
      <c r="FK424" s="99">
        <f t="shared" ca="1" si="442"/>
        <v>1</v>
      </c>
      <c r="FL424" s="99">
        <f t="shared" ca="1" si="442"/>
        <v>1</v>
      </c>
      <c r="FM424" s="99">
        <f t="shared" ca="1" si="442"/>
        <v>1</v>
      </c>
      <c r="FN424" s="99">
        <f t="shared" ca="1" si="442"/>
        <v>1</v>
      </c>
      <c r="FO424" s="99">
        <f t="shared" ca="1" si="442"/>
        <v>1</v>
      </c>
      <c r="FP424" s="99">
        <f t="shared" ca="1" si="442"/>
        <v>1</v>
      </c>
      <c r="FQ424" s="99">
        <f t="shared" ca="1" si="441"/>
        <v>1</v>
      </c>
      <c r="FR424" s="99">
        <f t="shared" ca="1" si="441"/>
        <v>1</v>
      </c>
      <c r="FS424" s="99">
        <f t="shared" ca="1" si="441"/>
        <v>1</v>
      </c>
      <c r="FT424" s="99">
        <f t="shared" ca="1" si="441"/>
        <v>1</v>
      </c>
      <c r="FU424" s="99">
        <f t="shared" ca="1" si="441"/>
        <v>0</v>
      </c>
      <c r="FV424" s="99">
        <f t="shared" ca="1" si="441"/>
        <v>0</v>
      </c>
      <c r="FW424" s="99">
        <f t="shared" ca="1" si="441"/>
        <v>0</v>
      </c>
      <c r="FX424" s="99">
        <f t="shared" ca="1" si="441"/>
        <v>0</v>
      </c>
      <c r="FY424" s="99">
        <f t="shared" ca="1" si="441"/>
        <v>0</v>
      </c>
      <c r="FZ424" s="99">
        <f t="shared" ca="1" si="441"/>
        <v>0</v>
      </c>
      <c r="GA424" s="99">
        <f t="shared" ca="1" si="441"/>
        <v>0</v>
      </c>
      <c r="GB424" s="99">
        <f t="shared" ca="1" si="441"/>
        <v>0</v>
      </c>
      <c r="GC424" s="99">
        <f t="shared" ca="1" si="441"/>
        <v>0</v>
      </c>
      <c r="GD424" s="99">
        <f t="shared" ca="1" si="441"/>
        <v>0</v>
      </c>
      <c r="GE424" s="99">
        <f t="shared" ca="1" si="441"/>
        <v>0</v>
      </c>
      <c r="GG424" s="99">
        <v>1</v>
      </c>
      <c r="GH424" s="99">
        <f t="shared" ca="1" si="416"/>
        <v>1</v>
      </c>
      <c r="GI424" s="99">
        <f t="shared" ca="1" si="446"/>
        <v>1</v>
      </c>
      <c r="GJ424" s="99">
        <f t="shared" ca="1" si="446"/>
        <v>1</v>
      </c>
      <c r="GK424" s="99">
        <f t="shared" ca="1" si="446"/>
        <v>1</v>
      </c>
      <c r="GL424" s="99">
        <f t="shared" ca="1" si="446"/>
        <v>1</v>
      </c>
      <c r="GM424" s="99">
        <f t="shared" ca="1" si="446"/>
        <v>1</v>
      </c>
      <c r="GN424" s="99">
        <f t="shared" ca="1" si="446"/>
        <v>1</v>
      </c>
      <c r="GO424" s="99">
        <f t="shared" ca="1" si="446"/>
        <v>1</v>
      </c>
      <c r="GP424" s="99">
        <f t="shared" ca="1" si="446"/>
        <v>0</v>
      </c>
      <c r="GQ424" s="99">
        <f t="shared" ca="1" si="446"/>
        <v>0</v>
      </c>
      <c r="GR424" s="99">
        <f t="shared" ca="1" si="446"/>
        <v>0</v>
      </c>
      <c r="GS424" s="99">
        <f t="shared" ca="1" si="446"/>
        <v>0</v>
      </c>
      <c r="GT424" s="99">
        <f t="shared" ca="1" si="446"/>
        <v>0</v>
      </c>
      <c r="GU424" s="99">
        <f t="shared" ca="1" si="446"/>
        <v>0</v>
      </c>
      <c r="GV424" s="99">
        <f t="shared" ca="1" si="446"/>
        <v>0</v>
      </c>
      <c r="GW424" s="99">
        <f t="shared" ca="1" si="446"/>
        <v>0</v>
      </c>
      <c r="GX424" s="99">
        <f t="shared" ca="1" si="446"/>
        <v>0</v>
      </c>
      <c r="GY424" s="99">
        <f t="shared" ca="1" si="446"/>
        <v>0</v>
      </c>
      <c r="GZ424" s="99">
        <f t="shared" ca="1" si="446"/>
        <v>0</v>
      </c>
      <c r="HA424" s="99">
        <f t="shared" ca="1" si="446"/>
        <v>0</v>
      </c>
      <c r="HB424" s="99">
        <f t="shared" ca="1" si="446"/>
        <v>0</v>
      </c>
      <c r="HC424" s="99">
        <f t="shared" ca="1" si="446"/>
        <v>0</v>
      </c>
      <c r="HD424" s="99">
        <f t="shared" ca="1" si="446"/>
        <v>0</v>
      </c>
      <c r="HE424" s="99">
        <f t="shared" ca="1" si="446"/>
        <v>0</v>
      </c>
      <c r="HF424" s="99">
        <f t="shared" ca="1" si="446"/>
        <v>0</v>
      </c>
      <c r="HG424" s="99">
        <f t="shared" ca="1" si="446"/>
        <v>0</v>
      </c>
      <c r="HH424" s="99">
        <f t="shared" ca="1" si="446"/>
        <v>0</v>
      </c>
      <c r="HI424" s="99">
        <f t="shared" ca="1" si="446"/>
        <v>0</v>
      </c>
      <c r="HJ424" s="99">
        <f t="shared" ca="1" si="446"/>
        <v>0</v>
      </c>
      <c r="HK424" s="99">
        <f t="shared" ca="1" si="446"/>
        <v>0</v>
      </c>
    </row>
    <row r="425" spans="1:219" x14ac:dyDescent="0.2">
      <c r="A425" s="96">
        <f t="shared" ca="1" si="407"/>
        <v>1.7204222101618816</v>
      </c>
      <c r="B425" s="97">
        <f t="shared" ca="1" si="408"/>
        <v>1.503840533681497E-3</v>
      </c>
      <c r="C425" s="92">
        <f t="shared" ca="1" si="409"/>
        <v>0.3070043310249006</v>
      </c>
      <c r="D425" s="166">
        <f t="shared" ca="1" si="410"/>
        <v>1.7675480397959049</v>
      </c>
      <c r="E425" s="100">
        <f t="shared" ca="1" si="411"/>
        <v>1175.3560302493213</v>
      </c>
      <c r="F425" s="100">
        <f t="shared" ca="1" si="412"/>
        <v>442.25313781159673</v>
      </c>
      <c r="G425" s="100">
        <f t="shared" ca="1" si="413"/>
        <v>1331.8873469074472</v>
      </c>
      <c r="H425" s="99">
        <f t="shared" ca="1" si="414"/>
        <v>889.63420909585045</v>
      </c>
      <c r="I425" s="92">
        <f t="shared" ca="1" si="415"/>
        <v>0.66507819478890817</v>
      </c>
      <c r="J425" s="12" t="s">
        <v>452</v>
      </c>
      <c r="K425" s="98">
        <f t="shared" ca="1" si="438"/>
        <v>-0.17519078138363231</v>
      </c>
      <c r="L425" s="98">
        <f t="shared" ca="1" si="438"/>
        <v>0.36053724483293015</v>
      </c>
      <c r="M425" s="98">
        <f t="shared" ca="1" si="438"/>
        <v>-0.20967214614503482</v>
      </c>
      <c r="N425" s="98">
        <f t="shared" ca="1" si="438"/>
        <v>-0.22593459910359093</v>
      </c>
      <c r="O425" s="98">
        <f t="shared" ca="1" si="438"/>
        <v>-0.22593459910359093</v>
      </c>
      <c r="P425" s="98">
        <f t="shared" ca="1" si="438"/>
        <v>-0.19968186191675996</v>
      </c>
      <c r="Q425" s="98">
        <f t="shared" ca="1" si="438"/>
        <v>4.0557972064697578E-2</v>
      </c>
      <c r="R425" s="98">
        <f t="shared" ca="1" si="438"/>
        <v>-0.46439625153315622</v>
      </c>
      <c r="S425" s="98">
        <f t="shared" ca="1" si="438"/>
        <v>-8.9535807650987675E-2</v>
      </c>
      <c r="T425" s="98">
        <f t="shared" ca="1" si="438"/>
        <v>0.47240009692301621</v>
      </c>
      <c r="U425" s="98">
        <f t="shared" ca="1" si="438"/>
        <v>0.47240009692301621</v>
      </c>
      <c r="V425" s="98">
        <f t="shared" ca="1" si="438"/>
        <v>0.36053724483293015</v>
      </c>
      <c r="W425" s="98">
        <f t="shared" ca="1" si="438"/>
        <v>-0.30548730242062305</v>
      </c>
      <c r="X425" s="98">
        <f t="shared" ca="1" si="438"/>
        <v>0.31582938809333427</v>
      </c>
      <c r="Y425" s="98">
        <f t="shared" ca="1" si="438"/>
        <v>0.47240009692301621</v>
      </c>
      <c r="Z425" s="98">
        <f t="shared" ca="1" si="438"/>
        <v>-0.22593459910359093</v>
      </c>
      <c r="AA425" s="98">
        <f t="shared" ca="1" si="436"/>
        <v>4.0557972064697578E-2</v>
      </c>
      <c r="AB425" s="98">
        <f t="shared" ca="1" si="436"/>
        <v>-0.19968186191675996</v>
      </c>
      <c r="AC425" s="98">
        <f t="shared" ca="1" si="436"/>
        <v>0.31582938809333427</v>
      </c>
      <c r="AD425" s="98">
        <f t="shared" ca="1" si="436"/>
        <v>-0.22140342077627362</v>
      </c>
      <c r="AE425" s="98" t="str">
        <f t="shared" ca="1" si="436"/>
        <v/>
      </c>
      <c r="AF425" s="98" t="str">
        <f t="shared" ca="1" si="436"/>
        <v/>
      </c>
      <c r="AG425" s="98" t="str">
        <f t="shared" ca="1" si="436"/>
        <v/>
      </c>
      <c r="AH425" s="98" t="str">
        <f t="shared" ca="1" si="436"/>
        <v/>
      </c>
      <c r="AI425" s="98" t="str">
        <f t="shared" ca="1" si="436"/>
        <v/>
      </c>
      <c r="AJ425" s="98" t="str">
        <f t="shared" ca="1" si="436"/>
        <v/>
      </c>
      <c r="AK425" s="98" t="str">
        <f t="shared" ca="1" si="436"/>
        <v/>
      </c>
      <c r="AL425" s="98" t="str">
        <f t="shared" ca="1" si="436"/>
        <v/>
      </c>
      <c r="AM425" s="98" t="str">
        <f t="shared" ca="1" si="436"/>
        <v/>
      </c>
      <c r="AN425" s="98" t="str">
        <f t="shared" ca="1" si="436"/>
        <v/>
      </c>
      <c r="AO425" s="98" t="str">
        <f t="shared" ca="1" si="436"/>
        <v/>
      </c>
      <c r="AP425" s="98" t="str">
        <f t="shared" ca="1" si="435"/>
        <v/>
      </c>
      <c r="AQ425" s="98" t="str">
        <f t="shared" ca="1" si="435"/>
        <v/>
      </c>
      <c r="AR425" s="98" t="str">
        <f t="shared" ca="1" si="435"/>
        <v/>
      </c>
      <c r="AS425" s="98" t="str">
        <f t="shared" ca="1" si="435"/>
        <v/>
      </c>
      <c r="AT425" s="98" t="str">
        <f t="shared" ca="1" si="435"/>
        <v/>
      </c>
      <c r="AU425" s="98" t="str">
        <f t="shared" ca="1" si="435"/>
        <v/>
      </c>
      <c r="AV425" s="98" t="str">
        <f t="shared" ca="1" si="435"/>
        <v/>
      </c>
      <c r="AW425" s="98" t="str">
        <f t="shared" ca="1" si="435"/>
        <v/>
      </c>
      <c r="AX425" s="98" t="str">
        <f t="shared" ca="1" si="435"/>
        <v/>
      </c>
      <c r="AY425" s="98" t="str">
        <f t="shared" ca="1" si="432"/>
        <v/>
      </c>
      <c r="AZ425" s="98" t="str">
        <f t="shared" ca="1" si="432"/>
        <v/>
      </c>
      <c r="BA425" s="98" t="str">
        <f t="shared" ca="1" si="432"/>
        <v/>
      </c>
      <c r="BB425" s="98" t="str">
        <f t="shared" ca="1" si="432"/>
        <v/>
      </c>
      <c r="BC425" s="98" t="str">
        <f t="shared" ca="1" si="432"/>
        <v/>
      </c>
      <c r="BD425" s="98" t="str">
        <f t="shared" ca="1" si="432"/>
        <v/>
      </c>
      <c r="BE425" s="98" t="str">
        <f t="shared" ca="1" si="432"/>
        <v/>
      </c>
      <c r="BF425" s="98" t="str">
        <f t="shared" ca="1" si="432"/>
        <v/>
      </c>
      <c r="BG425" s="98" t="str">
        <f t="shared" ca="1" si="417"/>
        <v/>
      </c>
      <c r="BH425" s="98" t="str">
        <f t="shared" ca="1" si="417"/>
        <v/>
      </c>
      <c r="BJ425" s="98">
        <f t="shared" ca="1" si="447"/>
        <v>-0.21061631063781816</v>
      </c>
      <c r="BK425" s="98">
        <f t="shared" ca="1" si="447"/>
        <v>1.1924765382580977</v>
      </c>
      <c r="BL425" s="98">
        <f t="shared" ca="1" si="447"/>
        <v>0.51784936456676256</v>
      </c>
      <c r="BM425" s="98">
        <f t="shared" ca="1" si="445"/>
        <v>0.52100898977330456</v>
      </c>
      <c r="BN425" s="98">
        <f t="shared" ca="1" si="445"/>
        <v>0.54896332402494386</v>
      </c>
      <c r="BO425" s="98">
        <f t="shared" ca="1" si="445"/>
        <v>0.79567793629620664</v>
      </c>
      <c r="BP425" s="98">
        <f t="shared" ca="1" si="445"/>
        <v>0.89481113984249216</v>
      </c>
      <c r="BQ425" s="98">
        <f t="shared" ca="1" si="445"/>
        <v>0.28295097907809474</v>
      </c>
      <c r="BR425" s="98">
        <f t="shared" ca="1" si="430"/>
        <v>0.78499016408742028</v>
      </c>
      <c r="BS425" s="98">
        <f t="shared" ca="1" si="430"/>
        <v>1.3305505894126446</v>
      </c>
      <c r="BT425" s="98">
        <f t="shared" ca="1" si="430"/>
        <v>1.35066242583944</v>
      </c>
      <c r="BU425" s="98">
        <f t="shared" ca="1" si="430"/>
        <v>1.2242092620323684</v>
      </c>
      <c r="BV425" s="98">
        <f t="shared" ca="1" si="430"/>
        <v>0.61280006799886699</v>
      </c>
      <c r="BW425" s="98">
        <f t="shared" ca="1" si="430"/>
        <v>1.1136526490811911</v>
      </c>
      <c r="BX425" s="98">
        <f t="shared" ca="1" si="430"/>
        <v>1.4622418101762111</v>
      </c>
      <c r="BY425" s="98">
        <f t="shared" ca="1" si="440"/>
        <v>0.80308364239556396</v>
      </c>
      <c r="BZ425" s="98">
        <f t="shared" ca="1" si="440"/>
        <v>0.94308839540484479</v>
      </c>
      <c r="CA425" s="98">
        <f t="shared" ca="1" si="440"/>
        <v>0.64913309303702682</v>
      </c>
      <c r="CB425" s="98">
        <f t="shared" ca="1" si="440"/>
        <v>1.1107871857866225</v>
      </c>
      <c r="CC425" s="98">
        <f t="shared" ca="1" si="440"/>
        <v>0.29044065480944403</v>
      </c>
      <c r="CD425" s="98" t="str">
        <f t="shared" si="440"/>
        <v/>
      </c>
      <c r="CE425" s="98" t="str">
        <f t="shared" si="440"/>
        <v/>
      </c>
      <c r="CF425" s="98" t="str">
        <f t="shared" si="440"/>
        <v/>
      </c>
      <c r="CG425" s="98" t="str">
        <f t="shared" si="440"/>
        <v/>
      </c>
      <c r="CH425" s="98" t="str">
        <f t="shared" si="440"/>
        <v/>
      </c>
      <c r="CI425" s="98" t="str">
        <f t="shared" si="440"/>
        <v/>
      </c>
      <c r="CJ425" s="98" t="str">
        <f t="shared" si="440"/>
        <v/>
      </c>
      <c r="CK425" s="98" t="str">
        <f t="shared" si="440"/>
        <v/>
      </c>
      <c r="CL425" s="98" t="str">
        <f t="shared" si="440"/>
        <v/>
      </c>
      <c r="CM425" s="98" t="str">
        <f t="shared" si="443"/>
        <v/>
      </c>
      <c r="CN425" s="98" t="str">
        <f t="shared" si="443"/>
        <v/>
      </c>
      <c r="CO425" s="98" t="str">
        <f t="shared" si="443"/>
        <v/>
      </c>
      <c r="CP425" s="98" t="str">
        <f t="shared" si="433"/>
        <v/>
      </c>
      <c r="CQ425" s="98" t="str">
        <f t="shared" si="433"/>
        <v/>
      </c>
      <c r="CR425" s="98" t="str">
        <f t="shared" si="433"/>
        <v/>
      </c>
      <c r="CS425" s="98" t="str">
        <f t="shared" si="433"/>
        <v/>
      </c>
      <c r="CT425" s="98" t="str">
        <f t="shared" si="433"/>
        <v/>
      </c>
      <c r="CU425" s="98" t="str">
        <f t="shared" si="433"/>
        <v/>
      </c>
      <c r="CV425" s="98" t="str">
        <f t="shared" si="433"/>
        <v/>
      </c>
      <c r="CW425" s="98" t="str">
        <f t="shared" si="433"/>
        <v/>
      </c>
      <c r="CX425" s="98" t="str">
        <f t="shared" si="433"/>
        <v/>
      </c>
      <c r="CY425" s="98" t="str">
        <f t="shared" si="433"/>
        <v/>
      </c>
      <c r="CZ425" s="98" t="str">
        <f t="shared" si="433"/>
        <v/>
      </c>
      <c r="DA425" s="98" t="str">
        <f t="shared" si="433"/>
        <v/>
      </c>
      <c r="DB425" s="98" t="str">
        <f t="shared" si="433"/>
        <v/>
      </c>
      <c r="DC425" s="98" t="str">
        <f t="shared" si="433"/>
        <v/>
      </c>
      <c r="DD425" s="98" t="str">
        <f t="shared" si="433"/>
        <v/>
      </c>
      <c r="DE425" s="98" t="str">
        <f t="shared" si="444"/>
        <v/>
      </c>
      <c r="DF425" s="98" t="str">
        <f t="shared" si="444"/>
        <v/>
      </c>
      <c r="DG425" s="98" t="str">
        <f t="shared" si="444"/>
        <v/>
      </c>
      <c r="EE425" s="100">
        <f t="shared" ca="1" si="439"/>
        <v>0</v>
      </c>
      <c r="EF425" s="100">
        <f t="shared" ca="1" si="439"/>
        <v>227.38425788333103</v>
      </c>
      <c r="EG425" s="100">
        <f t="shared" ca="1" si="439"/>
        <v>413.25812520082195</v>
      </c>
      <c r="EH425" s="100">
        <f t="shared" ca="1" si="439"/>
        <v>562.25657323993642</v>
      </c>
      <c r="EI425" s="100">
        <f t="shared" ca="1" si="439"/>
        <v>678.55454477120202</v>
      </c>
      <c r="EJ425" s="100">
        <f t="shared" ca="1" si="439"/>
        <v>765.90975897283988</v>
      </c>
      <c r="EK425" s="100">
        <f t="shared" ca="1" si="439"/>
        <v>827.70169274219438</v>
      </c>
      <c r="EL425" s="100">
        <f t="shared" ca="1" si="439"/>
        <v>866.96707045637049</v>
      </c>
      <c r="EM425" s="100">
        <f t="shared" ca="1" si="439"/>
        <v>886.43216599499146</v>
      </c>
      <c r="EN425" s="100">
        <f t="shared" ca="1" si="439"/>
        <v>888.54219495421978</v>
      </c>
      <c r="EO425" s="100">
        <f t="shared" ca="1" si="439"/>
        <v>875.48805126744492</v>
      </c>
      <c r="EP425" s="100">
        <f t="shared" ca="1" si="439"/>
        <v>849.23062072471009</v>
      </c>
      <c r="EQ425" s="100">
        <f t="shared" ca="1" si="439"/>
        <v>811.52288398510154</v>
      </c>
      <c r="ER425" s="100">
        <f t="shared" ca="1" si="439"/>
        <v>763.93000345253324</v>
      </c>
      <c r="ES425" s="100">
        <f t="shared" ca="1" si="439"/>
        <v>707.84757169668092</v>
      </c>
      <c r="ET425" s="100">
        <f t="shared" ca="1" si="439"/>
        <v>644.5181838196803</v>
      </c>
      <c r="EU425" s="100">
        <f t="shared" ca="1" si="437"/>
        <v>575.04648217851013</v>
      </c>
      <c r="EV425" s="100">
        <f t="shared" ca="1" si="437"/>
        <v>500.4128090653204</v>
      </c>
      <c r="EW425" s="100">
        <f t="shared" ca="1" si="437"/>
        <v>421.48559122471988</v>
      </c>
      <c r="EX425" s="100">
        <f t="shared" ca="1" si="437"/>
        <v>339.03256935770025</v>
      </c>
      <c r="EY425" s="100">
        <f t="shared" ca="1" si="437"/>
        <v>253.73097594351748</v>
      </c>
      <c r="FA425" s="99">
        <f t="shared" ca="1" si="442"/>
        <v>0</v>
      </c>
      <c r="FB425" s="99">
        <f t="shared" ca="1" si="442"/>
        <v>0</v>
      </c>
      <c r="FC425" s="99">
        <f t="shared" ca="1" si="442"/>
        <v>0</v>
      </c>
      <c r="FD425" s="99">
        <f t="shared" ca="1" si="442"/>
        <v>0</v>
      </c>
      <c r="FE425" s="99">
        <f t="shared" ca="1" si="442"/>
        <v>0</v>
      </c>
      <c r="FF425" s="99">
        <f t="shared" ca="1" si="442"/>
        <v>0</v>
      </c>
      <c r="FG425" s="99">
        <f t="shared" ca="1" si="442"/>
        <v>0</v>
      </c>
      <c r="FH425" s="99">
        <f t="shared" ca="1" si="442"/>
        <v>0</v>
      </c>
      <c r="FI425" s="99">
        <f t="shared" ca="1" si="442"/>
        <v>0</v>
      </c>
      <c r="FJ425" s="99">
        <f t="shared" ca="1" si="442"/>
        <v>1</v>
      </c>
      <c r="FK425" s="99">
        <f t="shared" ca="1" si="442"/>
        <v>1</v>
      </c>
      <c r="FL425" s="99">
        <f t="shared" ca="1" si="442"/>
        <v>1</v>
      </c>
      <c r="FM425" s="99">
        <f t="shared" ca="1" si="442"/>
        <v>1</v>
      </c>
      <c r="FN425" s="99">
        <f t="shared" ca="1" si="442"/>
        <v>1</v>
      </c>
      <c r="FO425" s="99">
        <f t="shared" ca="1" si="442"/>
        <v>1</v>
      </c>
      <c r="FP425" s="99">
        <f t="shared" ca="1" si="442"/>
        <v>1</v>
      </c>
      <c r="FQ425" s="99">
        <f t="shared" ca="1" si="441"/>
        <v>1</v>
      </c>
      <c r="FR425" s="99">
        <f t="shared" ca="1" si="441"/>
        <v>1</v>
      </c>
      <c r="FS425" s="99">
        <f t="shared" ca="1" si="441"/>
        <v>1</v>
      </c>
      <c r="FT425" s="99">
        <f t="shared" ca="1" si="441"/>
        <v>0</v>
      </c>
      <c r="FU425" s="99">
        <f t="shared" ca="1" si="441"/>
        <v>0</v>
      </c>
      <c r="FV425" s="99">
        <f t="shared" ca="1" si="441"/>
        <v>0</v>
      </c>
      <c r="FW425" s="99">
        <f t="shared" ca="1" si="441"/>
        <v>0</v>
      </c>
      <c r="FX425" s="99">
        <f t="shared" ca="1" si="441"/>
        <v>0</v>
      </c>
      <c r="FY425" s="99">
        <f t="shared" ca="1" si="441"/>
        <v>0</v>
      </c>
      <c r="FZ425" s="99">
        <f t="shared" ca="1" si="441"/>
        <v>0</v>
      </c>
      <c r="GA425" s="99">
        <f t="shared" ca="1" si="441"/>
        <v>0</v>
      </c>
      <c r="GB425" s="99">
        <f t="shared" ca="1" si="441"/>
        <v>0</v>
      </c>
      <c r="GC425" s="99">
        <f t="shared" ca="1" si="441"/>
        <v>0</v>
      </c>
      <c r="GD425" s="99">
        <f t="shared" ca="1" si="441"/>
        <v>0</v>
      </c>
      <c r="GE425" s="99">
        <f t="shared" ca="1" si="441"/>
        <v>0</v>
      </c>
      <c r="GG425" s="99">
        <v>1</v>
      </c>
      <c r="GH425" s="99">
        <f t="shared" ca="1" si="416"/>
        <v>1</v>
      </c>
      <c r="GI425" s="99">
        <f t="shared" ca="1" si="446"/>
        <v>1</v>
      </c>
      <c r="GJ425" s="99">
        <f t="shared" ca="1" si="446"/>
        <v>1</v>
      </c>
      <c r="GK425" s="99">
        <f t="shared" ca="1" si="446"/>
        <v>1</v>
      </c>
      <c r="GL425" s="99">
        <f t="shared" ca="1" si="446"/>
        <v>1</v>
      </c>
      <c r="GM425" s="99">
        <f t="shared" ca="1" si="446"/>
        <v>1</v>
      </c>
      <c r="GN425" s="99">
        <f t="shared" ca="1" si="446"/>
        <v>1</v>
      </c>
      <c r="GO425" s="99">
        <f t="shared" ca="1" si="446"/>
        <v>1</v>
      </c>
      <c r="GP425" s="99">
        <f t="shared" ca="1" si="446"/>
        <v>0</v>
      </c>
      <c r="GQ425" s="99">
        <f t="shared" ca="1" si="446"/>
        <v>0</v>
      </c>
      <c r="GR425" s="99">
        <f t="shared" ca="1" si="446"/>
        <v>0</v>
      </c>
      <c r="GS425" s="99">
        <f t="shared" ca="1" si="446"/>
        <v>0</v>
      </c>
      <c r="GT425" s="99">
        <f t="shared" ca="1" si="446"/>
        <v>0</v>
      </c>
      <c r="GU425" s="99">
        <f t="shared" ca="1" si="446"/>
        <v>0</v>
      </c>
      <c r="GV425" s="99">
        <f t="shared" ca="1" si="446"/>
        <v>0</v>
      </c>
      <c r="GW425" s="99">
        <f t="shared" ca="1" si="446"/>
        <v>0</v>
      </c>
      <c r="GX425" s="99">
        <f t="shared" ca="1" si="446"/>
        <v>0</v>
      </c>
      <c r="GY425" s="99">
        <f t="shared" ca="1" si="446"/>
        <v>0</v>
      </c>
      <c r="GZ425" s="99">
        <f t="shared" ca="1" si="446"/>
        <v>0</v>
      </c>
      <c r="HA425" s="99">
        <f t="shared" ca="1" si="446"/>
        <v>0</v>
      </c>
      <c r="HB425" s="99">
        <f t="shared" ca="1" si="446"/>
        <v>0</v>
      </c>
      <c r="HC425" s="99">
        <f t="shared" ca="1" si="446"/>
        <v>0</v>
      </c>
      <c r="HD425" s="99">
        <f t="shared" ca="1" si="446"/>
        <v>0</v>
      </c>
      <c r="HE425" s="99">
        <f t="shared" ca="1" si="446"/>
        <v>0</v>
      </c>
      <c r="HF425" s="99">
        <f t="shared" ca="1" si="446"/>
        <v>0</v>
      </c>
      <c r="HG425" s="99">
        <f t="shared" ca="1" si="446"/>
        <v>0</v>
      </c>
      <c r="HH425" s="99">
        <f t="shared" ca="1" si="446"/>
        <v>0</v>
      </c>
      <c r="HI425" s="99">
        <f t="shared" ca="1" si="446"/>
        <v>0</v>
      </c>
      <c r="HJ425" s="99">
        <f t="shared" ca="1" si="446"/>
        <v>0</v>
      </c>
      <c r="HK425" s="99">
        <f t="shared" ca="1" si="446"/>
        <v>0</v>
      </c>
    </row>
    <row r="426" spans="1:219" x14ac:dyDescent="0.2">
      <c r="A426" s="96">
        <f t="shared" ca="1" si="407"/>
        <v>1.295412469411148</v>
      </c>
      <c r="B426" s="97">
        <f t="shared" ca="1" si="408"/>
        <v>1.1308803085984291E-3</v>
      </c>
      <c r="C426" s="92">
        <f t="shared" ca="1" si="409"/>
        <v>0.33332331203238486</v>
      </c>
      <c r="D426" s="166">
        <f t="shared" ca="1" si="410"/>
        <v>1.3509646845832672</v>
      </c>
      <c r="E426" s="100">
        <f t="shared" ca="1" si="411"/>
        <v>1194.6133240728213</v>
      </c>
      <c r="F426" s="100">
        <f t="shared" ca="1" si="412"/>
        <v>484.33503315756013</v>
      </c>
      <c r="G426" s="100">
        <f t="shared" ca="1" si="413"/>
        <v>1081.4052344056133</v>
      </c>
      <c r="H426" s="99">
        <f t="shared" ca="1" si="414"/>
        <v>597.07020124805319</v>
      </c>
      <c r="I426" s="92">
        <f t="shared" ca="1" si="415"/>
        <v>0.54772495176225189</v>
      </c>
      <c r="J426" s="12" t="s">
        <v>453</v>
      </c>
      <c r="K426" s="98">
        <f t="shared" ca="1" si="438"/>
        <v>-0.17972388892729629</v>
      </c>
      <c r="L426" s="98">
        <f t="shared" ca="1" si="438"/>
        <v>-0.20967214614503482</v>
      </c>
      <c r="M426" s="98">
        <f t="shared" ca="1" si="438"/>
        <v>0.29888544450311849</v>
      </c>
      <c r="N426" s="98">
        <f t="shared" ca="1" si="438"/>
        <v>-0.17972388892729629</v>
      </c>
      <c r="O426" s="98">
        <f t="shared" ca="1" si="438"/>
        <v>-0.30548730242062305</v>
      </c>
      <c r="P426" s="98">
        <f t="shared" ca="1" si="438"/>
        <v>-0.17972388892729629</v>
      </c>
      <c r="Q426" s="98">
        <f t="shared" ca="1" si="438"/>
        <v>-0.46439625153315622</v>
      </c>
      <c r="R426" s="98">
        <f t="shared" ca="1" si="438"/>
        <v>0.2277237814158416</v>
      </c>
      <c r="S426" s="98">
        <f t="shared" ca="1" si="438"/>
        <v>-0.73992756657132575</v>
      </c>
      <c r="T426" s="98">
        <f t="shared" ca="1" si="438"/>
        <v>-8.9535807650987675E-2</v>
      </c>
      <c r="U426" s="98">
        <f t="shared" ca="1" si="438"/>
        <v>-0.20967214614503482</v>
      </c>
      <c r="V426" s="98">
        <f t="shared" ca="1" si="438"/>
        <v>0.2277237814158416</v>
      </c>
      <c r="W426" s="98">
        <f t="shared" ca="1" si="438"/>
        <v>-0.30548730242062305</v>
      </c>
      <c r="X426" s="98">
        <f t="shared" ca="1" si="438"/>
        <v>-8.9535807650987675E-2</v>
      </c>
      <c r="Y426" s="98">
        <f t="shared" ca="1" si="438"/>
        <v>-0.17519078138363231</v>
      </c>
      <c r="Z426" s="98">
        <f t="shared" ca="1" si="438"/>
        <v>0.2277237814158416</v>
      </c>
      <c r="AA426" s="98">
        <f t="shared" ca="1" si="436"/>
        <v>-0.73992756657132575</v>
      </c>
      <c r="AB426" s="98">
        <f t="shared" ca="1" si="436"/>
        <v>0.25049910603626258</v>
      </c>
      <c r="AC426" s="98">
        <f t="shared" ca="1" si="436"/>
        <v>-0.73992756657132575</v>
      </c>
      <c r="AD426" s="98">
        <f t="shared" ca="1" si="436"/>
        <v>-0.30548730242062305</v>
      </c>
      <c r="AE426" s="98" t="str">
        <f t="shared" ca="1" si="436"/>
        <v/>
      </c>
      <c r="AF426" s="98" t="str">
        <f t="shared" ca="1" si="436"/>
        <v/>
      </c>
      <c r="AG426" s="98" t="str">
        <f t="shared" ca="1" si="436"/>
        <v/>
      </c>
      <c r="AH426" s="98" t="str">
        <f t="shared" ca="1" si="436"/>
        <v/>
      </c>
      <c r="AI426" s="98" t="str">
        <f t="shared" ca="1" si="436"/>
        <v/>
      </c>
      <c r="AJ426" s="98" t="str">
        <f t="shared" ca="1" si="436"/>
        <v/>
      </c>
      <c r="AK426" s="98" t="str">
        <f t="shared" ca="1" si="436"/>
        <v/>
      </c>
      <c r="AL426" s="98" t="str">
        <f t="shared" ca="1" si="436"/>
        <v/>
      </c>
      <c r="AM426" s="98" t="str">
        <f t="shared" ca="1" si="436"/>
        <v/>
      </c>
      <c r="AN426" s="98" t="str">
        <f t="shared" ca="1" si="436"/>
        <v/>
      </c>
      <c r="AO426" s="98" t="str">
        <f t="shared" ca="1" si="436"/>
        <v/>
      </c>
      <c r="AP426" s="98" t="str">
        <f t="shared" ca="1" si="435"/>
        <v/>
      </c>
      <c r="AQ426" s="98" t="str">
        <f t="shared" ca="1" si="435"/>
        <v/>
      </c>
      <c r="AR426" s="98" t="str">
        <f t="shared" ca="1" si="435"/>
        <v/>
      </c>
      <c r="AS426" s="98" t="str">
        <f t="shared" ca="1" si="435"/>
        <v/>
      </c>
      <c r="AT426" s="98" t="str">
        <f t="shared" ca="1" si="435"/>
        <v/>
      </c>
      <c r="AU426" s="98" t="str">
        <f t="shared" ca="1" si="435"/>
        <v/>
      </c>
      <c r="AV426" s="98" t="str">
        <f t="shared" ca="1" si="435"/>
        <v/>
      </c>
      <c r="AW426" s="98" t="str">
        <f t="shared" ca="1" si="435"/>
        <v/>
      </c>
      <c r="AX426" s="98" t="str">
        <f t="shared" ca="1" si="435"/>
        <v/>
      </c>
      <c r="AY426" s="98" t="str">
        <f t="shared" ca="1" si="432"/>
        <v/>
      </c>
      <c r="AZ426" s="98" t="str">
        <f t="shared" ca="1" si="432"/>
        <v/>
      </c>
      <c r="BA426" s="98" t="str">
        <f t="shared" ca="1" si="432"/>
        <v/>
      </c>
      <c r="BB426" s="98" t="str">
        <f t="shared" ca="1" si="432"/>
        <v/>
      </c>
      <c r="BC426" s="98" t="str">
        <f t="shared" ca="1" si="432"/>
        <v/>
      </c>
      <c r="BD426" s="98" t="str">
        <f t="shared" ca="1" si="432"/>
        <v/>
      </c>
      <c r="BE426" s="98" t="str">
        <f t="shared" ca="1" si="432"/>
        <v/>
      </c>
      <c r="BF426" s="98" t="str">
        <f t="shared" ca="1" si="432"/>
        <v/>
      </c>
      <c r="BG426" s="98" t="str">
        <f t="shared" ca="1" si="417"/>
        <v/>
      </c>
      <c r="BH426" s="98" t="str">
        <f t="shared" ca="1" si="417"/>
        <v/>
      </c>
      <c r="BJ426" s="98">
        <f t="shared" ca="1" si="447"/>
        <v>-0.21514941818148214</v>
      </c>
      <c r="BK426" s="98">
        <f t="shared" ca="1" si="447"/>
        <v>0.62226714728013288</v>
      </c>
      <c r="BL426" s="98">
        <f t="shared" ca="1" si="447"/>
        <v>1.0264069552149158</v>
      </c>
      <c r="BM426" s="98">
        <f t="shared" ca="1" si="445"/>
        <v>0.5672196999495992</v>
      </c>
      <c r="BN426" s="98">
        <f t="shared" ca="1" si="445"/>
        <v>0.46941062070791173</v>
      </c>
      <c r="BO426" s="98">
        <f t="shared" ca="1" si="445"/>
        <v>0.81563590928567031</v>
      </c>
      <c r="BP426" s="98">
        <f t="shared" ca="1" si="445"/>
        <v>0.38985691624463836</v>
      </c>
      <c r="BQ426" s="98">
        <f t="shared" ca="1" si="445"/>
        <v>0.97507101202709257</v>
      </c>
      <c r="BR426" s="98">
        <f t="shared" ca="1" si="430"/>
        <v>0.13459840516708221</v>
      </c>
      <c r="BS426" s="98">
        <f t="shared" ca="1" si="430"/>
        <v>0.76861468483864082</v>
      </c>
      <c r="BT426" s="98">
        <f t="shared" ca="1" si="430"/>
        <v>0.66859018277138904</v>
      </c>
      <c r="BU426" s="98">
        <f t="shared" ca="1" si="430"/>
        <v>1.0913957986152798</v>
      </c>
      <c r="BV426" s="98">
        <f t="shared" ca="1" si="430"/>
        <v>0.61280006799886699</v>
      </c>
      <c r="BW426" s="98">
        <f t="shared" ca="1" si="430"/>
        <v>0.70828745333686927</v>
      </c>
      <c r="BX426" s="98">
        <f t="shared" ca="1" si="430"/>
        <v>0.81465093186956261</v>
      </c>
      <c r="BY426" s="98">
        <f t="shared" ca="1" si="440"/>
        <v>1.2567420229149966</v>
      </c>
      <c r="BZ426" s="98">
        <f t="shared" ca="1" si="440"/>
        <v>0.16260285676882147</v>
      </c>
      <c r="CA426" s="98">
        <f t="shared" ca="1" si="440"/>
        <v>1.0993140609900494</v>
      </c>
      <c r="CB426" s="98">
        <f t="shared" ca="1" si="440"/>
        <v>5.5030231121962481E-2</v>
      </c>
      <c r="CC426" s="98">
        <f t="shared" ca="1" si="440"/>
        <v>0.2063567731650946</v>
      </c>
      <c r="CD426" s="98" t="str">
        <f t="shared" si="440"/>
        <v/>
      </c>
      <c r="CE426" s="98" t="str">
        <f t="shared" si="440"/>
        <v/>
      </c>
      <c r="CF426" s="98" t="str">
        <f t="shared" si="440"/>
        <v/>
      </c>
      <c r="CG426" s="98" t="str">
        <f t="shared" si="440"/>
        <v/>
      </c>
      <c r="CH426" s="98" t="str">
        <f t="shared" si="440"/>
        <v/>
      </c>
      <c r="CI426" s="98" t="str">
        <f t="shared" si="440"/>
        <v/>
      </c>
      <c r="CJ426" s="98" t="str">
        <f t="shared" si="440"/>
        <v/>
      </c>
      <c r="CK426" s="98" t="str">
        <f t="shared" si="440"/>
        <v/>
      </c>
      <c r="CL426" s="98" t="str">
        <f t="shared" si="440"/>
        <v/>
      </c>
      <c r="CM426" s="98" t="str">
        <f t="shared" si="443"/>
        <v/>
      </c>
      <c r="CN426" s="98" t="str">
        <f t="shared" si="443"/>
        <v/>
      </c>
      <c r="CO426" s="98" t="str">
        <f t="shared" si="443"/>
        <v/>
      </c>
      <c r="CP426" s="98" t="str">
        <f t="shared" si="433"/>
        <v/>
      </c>
      <c r="CQ426" s="98" t="str">
        <f t="shared" si="433"/>
        <v/>
      </c>
      <c r="CR426" s="98" t="str">
        <f t="shared" si="433"/>
        <v/>
      </c>
      <c r="CS426" s="98" t="str">
        <f t="shared" si="433"/>
        <v/>
      </c>
      <c r="CT426" s="98" t="str">
        <f t="shared" si="433"/>
        <v/>
      </c>
      <c r="CU426" s="98" t="str">
        <f t="shared" si="433"/>
        <v/>
      </c>
      <c r="CV426" s="98" t="str">
        <f t="shared" si="433"/>
        <v/>
      </c>
      <c r="CW426" s="98" t="str">
        <f t="shared" si="433"/>
        <v/>
      </c>
      <c r="CX426" s="98" t="str">
        <f t="shared" si="433"/>
        <v/>
      </c>
      <c r="CY426" s="98" t="str">
        <f t="shared" si="433"/>
        <v/>
      </c>
      <c r="CZ426" s="98" t="str">
        <f t="shared" si="433"/>
        <v/>
      </c>
      <c r="DA426" s="98" t="str">
        <f t="shared" si="433"/>
        <v/>
      </c>
      <c r="DB426" s="98" t="str">
        <f t="shared" si="433"/>
        <v/>
      </c>
      <c r="DC426" s="98" t="str">
        <f t="shared" si="433"/>
        <v/>
      </c>
      <c r="DD426" s="98" t="str">
        <f t="shared" si="433"/>
        <v/>
      </c>
      <c r="DE426" s="98" t="str">
        <f t="shared" si="444"/>
        <v/>
      </c>
      <c r="DF426" s="98" t="str">
        <f t="shared" si="444"/>
        <v/>
      </c>
      <c r="DG426" s="98" t="str">
        <f t="shared" si="444"/>
        <v/>
      </c>
      <c r="EE426" s="100">
        <f t="shared" ca="1" si="439"/>
        <v>0</v>
      </c>
      <c r="EF426" s="100">
        <f t="shared" ca="1" si="439"/>
        <v>135.94883498848441</v>
      </c>
      <c r="EG426" s="100">
        <f t="shared" ca="1" si="439"/>
        <v>250.71882289003136</v>
      </c>
      <c r="EH426" s="100">
        <f t="shared" ca="1" si="439"/>
        <v>346.1052189314409</v>
      </c>
      <c r="EI426" s="100">
        <f t="shared" ca="1" si="439"/>
        <v>423.76800956282062</v>
      </c>
      <c r="EJ426" s="100">
        <f t="shared" ca="1" si="439"/>
        <v>485.24146766682293</v>
      </c>
      <c r="EK426" s="100">
        <f t="shared" ca="1" si="439"/>
        <v>531.94305979911474</v>
      </c>
      <c r="EL426" s="100">
        <f t="shared" ca="1" si="439"/>
        <v>565.18174818029627</v>
      </c>
      <c r="EM426" s="100">
        <f t="shared" ca="1" si="439"/>
        <v>586.16572740045899</v>
      </c>
      <c r="EN426" s="100">
        <f t="shared" ca="1" si="439"/>
        <v>596.00963321391544</v>
      </c>
      <c r="EO426" s="100">
        <f t="shared" ca="1" si="439"/>
        <v>595.74125838241548</v>
      </c>
      <c r="EP426" s="100">
        <f t="shared" ca="1" si="439"/>
        <v>586.30780825996123</v>
      </c>
      <c r="EQ426" s="100">
        <f t="shared" ca="1" si="439"/>
        <v>568.58172669154555</v>
      </c>
      <c r="ER426" s="100">
        <f t="shared" ca="1" si="439"/>
        <v>543.36612081261717</v>
      </c>
      <c r="ES426" s="100">
        <f t="shared" ca="1" si="439"/>
        <v>511.3998114773367</v>
      </c>
      <c r="ET426" s="100">
        <f t="shared" ca="1" si="439"/>
        <v>473.36203430374724</v>
      </c>
      <c r="EU426" s="100">
        <f t="shared" ca="1" si="437"/>
        <v>429.87681469531321</v>
      </c>
      <c r="EV426" s="100">
        <f t="shared" ca="1" si="437"/>
        <v>381.51703867391564</v>
      </c>
      <c r="EW426" s="100">
        <f t="shared" ca="1" si="437"/>
        <v>328.80823993268814</v>
      </c>
      <c r="EX426" s="100">
        <f t="shared" ca="1" si="437"/>
        <v>272.232122181921</v>
      </c>
      <c r="EY426" s="100">
        <f t="shared" ca="1" si="437"/>
        <v>212.22983461179842</v>
      </c>
      <c r="FA426" s="99">
        <f t="shared" ca="1" si="442"/>
        <v>0</v>
      </c>
      <c r="FB426" s="99">
        <f t="shared" ca="1" si="442"/>
        <v>0</v>
      </c>
      <c r="FC426" s="99">
        <f t="shared" ca="1" si="442"/>
        <v>0</v>
      </c>
      <c r="FD426" s="99">
        <f t="shared" ca="1" si="442"/>
        <v>0</v>
      </c>
      <c r="FE426" s="99">
        <f t="shared" ca="1" si="442"/>
        <v>0</v>
      </c>
      <c r="FF426" s="99">
        <f t="shared" ca="1" si="442"/>
        <v>0</v>
      </c>
      <c r="FG426" s="99">
        <f t="shared" ca="1" si="442"/>
        <v>0</v>
      </c>
      <c r="FH426" s="99">
        <f t="shared" ca="1" si="442"/>
        <v>0</v>
      </c>
      <c r="FI426" s="99">
        <f t="shared" ca="1" si="442"/>
        <v>0</v>
      </c>
      <c r="FJ426" s="99">
        <f t="shared" ca="1" si="442"/>
        <v>0</v>
      </c>
      <c r="FK426" s="99">
        <f t="shared" ca="1" si="442"/>
        <v>1</v>
      </c>
      <c r="FL426" s="99">
        <f t="shared" ca="1" si="442"/>
        <v>1</v>
      </c>
      <c r="FM426" s="99">
        <f t="shared" ca="1" si="442"/>
        <v>1</v>
      </c>
      <c r="FN426" s="99">
        <f t="shared" ca="1" si="442"/>
        <v>1</v>
      </c>
      <c r="FO426" s="99">
        <f t="shared" ca="1" si="442"/>
        <v>1</v>
      </c>
      <c r="FP426" s="99">
        <f t="shared" ca="1" si="442"/>
        <v>1</v>
      </c>
      <c r="FQ426" s="99">
        <f t="shared" ca="1" si="441"/>
        <v>1</v>
      </c>
      <c r="FR426" s="99">
        <f t="shared" ca="1" si="441"/>
        <v>1</v>
      </c>
      <c r="FS426" s="99">
        <f t="shared" ca="1" si="441"/>
        <v>1</v>
      </c>
      <c r="FT426" s="99">
        <f t="shared" ca="1" si="441"/>
        <v>1</v>
      </c>
      <c r="FU426" s="99">
        <f t="shared" ca="1" si="441"/>
        <v>0</v>
      </c>
      <c r="FV426" s="99">
        <f t="shared" ca="1" si="441"/>
        <v>0</v>
      </c>
      <c r="FW426" s="99">
        <f t="shared" ca="1" si="441"/>
        <v>0</v>
      </c>
      <c r="FX426" s="99">
        <f t="shared" ca="1" si="441"/>
        <v>0</v>
      </c>
      <c r="FY426" s="99">
        <f t="shared" ca="1" si="441"/>
        <v>0</v>
      </c>
      <c r="FZ426" s="99">
        <f t="shared" ca="1" si="441"/>
        <v>0</v>
      </c>
      <c r="GA426" s="99">
        <f t="shared" ca="1" si="441"/>
        <v>0</v>
      </c>
      <c r="GB426" s="99">
        <f t="shared" ca="1" si="441"/>
        <v>0</v>
      </c>
      <c r="GC426" s="99">
        <f t="shared" ca="1" si="441"/>
        <v>0</v>
      </c>
      <c r="GD426" s="99">
        <f t="shared" ca="1" si="441"/>
        <v>0</v>
      </c>
      <c r="GE426" s="99">
        <f t="shared" ca="1" si="441"/>
        <v>0</v>
      </c>
      <c r="GG426" s="99">
        <v>1</v>
      </c>
      <c r="GH426" s="99">
        <f t="shared" ca="1" si="416"/>
        <v>1</v>
      </c>
      <c r="GI426" s="99">
        <f t="shared" ca="1" si="446"/>
        <v>1</v>
      </c>
      <c r="GJ426" s="99">
        <f t="shared" ca="1" si="446"/>
        <v>1</v>
      </c>
      <c r="GK426" s="99">
        <f t="shared" ca="1" si="446"/>
        <v>1</v>
      </c>
      <c r="GL426" s="99">
        <f t="shared" ca="1" si="446"/>
        <v>1</v>
      </c>
      <c r="GM426" s="99">
        <f t="shared" ca="1" si="446"/>
        <v>1</v>
      </c>
      <c r="GN426" s="99">
        <f t="shared" ca="1" si="446"/>
        <v>1</v>
      </c>
      <c r="GO426" s="99">
        <f t="shared" ca="1" si="446"/>
        <v>1</v>
      </c>
      <c r="GP426" s="99">
        <f t="shared" ca="1" si="446"/>
        <v>1</v>
      </c>
      <c r="GQ426" s="99">
        <f t="shared" ca="1" si="446"/>
        <v>0</v>
      </c>
      <c r="GR426" s="99">
        <f t="shared" ca="1" si="446"/>
        <v>0</v>
      </c>
      <c r="GS426" s="99">
        <f t="shared" ca="1" si="446"/>
        <v>0</v>
      </c>
      <c r="GT426" s="99">
        <f t="shared" ca="1" si="446"/>
        <v>0</v>
      </c>
      <c r="GU426" s="99">
        <f t="shared" ca="1" si="446"/>
        <v>0</v>
      </c>
      <c r="GV426" s="99">
        <f t="shared" ca="1" si="446"/>
        <v>0</v>
      </c>
      <c r="GW426" s="99">
        <f t="shared" ca="1" si="446"/>
        <v>0</v>
      </c>
      <c r="GX426" s="99">
        <f t="shared" ca="1" si="446"/>
        <v>0</v>
      </c>
      <c r="GY426" s="99">
        <f t="shared" ca="1" si="446"/>
        <v>0</v>
      </c>
      <c r="GZ426" s="99">
        <f t="shared" ca="1" si="446"/>
        <v>0</v>
      </c>
      <c r="HA426" s="99">
        <f t="shared" ca="1" si="446"/>
        <v>0</v>
      </c>
      <c r="HB426" s="99">
        <f t="shared" ca="1" si="446"/>
        <v>0</v>
      </c>
      <c r="HC426" s="99">
        <f t="shared" ca="1" si="446"/>
        <v>0</v>
      </c>
      <c r="HD426" s="99">
        <f t="shared" ca="1" si="446"/>
        <v>0</v>
      </c>
      <c r="HE426" s="99">
        <f t="shared" ca="1" si="446"/>
        <v>0</v>
      </c>
      <c r="HF426" s="99">
        <f t="shared" ca="1" si="446"/>
        <v>0</v>
      </c>
      <c r="HG426" s="99">
        <f t="shared" ca="1" si="446"/>
        <v>0</v>
      </c>
      <c r="HH426" s="99">
        <f t="shared" ca="1" si="446"/>
        <v>0</v>
      </c>
      <c r="HI426" s="99">
        <f t="shared" ca="1" si="446"/>
        <v>0</v>
      </c>
      <c r="HJ426" s="99">
        <f t="shared" ca="1" si="446"/>
        <v>0</v>
      </c>
      <c r="HK426" s="99">
        <f t="shared" ca="1" si="446"/>
        <v>0</v>
      </c>
    </row>
    <row r="427" spans="1:219" x14ac:dyDescent="0.2">
      <c r="A427" s="96">
        <f t="shared" ca="1" si="407"/>
        <v>1.3354534983545463</v>
      </c>
      <c r="B427" s="97">
        <f t="shared" ca="1" si="408"/>
        <v>1.3438548482317214E-3</v>
      </c>
      <c r="C427" s="92">
        <f t="shared" ca="1" si="409"/>
        <v>0.31058755046817027</v>
      </c>
      <c r="D427" s="166">
        <f t="shared" ca="1" si="410"/>
        <v>1.3836858116074553</v>
      </c>
      <c r="E427" s="100">
        <f t="shared" ca="1" si="411"/>
        <v>1029.6393345071042</v>
      </c>
      <c r="F427" s="100">
        <f t="shared" ca="1" si="412"/>
        <v>415.09085357742248</v>
      </c>
      <c r="G427" s="100">
        <f t="shared" ca="1" si="413"/>
        <v>948.00651645019991</v>
      </c>
      <c r="H427" s="99">
        <f t="shared" ca="1" si="414"/>
        <v>532.91566287277738</v>
      </c>
      <c r="I427" s="92">
        <f t="shared" ca="1" si="415"/>
        <v>0.5578218560366629</v>
      </c>
      <c r="J427" s="12" t="s">
        <v>454</v>
      </c>
      <c r="K427" s="98">
        <f t="shared" ca="1" si="438"/>
        <v>-0.34336226058606156</v>
      </c>
      <c r="L427" s="98">
        <f t="shared" ca="1" si="438"/>
        <v>-0.46439625153315622</v>
      </c>
      <c r="M427" s="98">
        <f t="shared" ca="1" si="438"/>
        <v>-0.34336226058606156</v>
      </c>
      <c r="N427" s="98">
        <f t="shared" ca="1" si="438"/>
        <v>0.29888544450311849</v>
      </c>
      <c r="O427" s="98">
        <f t="shared" ca="1" si="438"/>
        <v>-0.30548730242062305</v>
      </c>
      <c r="P427" s="98">
        <f t="shared" ca="1" si="438"/>
        <v>0.2277237814158416</v>
      </c>
      <c r="Q427" s="98">
        <f t="shared" ca="1" si="438"/>
        <v>-0.73992756657132575</v>
      </c>
      <c r="R427" s="98">
        <f t="shared" ca="1" si="438"/>
        <v>-0.73992756657132575</v>
      </c>
      <c r="S427" s="98">
        <f t="shared" ca="1" si="438"/>
        <v>-8.9535807650987675E-2</v>
      </c>
      <c r="T427" s="98">
        <f t="shared" ca="1" si="438"/>
        <v>-0.30548730242062305</v>
      </c>
      <c r="U427" s="98">
        <f t="shared" ca="1" si="438"/>
        <v>-0.73992756657132575</v>
      </c>
      <c r="V427" s="98">
        <f t="shared" ca="1" si="438"/>
        <v>-0.17972388892729629</v>
      </c>
      <c r="W427" s="98">
        <f t="shared" ca="1" si="438"/>
        <v>-0.46439625153315622</v>
      </c>
      <c r="X427" s="98">
        <f t="shared" ca="1" si="438"/>
        <v>-0.30548730242062305</v>
      </c>
      <c r="Y427" s="98">
        <f t="shared" ca="1" si="438"/>
        <v>-0.30548730242062305</v>
      </c>
      <c r="Z427" s="98">
        <f t="shared" ca="1" si="438"/>
        <v>-0.22140342077627362</v>
      </c>
      <c r="AA427" s="98">
        <f t="shared" ca="1" si="436"/>
        <v>-0.17972388892729629</v>
      </c>
      <c r="AB427" s="98">
        <f t="shared" ca="1" si="436"/>
        <v>0.29888544450311849</v>
      </c>
      <c r="AC427" s="98">
        <f t="shared" ca="1" si="436"/>
        <v>-8.9535807650987675E-2</v>
      </c>
      <c r="AD427" s="98">
        <f t="shared" ca="1" si="436"/>
        <v>-0.46439625153315622</v>
      </c>
      <c r="AE427" s="98" t="str">
        <f t="shared" ca="1" si="436"/>
        <v/>
      </c>
      <c r="AF427" s="98" t="str">
        <f t="shared" ca="1" si="436"/>
        <v/>
      </c>
      <c r="AG427" s="98" t="str">
        <f t="shared" ca="1" si="436"/>
        <v/>
      </c>
      <c r="AH427" s="98" t="str">
        <f t="shared" ca="1" si="436"/>
        <v/>
      </c>
      <c r="AI427" s="98" t="str">
        <f t="shared" ca="1" si="436"/>
        <v/>
      </c>
      <c r="AJ427" s="98" t="str">
        <f t="shared" ca="1" si="436"/>
        <v/>
      </c>
      <c r="AK427" s="98" t="str">
        <f t="shared" ca="1" si="436"/>
        <v/>
      </c>
      <c r="AL427" s="98" t="str">
        <f t="shared" ca="1" si="436"/>
        <v/>
      </c>
      <c r="AM427" s="98" t="str">
        <f t="shared" ca="1" si="436"/>
        <v/>
      </c>
      <c r="AN427" s="98" t="str">
        <f t="shared" ca="1" si="436"/>
        <v/>
      </c>
      <c r="AO427" s="98" t="str">
        <f t="shared" ca="1" si="436"/>
        <v/>
      </c>
      <c r="AP427" s="98" t="str">
        <f t="shared" ca="1" si="435"/>
        <v/>
      </c>
      <c r="AQ427" s="98" t="str">
        <f t="shared" ca="1" si="435"/>
        <v/>
      </c>
      <c r="AR427" s="98" t="str">
        <f t="shared" ca="1" si="435"/>
        <v/>
      </c>
      <c r="AS427" s="98" t="str">
        <f t="shared" ca="1" si="435"/>
        <v/>
      </c>
      <c r="AT427" s="98" t="str">
        <f t="shared" ca="1" si="435"/>
        <v/>
      </c>
      <c r="AU427" s="98" t="str">
        <f t="shared" ca="1" si="435"/>
        <v/>
      </c>
      <c r="AV427" s="98" t="str">
        <f t="shared" ca="1" si="435"/>
        <v/>
      </c>
      <c r="AW427" s="98" t="str">
        <f t="shared" ca="1" si="435"/>
        <v/>
      </c>
      <c r="AX427" s="98" t="str">
        <f t="shared" ca="1" si="435"/>
        <v/>
      </c>
      <c r="AY427" s="98" t="str">
        <f t="shared" ca="1" si="432"/>
        <v/>
      </c>
      <c r="AZ427" s="98" t="str">
        <f t="shared" ca="1" si="432"/>
        <v/>
      </c>
      <c r="BA427" s="98" t="str">
        <f t="shared" ca="1" si="432"/>
        <v/>
      </c>
      <c r="BB427" s="98" t="str">
        <f t="shared" ca="1" si="432"/>
        <v/>
      </c>
      <c r="BC427" s="98" t="str">
        <f t="shared" ca="1" si="432"/>
        <v/>
      </c>
      <c r="BD427" s="98" t="str">
        <f t="shared" ca="1" si="432"/>
        <v/>
      </c>
      <c r="BE427" s="98" t="str">
        <f t="shared" ca="1" si="432"/>
        <v/>
      </c>
      <c r="BF427" s="98" t="str">
        <f t="shared" ca="1" si="432"/>
        <v/>
      </c>
      <c r="BG427" s="98" t="str">
        <f t="shared" ca="1" si="417"/>
        <v/>
      </c>
      <c r="BH427" s="98" t="str">
        <f t="shared" ca="1" si="417"/>
        <v/>
      </c>
      <c r="BJ427" s="98">
        <f t="shared" ca="1" si="447"/>
        <v>-0.37878778984024741</v>
      </c>
      <c r="BK427" s="98">
        <f t="shared" ca="1" si="447"/>
        <v>0.36754304189201148</v>
      </c>
      <c r="BL427" s="98">
        <f t="shared" ca="1" si="447"/>
        <v>0.38415925012573582</v>
      </c>
      <c r="BM427" s="98">
        <f t="shared" ca="1" si="445"/>
        <v>1.045829033380014</v>
      </c>
      <c r="BN427" s="98">
        <f t="shared" ca="1" si="445"/>
        <v>0.46941062070791173</v>
      </c>
      <c r="BO427" s="98">
        <f t="shared" ca="1" si="445"/>
        <v>1.2230835796288082</v>
      </c>
      <c r="BP427" s="98">
        <f t="shared" ca="1" si="445"/>
        <v>0.11432560120646884</v>
      </c>
      <c r="BQ427" s="98">
        <f t="shared" ca="1" si="445"/>
        <v>7.4196640399252223E-3</v>
      </c>
      <c r="BR427" s="98">
        <f t="shared" ca="1" si="430"/>
        <v>0.78499016408742028</v>
      </c>
      <c r="BS427" s="98">
        <f t="shared" ca="1" si="430"/>
        <v>0.55266319006900544</v>
      </c>
      <c r="BT427" s="98">
        <f t="shared" ca="1" si="430"/>
        <v>0.13833476234509812</v>
      </c>
      <c r="BU427" s="98">
        <f t="shared" ca="1" si="430"/>
        <v>0.68394812827214191</v>
      </c>
      <c r="BV427" s="98">
        <f t="shared" ca="1" si="430"/>
        <v>0.45389111888633382</v>
      </c>
      <c r="BW427" s="98">
        <f t="shared" ca="1" si="430"/>
        <v>0.49233595856723389</v>
      </c>
      <c r="BX427" s="98">
        <f t="shared" ca="1" si="430"/>
        <v>0.68435441083257187</v>
      </c>
      <c r="BY427" s="98">
        <f t="shared" ca="1" si="440"/>
        <v>0.80761482072288127</v>
      </c>
      <c r="BZ427" s="98">
        <f t="shared" ca="1" si="440"/>
        <v>0.72280653441285092</v>
      </c>
      <c r="CA427" s="98">
        <f t="shared" ca="1" si="440"/>
        <v>1.1477003994569053</v>
      </c>
      <c r="CB427" s="98">
        <f t="shared" ca="1" si="440"/>
        <v>0.70542199004230055</v>
      </c>
      <c r="CC427" s="98">
        <f t="shared" ca="1" si="440"/>
        <v>4.7447824052561427E-2</v>
      </c>
      <c r="CD427" s="98" t="str">
        <f t="shared" si="440"/>
        <v/>
      </c>
      <c r="CE427" s="98" t="str">
        <f t="shared" si="440"/>
        <v/>
      </c>
      <c r="CF427" s="98" t="str">
        <f t="shared" si="440"/>
        <v/>
      </c>
      <c r="CG427" s="98" t="str">
        <f t="shared" si="440"/>
        <v/>
      </c>
      <c r="CH427" s="98" t="str">
        <f t="shared" si="440"/>
        <v/>
      </c>
      <c r="CI427" s="98" t="str">
        <f t="shared" si="440"/>
        <v/>
      </c>
      <c r="CJ427" s="98" t="str">
        <f t="shared" si="440"/>
        <v/>
      </c>
      <c r="CK427" s="98" t="str">
        <f t="shared" si="440"/>
        <v/>
      </c>
      <c r="CL427" s="98" t="str">
        <f t="shared" si="440"/>
        <v/>
      </c>
      <c r="CM427" s="98" t="str">
        <f t="shared" si="443"/>
        <v/>
      </c>
      <c r="CN427" s="98" t="str">
        <f t="shared" si="443"/>
        <v/>
      </c>
      <c r="CO427" s="98" t="str">
        <f t="shared" si="443"/>
        <v/>
      </c>
      <c r="CP427" s="98" t="str">
        <f t="shared" si="433"/>
        <v/>
      </c>
      <c r="CQ427" s="98" t="str">
        <f t="shared" si="433"/>
        <v/>
      </c>
      <c r="CR427" s="98" t="str">
        <f t="shared" si="433"/>
        <v/>
      </c>
      <c r="CS427" s="98" t="str">
        <f t="shared" si="433"/>
        <v/>
      </c>
      <c r="CT427" s="98" t="str">
        <f t="shared" si="433"/>
        <v/>
      </c>
      <c r="CU427" s="98" t="str">
        <f t="shared" si="433"/>
        <v/>
      </c>
      <c r="CV427" s="98" t="str">
        <f t="shared" si="433"/>
        <v/>
      </c>
      <c r="CW427" s="98" t="str">
        <f t="shared" si="433"/>
        <v/>
      </c>
      <c r="CX427" s="98" t="str">
        <f t="shared" si="433"/>
        <v/>
      </c>
      <c r="CY427" s="98" t="str">
        <f t="shared" si="433"/>
        <v/>
      </c>
      <c r="CZ427" s="98" t="str">
        <f t="shared" si="433"/>
        <v/>
      </c>
      <c r="DA427" s="98" t="str">
        <f t="shared" si="433"/>
        <v/>
      </c>
      <c r="DB427" s="98" t="str">
        <f t="shared" si="433"/>
        <v/>
      </c>
      <c r="DC427" s="98" t="str">
        <f t="shared" si="433"/>
        <v/>
      </c>
      <c r="DD427" s="98" t="str">
        <f t="shared" si="433"/>
        <v/>
      </c>
      <c r="DE427" s="98" t="str">
        <f t="shared" si="444"/>
        <v/>
      </c>
      <c r="DF427" s="98" t="str">
        <f t="shared" si="444"/>
        <v/>
      </c>
      <c r="DG427" s="98" t="str">
        <f t="shared" si="444"/>
        <v/>
      </c>
      <c r="EE427" s="100">
        <f t="shared" ca="1" si="439"/>
        <v>0</v>
      </c>
      <c r="EF427" s="100">
        <f t="shared" ca="1" si="439"/>
        <v>140.07223104504959</v>
      </c>
      <c r="EG427" s="100">
        <f t="shared" ca="1" si="439"/>
        <v>254.56229669288214</v>
      </c>
      <c r="EH427" s="100">
        <f t="shared" ca="1" si="439"/>
        <v>346.03316553643822</v>
      </c>
      <c r="EI427" s="100">
        <f t="shared" ca="1" si="439"/>
        <v>416.81956354879952</v>
      </c>
      <c r="EJ427" s="100">
        <f t="shared" ca="1" si="439"/>
        <v>469.04702963280147</v>
      </c>
      <c r="EK427" s="100">
        <f t="shared" ca="1" si="439"/>
        <v>504.64944389492047</v>
      </c>
      <c r="EL427" s="100">
        <f t="shared" ca="1" si="439"/>
        <v>525.3851476522093</v>
      </c>
      <c r="EM427" s="100">
        <f t="shared" ca="1" si="439"/>
        <v>532.85176509686858</v>
      </c>
      <c r="EN427" s="100">
        <f t="shared" ca="1" si="439"/>
        <v>528.49982814144414</v>
      </c>
      <c r="EO427" s="100">
        <f t="shared" ca="1" si="439"/>
        <v>513.64529819797144</v>
      </c>
      <c r="EP427" s="100">
        <f t="shared" ca="1" si="439"/>
        <v>489.48107145969232</v>
      </c>
      <c r="EQ427" s="100">
        <f t="shared" ca="1" si="439"/>
        <v>457.08754761079967</v>
      </c>
      <c r="ER427" s="100">
        <f t="shared" ca="1" si="439"/>
        <v>417.44233574770271</v>
      </c>
      <c r="ES427" s="100">
        <f t="shared" ca="1" si="439"/>
        <v>371.42916561725883</v>
      </c>
      <c r="ET427" s="100">
        <f t="shared" ca="1" si="439"/>
        <v>319.84606702869144</v>
      </c>
      <c r="EU427" s="100">
        <f t="shared" ca="1" si="437"/>
        <v>263.41287544451438</v>
      </c>
      <c r="EV427" s="100">
        <f t="shared" ca="1" si="437"/>
        <v>202.77811727202641</v>
      </c>
      <c r="EW427" s="100">
        <f t="shared" ca="1" si="437"/>
        <v>138.52532423337379</v>
      </c>
      <c r="EX427" s="100">
        <f t="shared" ca="1" si="437"/>
        <v>71.178822363349468</v>
      </c>
      <c r="EY427" s="100">
        <f t="shared" ca="1" si="437"/>
        <v>1.2090376464661858</v>
      </c>
      <c r="FA427" s="99">
        <f t="shared" ca="1" si="442"/>
        <v>0</v>
      </c>
      <c r="FB427" s="99">
        <f t="shared" ca="1" si="442"/>
        <v>0</v>
      </c>
      <c r="FC427" s="99">
        <f t="shared" ca="1" si="442"/>
        <v>0</v>
      </c>
      <c r="FD427" s="99">
        <f t="shared" ca="1" si="442"/>
        <v>0</v>
      </c>
      <c r="FE427" s="99">
        <f t="shared" ca="1" si="442"/>
        <v>0</v>
      </c>
      <c r="FF427" s="99">
        <f t="shared" ca="1" si="442"/>
        <v>0</v>
      </c>
      <c r="FG427" s="99">
        <f t="shared" ca="1" si="442"/>
        <v>0</v>
      </c>
      <c r="FH427" s="99">
        <f t="shared" ca="1" si="442"/>
        <v>0</v>
      </c>
      <c r="FI427" s="99">
        <f t="shared" ca="1" si="442"/>
        <v>1</v>
      </c>
      <c r="FJ427" s="99">
        <f t="shared" ca="1" si="442"/>
        <v>1</v>
      </c>
      <c r="FK427" s="99">
        <f t="shared" ca="1" si="442"/>
        <v>1</v>
      </c>
      <c r="FL427" s="99">
        <f t="shared" ca="1" si="442"/>
        <v>1</v>
      </c>
      <c r="FM427" s="99">
        <f t="shared" ca="1" si="442"/>
        <v>1</v>
      </c>
      <c r="FN427" s="99">
        <f t="shared" ca="1" si="442"/>
        <v>1</v>
      </c>
      <c r="FO427" s="99">
        <f t="shared" ca="1" si="442"/>
        <v>1</v>
      </c>
      <c r="FP427" s="99">
        <f t="shared" ca="1" si="442"/>
        <v>1</v>
      </c>
      <c r="FQ427" s="99">
        <f t="shared" ca="1" si="441"/>
        <v>1</v>
      </c>
      <c r="FR427" s="99">
        <f t="shared" ca="1" si="441"/>
        <v>0</v>
      </c>
      <c r="FS427" s="99">
        <f t="shared" ca="1" si="441"/>
        <v>0</v>
      </c>
      <c r="FT427" s="99">
        <f t="shared" ca="1" si="441"/>
        <v>0</v>
      </c>
      <c r="FU427" s="99">
        <f t="shared" ca="1" si="441"/>
        <v>0</v>
      </c>
      <c r="FV427" s="99">
        <f t="shared" ca="1" si="441"/>
        <v>0</v>
      </c>
      <c r="FW427" s="99">
        <f t="shared" ca="1" si="441"/>
        <v>0</v>
      </c>
      <c r="FX427" s="99">
        <f t="shared" ca="1" si="441"/>
        <v>0</v>
      </c>
      <c r="FY427" s="99">
        <f t="shared" ca="1" si="441"/>
        <v>0</v>
      </c>
      <c r="FZ427" s="99">
        <f t="shared" ca="1" si="441"/>
        <v>0</v>
      </c>
      <c r="GA427" s="99">
        <f t="shared" ca="1" si="441"/>
        <v>0</v>
      </c>
      <c r="GB427" s="99">
        <f t="shared" ca="1" si="441"/>
        <v>0</v>
      </c>
      <c r="GC427" s="99">
        <f t="shared" ca="1" si="441"/>
        <v>0</v>
      </c>
      <c r="GD427" s="99">
        <f t="shared" ca="1" si="441"/>
        <v>0</v>
      </c>
      <c r="GE427" s="99">
        <f t="shared" ca="1" si="441"/>
        <v>0</v>
      </c>
      <c r="GG427" s="99">
        <v>1</v>
      </c>
      <c r="GH427" s="99">
        <f t="shared" ca="1" si="416"/>
        <v>1</v>
      </c>
      <c r="GI427" s="99">
        <f t="shared" ca="1" si="446"/>
        <v>1</v>
      </c>
      <c r="GJ427" s="99">
        <f t="shared" ca="1" si="446"/>
        <v>1</v>
      </c>
      <c r="GK427" s="99">
        <f t="shared" ca="1" si="446"/>
        <v>1</v>
      </c>
      <c r="GL427" s="99">
        <f t="shared" ca="1" si="446"/>
        <v>1</v>
      </c>
      <c r="GM427" s="99">
        <f t="shared" ca="1" si="446"/>
        <v>1</v>
      </c>
      <c r="GN427" s="99">
        <f t="shared" ca="1" si="446"/>
        <v>1</v>
      </c>
      <c r="GO427" s="99">
        <f t="shared" ca="1" si="446"/>
        <v>0</v>
      </c>
      <c r="GP427" s="99">
        <f t="shared" ca="1" si="446"/>
        <v>0</v>
      </c>
      <c r="GQ427" s="99">
        <f t="shared" ca="1" si="446"/>
        <v>0</v>
      </c>
      <c r="GR427" s="99">
        <f t="shared" ca="1" si="446"/>
        <v>0</v>
      </c>
      <c r="GS427" s="99">
        <f t="shared" ca="1" si="446"/>
        <v>0</v>
      </c>
      <c r="GT427" s="99">
        <f t="shared" ca="1" si="446"/>
        <v>0</v>
      </c>
      <c r="GU427" s="99">
        <f t="shared" ca="1" si="446"/>
        <v>0</v>
      </c>
      <c r="GV427" s="99">
        <f t="shared" ca="1" si="446"/>
        <v>0</v>
      </c>
      <c r="GW427" s="99">
        <f t="shared" ca="1" si="446"/>
        <v>0</v>
      </c>
      <c r="GX427" s="99">
        <f t="shared" ca="1" si="446"/>
        <v>0</v>
      </c>
      <c r="GY427" s="99">
        <f t="shared" ca="1" si="446"/>
        <v>0</v>
      </c>
      <c r="GZ427" s="99">
        <f t="shared" ca="1" si="446"/>
        <v>0</v>
      </c>
      <c r="HA427" s="99">
        <f t="shared" ca="1" si="446"/>
        <v>0</v>
      </c>
      <c r="HB427" s="99">
        <f t="shared" ca="1" si="446"/>
        <v>0</v>
      </c>
      <c r="HC427" s="99">
        <f t="shared" ca="1" si="446"/>
        <v>0</v>
      </c>
      <c r="HD427" s="99">
        <f t="shared" ca="1" si="446"/>
        <v>0</v>
      </c>
      <c r="HE427" s="99">
        <f t="shared" ca="1" si="446"/>
        <v>0</v>
      </c>
      <c r="HF427" s="99">
        <f t="shared" ca="1" si="446"/>
        <v>0</v>
      </c>
      <c r="HG427" s="99">
        <f t="shared" ca="1" si="446"/>
        <v>0</v>
      </c>
      <c r="HH427" s="99">
        <f t="shared" ca="1" si="446"/>
        <v>0</v>
      </c>
      <c r="HI427" s="99">
        <f t="shared" ca="1" si="446"/>
        <v>0</v>
      </c>
      <c r="HJ427" s="99">
        <f t="shared" ca="1" si="446"/>
        <v>0</v>
      </c>
      <c r="HK427" s="99">
        <f t="shared" ca="1" si="446"/>
        <v>0</v>
      </c>
    </row>
    <row r="428" spans="1:219" x14ac:dyDescent="0.2">
      <c r="A428" s="96">
        <f t="shared" ca="1" si="407"/>
        <v>1.6415608151853149</v>
      </c>
      <c r="B428" s="97">
        <f t="shared" ca="1" si="408"/>
        <v>1.2756226746108066E-3</v>
      </c>
      <c r="C428" s="92">
        <f t="shared" ca="1" si="409"/>
        <v>0.35964112053877301</v>
      </c>
      <c r="D428" s="166">
        <f t="shared" ca="1" si="410"/>
        <v>1.7062316829765072</v>
      </c>
      <c r="E428" s="100">
        <f t="shared" ca="1" si="411"/>
        <v>1337.5676968873886</v>
      </c>
      <c r="F428" s="100">
        <f t="shared" ca="1" si="412"/>
        <v>509.02982166483173</v>
      </c>
      <c r="G428" s="100">
        <f t="shared" ca="1" si="413"/>
        <v>1464.7037813479876</v>
      </c>
      <c r="H428" s="99">
        <f t="shared" ca="1" si="414"/>
        <v>955.67395968315589</v>
      </c>
      <c r="I428" s="92">
        <f t="shared" ca="1" si="415"/>
        <v>0.64932998256875452</v>
      </c>
      <c r="J428" s="12" t="s">
        <v>455</v>
      </c>
      <c r="K428" s="98">
        <f t="shared" ca="1" si="438"/>
        <v>-0.22593459910359093</v>
      </c>
      <c r="L428" s="98">
        <f t="shared" ca="1" si="438"/>
        <v>-8.9535807650987675E-2</v>
      </c>
      <c r="M428" s="98">
        <f t="shared" ca="1" si="438"/>
        <v>-0.19968186191675996</v>
      </c>
      <c r="N428" s="98">
        <f t="shared" ca="1" si="438"/>
        <v>0.31582938809333427</v>
      </c>
      <c r="O428" s="98">
        <f t="shared" ca="1" si="438"/>
        <v>0.69553890214948422</v>
      </c>
      <c r="P428" s="98">
        <f t="shared" ca="1" si="438"/>
        <v>0.31582938809333427</v>
      </c>
      <c r="Q428" s="98">
        <f t="shared" ca="1" si="438"/>
        <v>-0.30548730242062305</v>
      </c>
      <c r="R428" s="98">
        <f t="shared" ca="1" si="438"/>
        <v>0.47240009692301621</v>
      </c>
      <c r="S428" s="98">
        <f t="shared" ca="1" si="438"/>
        <v>0.29888544450311849</v>
      </c>
      <c r="T428" s="98">
        <f t="shared" ca="1" si="438"/>
        <v>0.2277237814158416</v>
      </c>
      <c r="U428" s="98">
        <f t="shared" ca="1" si="438"/>
        <v>-0.20967214614503482</v>
      </c>
      <c r="V428" s="98">
        <f t="shared" ca="1" si="438"/>
        <v>0.49234395099605333</v>
      </c>
      <c r="W428" s="98">
        <f t="shared" ca="1" si="438"/>
        <v>-0.73992756657132575</v>
      </c>
      <c r="X428" s="98">
        <f t="shared" ca="1" si="438"/>
        <v>0.25049910603626258</v>
      </c>
      <c r="Y428" s="98">
        <f t="shared" ca="1" si="438"/>
        <v>0.29888544450311849</v>
      </c>
      <c r="Z428" s="98">
        <f t="shared" ca="1" si="438"/>
        <v>-0.17519078138363231</v>
      </c>
      <c r="AA428" s="98">
        <f t="shared" ca="1" si="436"/>
        <v>0.25049910603626258</v>
      </c>
      <c r="AB428" s="98">
        <f t="shared" ca="1" si="436"/>
        <v>-0.20967214614503482</v>
      </c>
      <c r="AC428" s="98">
        <f t="shared" ca="1" si="436"/>
        <v>-0.19968186191675996</v>
      </c>
      <c r="AD428" s="98">
        <f t="shared" ca="1" si="436"/>
        <v>0.2277237814158416</v>
      </c>
      <c r="AE428" s="98" t="str">
        <f t="shared" ca="1" si="436"/>
        <v/>
      </c>
      <c r="AF428" s="98" t="str">
        <f t="shared" ca="1" si="436"/>
        <v/>
      </c>
      <c r="AG428" s="98" t="str">
        <f t="shared" ca="1" si="436"/>
        <v/>
      </c>
      <c r="AH428" s="98" t="str">
        <f t="shared" ca="1" si="436"/>
        <v/>
      </c>
      <c r="AI428" s="98" t="str">
        <f t="shared" ca="1" si="436"/>
        <v/>
      </c>
      <c r="AJ428" s="98" t="str">
        <f t="shared" ca="1" si="436"/>
        <v/>
      </c>
      <c r="AK428" s="98" t="str">
        <f t="shared" ca="1" si="436"/>
        <v/>
      </c>
      <c r="AL428" s="98" t="str">
        <f t="shared" ca="1" si="436"/>
        <v/>
      </c>
      <c r="AM428" s="98" t="str">
        <f t="shared" ca="1" si="436"/>
        <v/>
      </c>
      <c r="AN428" s="98" t="str">
        <f t="shared" ca="1" si="436"/>
        <v/>
      </c>
      <c r="AO428" s="98" t="str">
        <f t="shared" ca="1" si="436"/>
        <v/>
      </c>
      <c r="AP428" s="98" t="str">
        <f t="shared" ca="1" si="435"/>
        <v/>
      </c>
      <c r="AQ428" s="98" t="str">
        <f t="shared" ca="1" si="435"/>
        <v/>
      </c>
      <c r="AR428" s="98" t="str">
        <f t="shared" ca="1" si="435"/>
        <v/>
      </c>
      <c r="AS428" s="98" t="str">
        <f t="shared" ca="1" si="435"/>
        <v/>
      </c>
      <c r="AT428" s="98" t="str">
        <f t="shared" ca="1" si="435"/>
        <v/>
      </c>
      <c r="AU428" s="98" t="str">
        <f t="shared" ca="1" si="435"/>
        <v/>
      </c>
      <c r="AV428" s="98" t="str">
        <f t="shared" ca="1" si="435"/>
        <v/>
      </c>
      <c r="AW428" s="98" t="str">
        <f t="shared" ca="1" si="435"/>
        <v/>
      </c>
      <c r="AX428" s="98" t="str">
        <f t="shared" ca="1" si="435"/>
        <v/>
      </c>
      <c r="AY428" s="98" t="str">
        <f t="shared" ca="1" si="432"/>
        <v/>
      </c>
      <c r="AZ428" s="98" t="str">
        <f t="shared" ca="1" si="432"/>
        <v/>
      </c>
      <c r="BA428" s="98" t="str">
        <f t="shared" ca="1" si="432"/>
        <v/>
      </c>
      <c r="BB428" s="98" t="str">
        <f t="shared" ca="1" si="432"/>
        <v/>
      </c>
      <c r="BC428" s="98" t="str">
        <f t="shared" ca="1" si="432"/>
        <v/>
      </c>
      <c r="BD428" s="98" t="str">
        <f t="shared" ca="1" si="432"/>
        <v/>
      </c>
      <c r="BE428" s="98" t="str">
        <f t="shared" ca="1" si="432"/>
        <v/>
      </c>
      <c r="BF428" s="98" t="str">
        <f t="shared" ca="1" si="432"/>
        <v/>
      </c>
      <c r="BG428" s="98" t="str">
        <f t="shared" ca="1" si="417"/>
        <v/>
      </c>
      <c r="BH428" s="98" t="str">
        <f t="shared" ca="1" si="417"/>
        <v/>
      </c>
      <c r="BJ428" s="98">
        <f t="shared" ca="1" si="447"/>
        <v>-0.26136012835777678</v>
      </c>
      <c r="BK428" s="98">
        <f t="shared" ca="1" si="447"/>
        <v>0.74240348577418003</v>
      </c>
      <c r="BL428" s="98">
        <f t="shared" ca="1" si="447"/>
        <v>0.52783964879503742</v>
      </c>
      <c r="BM428" s="98">
        <f t="shared" ca="1" si="445"/>
        <v>1.0627729769702299</v>
      </c>
      <c r="BN428" s="98">
        <f t="shared" ca="1" si="445"/>
        <v>1.4704368252780191</v>
      </c>
      <c r="BO428" s="98">
        <f t="shared" ca="1" si="445"/>
        <v>1.3111891863063008</v>
      </c>
      <c r="BP428" s="98">
        <f t="shared" ca="1" si="445"/>
        <v>0.54876586535717153</v>
      </c>
      <c r="BQ428" s="98">
        <f t="shared" ca="1" si="445"/>
        <v>1.2197473275342672</v>
      </c>
      <c r="BR428" s="98">
        <f t="shared" ca="1" si="430"/>
        <v>1.1734114162415263</v>
      </c>
      <c r="BS428" s="98">
        <f t="shared" ca="1" si="430"/>
        <v>1.0858742739054701</v>
      </c>
      <c r="BT428" s="98">
        <f t="shared" ca="1" si="430"/>
        <v>0.66859018277138904</v>
      </c>
      <c r="BU428" s="98">
        <f t="shared" ca="1" si="430"/>
        <v>1.3560159681954915</v>
      </c>
      <c r="BV428" s="98">
        <f t="shared" ca="1" si="430"/>
        <v>0.1783598038481643</v>
      </c>
      <c r="BW428" s="98">
        <f t="shared" ca="1" si="430"/>
        <v>1.0483223670241195</v>
      </c>
      <c r="BX428" s="98">
        <f t="shared" ca="1" si="430"/>
        <v>1.2887271577563135</v>
      </c>
      <c r="BY428" s="98">
        <f t="shared" ca="1" si="440"/>
        <v>0.85382746011552257</v>
      </c>
      <c r="BZ428" s="98">
        <f t="shared" ca="1" si="440"/>
        <v>1.1530295293764099</v>
      </c>
      <c r="CA428" s="98">
        <f t="shared" ca="1" si="440"/>
        <v>0.63914280880875196</v>
      </c>
      <c r="CB428" s="98">
        <f t="shared" ca="1" si="440"/>
        <v>0.59527593577652826</v>
      </c>
      <c r="CC428" s="98">
        <f t="shared" ca="1" si="440"/>
        <v>0.73956785700155925</v>
      </c>
      <c r="CD428" s="98" t="str">
        <f t="shared" si="440"/>
        <v/>
      </c>
      <c r="CE428" s="98" t="str">
        <f t="shared" si="440"/>
        <v/>
      </c>
      <c r="CF428" s="98" t="str">
        <f t="shared" si="440"/>
        <v/>
      </c>
      <c r="CG428" s="98" t="str">
        <f t="shared" si="440"/>
        <v/>
      </c>
      <c r="CH428" s="98" t="str">
        <f t="shared" si="440"/>
        <v/>
      </c>
      <c r="CI428" s="98" t="str">
        <f t="shared" si="440"/>
        <v/>
      </c>
      <c r="CJ428" s="98" t="str">
        <f t="shared" si="440"/>
        <v/>
      </c>
      <c r="CK428" s="98" t="str">
        <f t="shared" si="440"/>
        <v/>
      </c>
      <c r="CL428" s="98" t="str">
        <f t="shared" si="440"/>
        <v/>
      </c>
      <c r="CM428" s="98" t="str">
        <f t="shared" si="443"/>
        <v/>
      </c>
      <c r="CN428" s="98" t="str">
        <f t="shared" si="443"/>
        <v/>
      </c>
      <c r="CO428" s="98" t="str">
        <f t="shared" si="443"/>
        <v/>
      </c>
      <c r="CP428" s="98" t="str">
        <f t="shared" si="433"/>
        <v/>
      </c>
      <c r="CQ428" s="98" t="str">
        <f t="shared" si="433"/>
        <v/>
      </c>
      <c r="CR428" s="98" t="str">
        <f t="shared" si="433"/>
        <v/>
      </c>
      <c r="CS428" s="98" t="str">
        <f t="shared" si="433"/>
        <v/>
      </c>
      <c r="CT428" s="98" t="str">
        <f t="shared" si="433"/>
        <v/>
      </c>
      <c r="CU428" s="98" t="str">
        <f t="shared" si="433"/>
        <v/>
      </c>
      <c r="CV428" s="98" t="str">
        <f t="shared" si="433"/>
        <v/>
      </c>
      <c r="CW428" s="98" t="str">
        <f t="shared" si="433"/>
        <v/>
      </c>
      <c r="CX428" s="98" t="str">
        <f t="shared" si="433"/>
        <v/>
      </c>
      <c r="CY428" s="98" t="str">
        <f t="shared" si="433"/>
        <v/>
      </c>
      <c r="CZ428" s="98" t="str">
        <f t="shared" si="433"/>
        <v/>
      </c>
      <c r="DA428" s="98" t="str">
        <f t="shared" si="433"/>
        <v/>
      </c>
      <c r="DB428" s="98" t="str">
        <f t="shared" si="433"/>
        <v/>
      </c>
      <c r="DC428" s="98" t="str">
        <f t="shared" si="433"/>
        <v/>
      </c>
      <c r="DD428" s="98" t="str">
        <f t="shared" si="433"/>
        <v/>
      </c>
      <c r="DE428" s="98" t="str">
        <f t="shared" si="444"/>
        <v/>
      </c>
      <c r="DF428" s="98" t="str">
        <f t="shared" si="444"/>
        <v/>
      </c>
      <c r="DG428" s="98" t="str">
        <f t="shared" si="444"/>
        <v/>
      </c>
      <c r="EE428" s="100">
        <f t="shared" ca="1" si="439"/>
        <v>0</v>
      </c>
      <c r="EF428" s="100">
        <f t="shared" ca="1" si="439"/>
        <v>213.89807656414348</v>
      </c>
      <c r="EG428" s="100">
        <f t="shared" ca="1" si="439"/>
        <v>394.09343720969798</v>
      </c>
      <c r="EH428" s="100">
        <f t="shared" ca="1" si="439"/>
        <v>543.7967419847887</v>
      </c>
      <c r="EI428" s="100">
        <f t="shared" ca="1" si="439"/>
        <v>665.94677471593104</v>
      </c>
      <c r="EJ428" s="100">
        <f t="shared" ca="1" si="439"/>
        <v>763.23202638539044</v>
      </c>
      <c r="EK428" s="100">
        <f t="shared" ca="1" si="439"/>
        <v>838.11063361113361</v>
      </c>
      <c r="EL428" s="100">
        <f t="shared" ca="1" si="439"/>
        <v>892.82879410694477</v>
      </c>
      <c r="EM428" s="100">
        <f t="shared" ca="1" si="439"/>
        <v>929.43777215412638</v>
      </c>
      <c r="EN428" s="100">
        <f t="shared" ca="1" si="439"/>
        <v>949.8095989021075</v>
      </c>
      <c r="EO428" s="100">
        <f t="shared" ca="1" si="439"/>
        <v>955.65156468862028</v>
      </c>
      <c r="EP428" s="100">
        <f t="shared" ca="1" si="439"/>
        <v>948.51959348939738</v>
      </c>
      <c r="EQ428" s="100">
        <f t="shared" ca="1" si="439"/>
        <v>929.8305830340073</v>
      </c>
      <c r="ER428" s="100">
        <f t="shared" ca="1" si="439"/>
        <v>900.87378802258615</v>
      </c>
      <c r="ES428" s="100">
        <f t="shared" ca="1" si="439"/>
        <v>862.82131821448797</v>
      </c>
      <c r="ET428" s="100">
        <f t="shared" ca="1" si="439"/>
        <v>816.73781790320152</v>
      </c>
      <c r="EU428" s="100">
        <f t="shared" ca="1" si="437"/>
        <v>763.58938841341887</v>
      </c>
      <c r="EV428" s="100">
        <f t="shared" ca="1" si="437"/>
        <v>704.25181072907083</v>
      </c>
      <c r="EW428" s="100">
        <f t="shared" ca="1" si="437"/>
        <v>639.5181211604538</v>
      </c>
      <c r="EX428" s="100">
        <f t="shared" ca="1" si="437"/>
        <v>570.10558906116091</v>
      </c>
      <c r="EY428" s="100">
        <f t="shared" ca="1" si="437"/>
        <v>496.66214198969487</v>
      </c>
      <c r="FA428" s="99">
        <f t="shared" ca="1" si="442"/>
        <v>0</v>
      </c>
      <c r="FB428" s="99">
        <f t="shared" ca="1" si="442"/>
        <v>0</v>
      </c>
      <c r="FC428" s="99">
        <f t="shared" ca="1" si="442"/>
        <v>0</v>
      </c>
      <c r="FD428" s="99">
        <f t="shared" ca="1" si="442"/>
        <v>0</v>
      </c>
      <c r="FE428" s="99">
        <f t="shared" ca="1" si="442"/>
        <v>0</v>
      </c>
      <c r="FF428" s="99">
        <f t="shared" ca="1" si="442"/>
        <v>0</v>
      </c>
      <c r="FG428" s="99">
        <f t="shared" ca="1" si="442"/>
        <v>0</v>
      </c>
      <c r="FH428" s="99">
        <f t="shared" ca="1" si="442"/>
        <v>0</v>
      </c>
      <c r="FI428" s="99">
        <f t="shared" ca="1" si="442"/>
        <v>0</v>
      </c>
      <c r="FJ428" s="99">
        <f t="shared" ca="1" si="442"/>
        <v>0</v>
      </c>
      <c r="FK428" s="99">
        <f t="shared" ca="1" si="442"/>
        <v>1</v>
      </c>
      <c r="FL428" s="99">
        <f t="shared" ca="1" si="442"/>
        <v>1</v>
      </c>
      <c r="FM428" s="99">
        <f t="shared" ca="1" si="442"/>
        <v>1</v>
      </c>
      <c r="FN428" s="99">
        <f t="shared" ca="1" si="442"/>
        <v>1</v>
      </c>
      <c r="FO428" s="99">
        <f t="shared" ca="1" si="442"/>
        <v>1</v>
      </c>
      <c r="FP428" s="99">
        <f t="shared" ca="1" si="442"/>
        <v>1</v>
      </c>
      <c r="FQ428" s="99">
        <f t="shared" ca="1" si="441"/>
        <v>1</v>
      </c>
      <c r="FR428" s="99">
        <f t="shared" ca="1" si="441"/>
        <v>1</v>
      </c>
      <c r="FS428" s="99">
        <f t="shared" ca="1" si="441"/>
        <v>1</v>
      </c>
      <c r="FT428" s="99">
        <f t="shared" ca="1" si="441"/>
        <v>1</v>
      </c>
      <c r="FU428" s="99">
        <f t="shared" ca="1" si="441"/>
        <v>1</v>
      </c>
      <c r="FV428" s="99">
        <f t="shared" ca="1" si="441"/>
        <v>1</v>
      </c>
      <c r="FW428" s="99">
        <f t="shared" ca="1" si="441"/>
        <v>0</v>
      </c>
      <c r="FX428" s="99">
        <f t="shared" ca="1" si="441"/>
        <v>0</v>
      </c>
      <c r="FY428" s="99">
        <f t="shared" ca="1" si="441"/>
        <v>0</v>
      </c>
      <c r="FZ428" s="99">
        <f t="shared" ca="1" si="441"/>
        <v>0</v>
      </c>
      <c r="GA428" s="99">
        <f t="shared" ca="1" si="441"/>
        <v>0</v>
      </c>
      <c r="GB428" s="99">
        <f t="shared" ca="1" si="441"/>
        <v>0</v>
      </c>
      <c r="GC428" s="99">
        <f t="shared" ca="1" si="441"/>
        <v>0</v>
      </c>
      <c r="GD428" s="99">
        <f t="shared" ca="1" si="441"/>
        <v>0</v>
      </c>
      <c r="GE428" s="99">
        <f t="shared" ca="1" si="441"/>
        <v>0</v>
      </c>
      <c r="GG428" s="99">
        <v>1</v>
      </c>
      <c r="GH428" s="99">
        <f t="shared" ca="1" si="416"/>
        <v>1</v>
      </c>
      <c r="GI428" s="99">
        <f t="shared" ca="1" si="446"/>
        <v>1</v>
      </c>
      <c r="GJ428" s="99">
        <f t="shared" ca="1" si="446"/>
        <v>1</v>
      </c>
      <c r="GK428" s="99">
        <f t="shared" ca="1" si="446"/>
        <v>1</v>
      </c>
      <c r="GL428" s="99">
        <f t="shared" ca="1" si="446"/>
        <v>1</v>
      </c>
      <c r="GM428" s="99">
        <f t="shared" ca="1" si="446"/>
        <v>1</v>
      </c>
      <c r="GN428" s="99">
        <f t="shared" ca="1" si="446"/>
        <v>1</v>
      </c>
      <c r="GO428" s="99">
        <f t="shared" ca="1" si="446"/>
        <v>1</v>
      </c>
      <c r="GP428" s="99">
        <f t="shared" ca="1" si="446"/>
        <v>1</v>
      </c>
      <c r="GQ428" s="99">
        <f t="shared" ca="1" si="446"/>
        <v>0</v>
      </c>
      <c r="GR428" s="99">
        <f t="shared" ca="1" si="446"/>
        <v>0</v>
      </c>
      <c r="GS428" s="99">
        <f t="shared" ca="1" si="446"/>
        <v>0</v>
      </c>
      <c r="GT428" s="99">
        <f t="shared" ca="1" si="446"/>
        <v>0</v>
      </c>
      <c r="GU428" s="99">
        <f t="shared" ca="1" si="446"/>
        <v>0</v>
      </c>
      <c r="GV428" s="99">
        <f t="shared" ca="1" si="446"/>
        <v>0</v>
      </c>
      <c r="GW428" s="99">
        <f t="shared" ca="1" si="446"/>
        <v>0</v>
      </c>
      <c r="GX428" s="99">
        <f t="shared" ca="1" si="446"/>
        <v>0</v>
      </c>
      <c r="GY428" s="99">
        <f t="shared" ca="1" si="446"/>
        <v>0</v>
      </c>
      <c r="GZ428" s="99">
        <f t="shared" ca="1" si="446"/>
        <v>0</v>
      </c>
      <c r="HA428" s="99">
        <f t="shared" ref="GI428:HK437" ca="1" si="448">IF(AND($A428&gt;0,$B428&gt;0),IF(OR((HA$61*EXP($D428-$B428*HA$61)-HA$61)&gt;$R$5*$H428,GZ428=0),0,1),"")</f>
        <v>0</v>
      </c>
      <c r="HB428" s="99">
        <f t="shared" ca="1" si="448"/>
        <v>0</v>
      </c>
      <c r="HC428" s="99">
        <f t="shared" ca="1" si="448"/>
        <v>0</v>
      </c>
      <c r="HD428" s="99">
        <f t="shared" ca="1" si="448"/>
        <v>0</v>
      </c>
      <c r="HE428" s="99">
        <f t="shared" ca="1" si="448"/>
        <v>0</v>
      </c>
      <c r="HF428" s="99">
        <f t="shared" ca="1" si="448"/>
        <v>0</v>
      </c>
      <c r="HG428" s="99">
        <f t="shared" ca="1" si="448"/>
        <v>0</v>
      </c>
      <c r="HH428" s="99">
        <f t="shared" ca="1" si="448"/>
        <v>0</v>
      </c>
      <c r="HI428" s="99">
        <f t="shared" ca="1" si="448"/>
        <v>0</v>
      </c>
      <c r="HJ428" s="99">
        <f t="shared" ca="1" si="448"/>
        <v>0</v>
      </c>
      <c r="HK428" s="99">
        <f t="shared" ca="1" si="448"/>
        <v>0</v>
      </c>
    </row>
    <row r="429" spans="1:219" x14ac:dyDescent="0.2">
      <c r="A429" s="96">
        <f t="shared" ca="1" si="407"/>
        <v>1.7734623295233658</v>
      </c>
      <c r="B429" s="97">
        <f t="shared" ca="1" si="408"/>
        <v>1.4073861201857726E-3</v>
      </c>
      <c r="C429" s="92">
        <f t="shared" ca="1" si="409"/>
        <v>0.32666484194183221</v>
      </c>
      <c r="D429" s="166">
        <f t="shared" ca="1" si="410"/>
        <v>1.8268172890038068</v>
      </c>
      <c r="E429" s="100">
        <f t="shared" ca="1" si="411"/>
        <v>1298.0213907201742</v>
      </c>
      <c r="F429" s="100">
        <f t="shared" ca="1" si="412"/>
        <v>483.02334109558046</v>
      </c>
      <c r="G429" s="100">
        <f t="shared" ca="1" si="413"/>
        <v>1520.9370752432046</v>
      </c>
      <c r="H429" s="99">
        <f t="shared" ca="1" si="414"/>
        <v>1037.9137341476242</v>
      </c>
      <c r="I429" s="92">
        <f t="shared" ca="1" si="415"/>
        <v>0.67980034598367811</v>
      </c>
      <c r="J429" s="12" t="s">
        <v>456</v>
      </c>
      <c r="K429" s="98">
        <f t="shared" ca="1" si="438"/>
        <v>-0.17972388892729629</v>
      </c>
      <c r="L429" s="98">
        <f t="shared" ca="1" si="438"/>
        <v>-8.9535807650987675E-2</v>
      </c>
      <c r="M429" s="98">
        <f t="shared" ca="1" si="438"/>
        <v>0.2277237814158416</v>
      </c>
      <c r="N429" s="98">
        <f t="shared" ca="1" si="438"/>
        <v>-0.17972388892729629</v>
      </c>
      <c r="O429" s="98">
        <f t="shared" ca="1" si="438"/>
        <v>0.25049910603626258</v>
      </c>
      <c r="P429" s="98">
        <f t="shared" ca="1" si="438"/>
        <v>0.69553890214948422</v>
      </c>
      <c r="Q429" s="98">
        <f t="shared" ca="1" si="438"/>
        <v>0.49234395099605333</v>
      </c>
      <c r="R429" s="98">
        <f t="shared" ca="1" si="438"/>
        <v>-0.46439625153315622</v>
      </c>
      <c r="S429" s="98">
        <f t="shared" ca="1" si="438"/>
        <v>-0.17519078138363231</v>
      </c>
      <c r="T429" s="98">
        <f t="shared" ca="1" si="438"/>
        <v>0.31582938809333427</v>
      </c>
      <c r="U429" s="98">
        <f t="shared" ca="1" si="438"/>
        <v>0.29888544450311849</v>
      </c>
      <c r="V429" s="98">
        <f t="shared" ca="1" si="438"/>
        <v>-0.20967214614503482</v>
      </c>
      <c r="W429" s="98">
        <f t="shared" ca="1" si="438"/>
        <v>-0.22593459910359093</v>
      </c>
      <c r="X429" s="98">
        <f t="shared" ca="1" si="438"/>
        <v>0.25049910603626258</v>
      </c>
      <c r="Y429" s="98">
        <f t="shared" ca="1" si="438"/>
        <v>0.25049910603626258</v>
      </c>
      <c r="Z429" s="98">
        <f t="shared" ref="Z429:AO444" ca="1" si="449">IF(Z$61&gt;0,INDEX($K$64:$BH$64,INT($K$1*RAND())+1),"")</f>
        <v>4.0557972064697578E-2</v>
      </c>
      <c r="AA429" s="98">
        <f t="shared" ca="1" si="449"/>
        <v>-0.19968186191675996</v>
      </c>
      <c r="AB429" s="98">
        <f t="shared" ca="1" si="449"/>
        <v>0.47240009692301621</v>
      </c>
      <c r="AC429" s="98">
        <f t="shared" ca="1" si="449"/>
        <v>0.47240009692301621</v>
      </c>
      <c r="AD429" s="98">
        <f t="shared" ca="1" si="449"/>
        <v>0.49234395099605333</v>
      </c>
      <c r="AE429" s="98" t="str">
        <f t="shared" ca="1" si="449"/>
        <v/>
      </c>
      <c r="AF429" s="98" t="str">
        <f t="shared" ca="1" si="436"/>
        <v/>
      </c>
      <c r="AG429" s="98" t="str">
        <f t="shared" ca="1" si="436"/>
        <v/>
      </c>
      <c r="AH429" s="98" t="str">
        <f t="shared" ca="1" si="436"/>
        <v/>
      </c>
      <c r="AI429" s="98" t="str">
        <f t="shared" ca="1" si="436"/>
        <v/>
      </c>
      <c r="AJ429" s="98" t="str">
        <f t="shared" ca="1" si="436"/>
        <v/>
      </c>
      <c r="AK429" s="98" t="str">
        <f t="shared" ca="1" si="436"/>
        <v/>
      </c>
      <c r="AL429" s="98" t="str">
        <f t="shared" ca="1" si="436"/>
        <v/>
      </c>
      <c r="AM429" s="98" t="str">
        <f t="shared" ca="1" si="436"/>
        <v/>
      </c>
      <c r="AN429" s="98" t="str">
        <f t="shared" ca="1" si="436"/>
        <v/>
      </c>
      <c r="AO429" s="98" t="str">
        <f t="shared" ca="1" si="436"/>
        <v/>
      </c>
      <c r="AP429" s="98" t="str">
        <f t="shared" ca="1" si="435"/>
        <v/>
      </c>
      <c r="AQ429" s="98" t="str">
        <f t="shared" ca="1" si="435"/>
        <v/>
      </c>
      <c r="AR429" s="98" t="str">
        <f t="shared" ca="1" si="435"/>
        <v/>
      </c>
      <c r="AS429" s="98" t="str">
        <f t="shared" ca="1" si="435"/>
        <v/>
      </c>
      <c r="AT429" s="98" t="str">
        <f t="shared" ca="1" si="435"/>
        <v/>
      </c>
      <c r="AU429" s="98" t="str">
        <f t="shared" ca="1" si="435"/>
        <v/>
      </c>
      <c r="AV429" s="98" t="str">
        <f t="shared" ca="1" si="435"/>
        <v/>
      </c>
      <c r="AW429" s="98" t="str">
        <f t="shared" ca="1" si="435"/>
        <v/>
      </c>
      <c r="AX429" s="98" t="str">
        <f t="shared" ca="1" si="435"/>
        <v/>
      </c>
      <c r="AY429" s="98" t="str">
        <f t="shared" ca="1" si="432"/>
        <v/>
      </c>
      <c r="AZ429" s="98" t="str">
        <f t="shared" ca="1" si="432"/>
        <v/>
      </c>
      <c r="BA429" s="98" t="str">
        <f t="shared" ca="1" si="432"/>
        <v/>
      </c>
      <c r="BB429" s="98" t="str">
        <f t="shared" ca="1" si="432"/>
        <v/>
      </c>
      <c r="BC429" s="98" t="str">
        <f t="shared" ca="1" si="432"/>
        <v/>
      </c>
      <c r="BD429" s="98" t="str">
        <f t="shared" ca="1" si="432"/>
        <v/>
      </c>
      <c r="BE429" s="98" t="str">
        <f t="shared" ca="1" si="432"/>
        <v/>
      </c>
      <c r="BF429" s="98" t="str">
        <f t="shared" ca="1" si="432"/>
        <v/>
      </c>
      <c r="BG429" s="98" t="str">
        <f t="shared" ca="1" si="417"/>
        <v/>
      </c>
      <c r="BH429" s="98" t="str">
        <f t="shared" ca="1" si="417"/>
        <v/>
      </c>
      <c r="BJ429" s="98">
        <f t="shared" ca="1" si="447"/>
        <v>-0.21514941818148214</v>
      </c>
      <c r="BK429" s="98">
        <f t="shared" ca="1" si="447"/>
        <v>0.74240348577418003</v>
      </c>
      <c r="BL429" s="98">
        <f t="shared" ca="1" si="447"/>
        <v>0.95524529212763898</v>
      </c>
      <c r="BM429" s="98">
        <f t="shared" ca="1" si="445"/>
        <v>0.5672196999495992</v>
      </c>
      <c r="BN429" s="98">
        <f t="shared" ca="1" si="445"/>
        <v>1.0253970291647974</v>
      </c>
      <c r="BO429" s="98">
        <f t="shared" ca="1" si="445"/>
        <v>1.6908987003624509</v>
      </c>
      <c r="BP429" s="98">
        <f t="shared" ca="1" si="445"/>
        <v>1.3465971187738479</v>
      </c>
      <c r="BQ429" s="98">
        <f t="shared" ca="1" si="445"/>
        <v>0.28295097907809474</v>
      </c>
      <c r="BR429" s="98">
        <f t="shared" ca="1" si="430"/>
        <v>0.69933519035477565</v>
      </c>
      <c r="BS429" s="98">
        <f t="shared" ca="1" si="430"/>
        <v>1.1739798805829627</v>
      </c>
      <c r="BT429" s="98">
        <f t="shared" ca="1" si="430"/>
        <v>1.1771477734195424</v>
      </c>
      <c r="BU429" s="98">
        <f t="shared" ca="1" si="430"/>
        <v>0.65399987105440338</v>
      </c>
      <c r="BV429" s="98">
        <f t="shared" ca="1" si="430"/>
        <v>0.69235277131589912</v>
      </c>
      <c r="BW429" s="98">
        <f t="shared" ca="1" si="430"/>
        <v>1.0483223670241195</v>
      </c>
      <c r="BX429" s="98">
        <f t="shared" ca="1" si="430"/>
        <v>1.2403408192894574</v>
      </c>
      <c r="BY429" s="98">
        <f t="shared" ca="1" si="440"/>
        <v>1.0695762135638525</v>
      </c>
      <c r="BZ429" s="98">
        <f t="shared" ca="1" si="440"/>
        <v>0.70284856142338725</v>
      </c>
      <c r="CA429" s="98">
        <f t="shared" ca="1" si="440"/>
        <v>1.3212150518768029</v>
      </c>
      <c r="CB429" s="98">
        <f t="shared" ca="1" si="440"/>
        <v>1.2673578946163044</v>
      </c>
      <c r="CC429" s="98">
        <f t="shared" ca="1" si="440"/>
        <v>1.0041880265817711</v>
      </c>
      <c r="CD429" s="98" t="str">
        <f t="shared" si="440"/>
        <v/>
      </c>
      <c r="CE429" s="98" t="str">
        <f t="shared" si="440"/>
        <v/>
      </c>
      <c r="CF429" s="98" t="str">
        <f t="shared" si="440"/>
        <v/>
      </c>
      <c r="CG429" s="98" t="str">
        <f t="shared" si="440"/>
        <v/>
      </c>
      <c r="CH429" s="98" t="str">
        <f t="shared" si="440"/>
        <v/>
      </c>
      <c r="CI429" s="98" t="str">
        <f t="shared" si="440"/>
        <v/>
      </c>
      <c r="CJ429" s="98" t="str">
        <f t="shared" si="440"/>
        <v/>
      </c>
      <c r="CK429" s="98" t="str">
        <f t="shared" si="440"/>
        <v/>
      </c>
      <c r="CL429" s="98" t="str">
        <f t="shared" si="440"/>
        <v/>
      </c>
      <c r="CM429" s="98" t="str">
        <f t="shared" si="443"/>
        <v/>
      </c>
      <c r="CN429" s="98" t="str">
        <f t="shared" si="443"/>
        <v/>
      </c>
      <c r="CO429" s="98" t="str">
        <f t="shared" si="443"/>
        <v/>
      </c>
      <c r="CP429" s="98" t="str">
        <f t="shared" si="443"/>
        <v/>
      </c>
      <c r="CQ429" s="98" t="str">
        <f t="shared" si="443"/>
        <v/>
      </c>
      <c r="CR429" s="98" t="str">
        <f t="shared" si="443"/>
        <v/>
      </c>
      <c r="CS429" s="98" t="str">
        <f t="shared" si="443"/>
        <v/>
      </c>
      <c r="CT429" s="98" t="str">
        <f t="shared" si="443"/>
        <v/>
      </c>
      <c r="CU429" s="98" t="str">
        <f t="shared" si="443"/>
        <v/>
      </c>
      <c r="CV429" s="98" t="str">
        <f t="shared" si="443"/>
        <v/>
      </c>
      <c r="CW429" s="98" t="str">
        <f t="shared" si="443"/>
        <v/>
      </c>
      <c r="CX429" s="98" t="str">
        <f t="shared" si="443"/>
        <v/>
      </c>
      <c r="CY429" s="98" t="str">
        <f t="shared" si="443"/>
        <v/>
      </c>
      <c r="CZ429" s="98" t="str">
        <f t="shared" si="443"/>
        <v/>
      </c>
      <c r="DA429" s="98" t="str">
        <f t="shared" si="443"/>
        <v/>
      </c>
      <c r="DB429" s="98" t="str">
        <f t="shared" si="433"/>
        <v/>
      </c>
      <c r="DC429" s="98" t="str">
        <f t="shared" si="433"/>
        <v/>
      </c>
      <c r="DD429" s="98" t="str">
        <f t="shared" si="433"/>
        <v/>
      </c>
      <c r="DE429" s="98" t="str">
        <f t="shared" si="444"/>
        <v/>
      </c>
      <c r="DF429" s="98" t="str">
        <f t="shared" si="444"/>
        <v/>
      </c>
      <c r="DG429" s="98" t="str">
        <f t="shared" si="444"/>
        <v/>
      </c>
      <c r="EE429" s="100">
        <f t="shared" ca="1" si="439"/>
        <v>0</v>
      </c>
      <c r="EF429" s="100">
        <f t="shared" ca="1" si="439"/>
        <v>245.88089006210896</v>
      </c>
      <c r="EG429" s="100">
        <f t="shared" ca="1" si="439"/>
        <v>450.2350958797565</v>
      </c>
      <c r="EH429" s="100">
        <f t="shared" ca="1" si="439"/>
        <v>617.41265377168827</v>
      </c>
      <c r="EI429" s="100">
        <f t="shared" ca="1" si="439"/>
        <v>751.35855252703936</v>
      </c>
      <c r="EJ429" s="100">
        <f t="shared" ca="1" si="439"/>
        <v>855.64809162332324</v>
      </c>
      <c r="EK429" s="100">
        <f t="shared" ca="1" si="439"/>
        <v>933.51927634663775</v>
      </c>
      <c r="EL429" s="100">
        <f t="shared" ca="1" si="439"/>
        <v>987.90249123070089</v>
      </c>
      <c r="EM429" s="100">
        <f t="shared" ca="1" si="439"/>
        <v>1021.4476739634538</v>
      </c>
      <c r="EN429" s="100">
        <f t="shared" ca="1" si="439"/>
        <v>1036.5491941559058</v>
      </c>
      <c r="EO429" s="100">
        <f t="shared" ca="1" si="439"/>
        <v>1035.3686250100893</v>
      </c>
      <c r="EP429" s="100">
        <f t="shared" ca="1" si="439"/>
        <v>1019.8555808531202</v>
      </c>
      <c r="EQ429" s="100">
        <f t="shared" ca="1" si="439"/>
        <v>991.76677962220492</v>
      </c>
      <c r="ER429" s="100">
        <f t="shared" ca="1" si="439"/>
        <v>952.68347659868971</v>
      </c>
      <c r="ES429" s="100">
        <f t="shared" ca="1" si="439"/>
        <v>904.02740391256066</v>
      </c>
      <c r="ET429" s="100">
        <f t="shared" ref="ET429:EY444" ca="1" si="450">IF(AND($A429&gt;0,$B429&gt;0),ET$64*EXP($D429-$B429*ET$64)-ET$64,"")</f>
        <v>847.0753394934967</v>
      </c>
      <c r="EU429" s="100">
        <f t="shared" ca="1" si="450"/>
        <v>782.97241915796894</v>
      </c>
      <c r="EV429" s="100">
        <f t="shared" ca="1" si="450"/>
        <v>712.74429632696217</v>
      </c>
      <c r="EW429" s="100">
        <f t="shared" ca="1" si="450"/>
        <v>637.3082454037492</v>
      </c>
      <c r="EX429" s="100">
        <f t="shared" ca="1" si="450"/>
        <v>557.48329704875243</v>
      </c>
      <c r="EY429" s="100">
        <f t="shared" ca="1" si="450"/>
        <v>473.99948641612605</v>
      </c>
      <c r="FA429" s="99">
        <f t="shared" ca="1" si="442"/>
        <v>0</v>
      </c>
      <c r="FB429" s="99">
        <f t="shared" ca="1" si="442"/>
        <v>0</v>
      </c>
      <c r="FC429" s="99">
        <f t="shared" ca="1" si="442"/>
        <v>0</v>
      </c>
      <c r="FD429" s="99">
        <f t="shared" ca="1" si="442"/>
        <v>0</v>
      </c>
      <c r="FE429" s="99">
        <f t="shared" ca="1" si="442"/>
        <v>0</v>
      </c>
      <c r="FF429" s="99">
        <f t="shared" ca="1" si="442"/>
        <v>0</v>
      </c>
      <c r="FG429" s="99">
        <f t="shared" ca="1" si="442"/>
        <v>0</v>
      </c>
      <c r="FH429" s="99">
        <f t="shared" ca="1" si="442"/>
        <v>0</v>
      </c>
      <c r="FI429" s="99">
        <f t="shared" ca="1" si="442"/>
        <v>0</v>
      </c>
      <c r="FJ429" s="99">
        <f t="shared" ca="1" si="442"/>
        <v>0</v>
      </c>
      <c r="FK429" s="99">
        <f t="shared" ca="1" si="442"/>
        <v>1</v>
      </c>
      <c r="FL429" s="99">
        <f t="shared" ca="1" si="442"/>
        <v>1</v>
      </c>
      <c r="FM429" s="99">
        <f t="shared" ca="1" si="442"/>
        <v>1</v>
      </c>
      <c r="FN429" s="99">
        <f t="shared" ca="1" si="442"/>
        <v>1</v>
      </c>
      <c r="FO429" s="99">
        <f t="shared" ca="1" si="442"/>
        <v>1</v>
      </c>
      <c r="FP429" s="99">
        <f t="shared" ca="1" si="442"/>
        <v>1</v>
      </c>
      <c r="FQ429" s="99">
        <f t="shared" ca="1" si="441"/>
        <v>1</v>
      </c>
      <c r="FR429" s="99">
        <f t="shared" ca="1" si="441"/>
        <v>1</v>
      </c>
      <c r="FS429" s="99">
        <f t="shared" ca="1" si="441"/>
        <v>1</v>
      </c>
      <c r="FT429" s="99">
        <f t="shared" ca="1" si="441"/>
        <v>1</v>
      </c>
      <c r="FU429" s="99">
        <f t="shared" ca="1" si="441"/>
        <v>1</v>
      </c>
      <c r="FV429" s="99">
        <f t="shared" ca="1" si="441"/>
        <v>0</v>
      </c>
      <c r="FW429" s="99">
        <f t="shared" ca="1" si="441"/>
        <v>0</v>
      </c>
      <c r="FX429" s="99">
        <f t="shared" ca="1" si="441"/>
        <v>0</v>
      </c>
      <c r="FY429" s="99">
        <f t="shared" ca="1" si="441"/>
        <v>0</v>
      </c>
      <c r="FZ429" s="99">
        <f t="shared" ca="1" si="441"/>
        <v>0</v>
      </c>
      <c r="GA429" s="99">
        <f t="shared" ca="1" si="441"/>
        <v>0</v>
      </c>
      <c r="GB429" s="99">
        <f t="shared" ca="1" si="441"/>
        <v>0</v>
      </c>
      <c r="GC429" s="99">
        <f t="shared" ca="1" si="441"/>
        <v>0</v>
      </c>
      <c r="GD429" s="99">
        <f t="shared" ca="1" si="441"/>
        <v>0</v>
      </c>
      <c r="GE429" s="99">
        <f t="shared" ca="1" si="441"/>
        <v>0</v>
      </c>
      <c r="GG429" s="99">
        <v>1</v>
      </c>
      <c r="GH429" s="99">
        <f t="shared" ca="1" si="416"/>
        <v>1</v>
      </c>
      <c r="GI429" s="99">
        <f t="shared" ca="1" si="448"/>
        <v>1</v>
      </c>
      <c r="GJ429" s="99">
        <f t="shared" ca="1" si="448"/>
        <v>1</v>
      </c>
      <c r="GK429" s="99">
        <f t="shared" ca="1" si="448"/>
        <v>1</v>
      </c>
      <c r="GL429" s="99">
        <f t="shared" ca="1" si="448"/>
        <v>1</v>
      </c>
      <c r="GM429" s="99">
        <f t="shared" ca="1" si="448"/>
        <v>1</v>
      </c>
      <c r="GN429" s="99">
        <f t="shared" ca="1" si="448"/>
        <v>1</v>
      </c>
      <c r="GO429" s="99">
        <f t="shared" ca="1" si="448"/>
        <v>1</v>
      </c>
      <c r="GP429" s="99">
        <f t="shared" ca="1" si="448"/>
        <v>1</v>
      </c>
      <c r="GQ429" s="99">
        <f t="shared" ca="1" si="448"/>
        <v>0</v>
      </c>
      <c r="GR429" s="99">
        <f t="shared" ca="1" si="448"/>
        <v>0</v>
      </c>
      <c r="GS429" s="99">
        <f t="shared" ca="1" si="448"/>
        <v>0</v>
      </c>
      <c r="GT429" s="99">
        <f t="shared" ca="1" si="448"/>
        <v>0</v>
      </c>
      <c r="GU429" s="99">
        <f t="shared" ca="1" si="448"/>
        <v>0</v>
      </c>
      <c r="GV429" s="99">
        <f t="shared" ca="1" si="448"/>
        <v>0</v>
      </c>
      <c r="GW429" s="99">
        <f t="shared" ca="1" si="448"/>
        <v>0</v>
      </c>
      <c r="GX429" s="99">
        <f t="shared" ca="1" si="448"/>
        <v>0</v>
      </c>
      <c r="GY429" s="99">
        <f t="shared" ca="1" si="448"/>
        <v>0</v>
      </c>
      <c r="GZ429" s="99">
        <f t="shared" ca="1" si="448"/>
        <v>0</v>
      </c>
      <c r="HA429" s="99">
        <f t="shared" ca="1" si="448"/>
        <v>0</v>
      </c>
      <c r="HB429" s="99">
        <f t="shared" ca="1" si="448"/>
        <v>0</v>
      </c>
      <c r="HC429" s="99">
        <f t="shared" ca="1" si="448"/>
        <v>0</v>
      </c>
      <c r="HD429" s="99">
        <f t="shared" ca="1" si="448"/>
        <v>0</v>
      </c>
      <c r="HE429" s="99">
        <f t="shared" ca="1" si="448"/>
        <v>0</v>
      </c>
      <c r="HF429" s="99">
        <f t="shared" ca="1" si="448"/>
        <v>0</v>
      </c>
      <c r="HG429" s="99">
        <f t="shared" ca="1" si="448"/>
        <v>0</v>
      </c>
      <c r="HH429" s="99">
        <f t="shared" ca="1" si="448"/>
        <v>0</v>
      </c>
      <c r="HI429" s="99">
        <f t="shared" ca="1" si="448"/>
        <v>0</v>
      </c>
      <c r="HJ429" s="99">
        <f t="shared" ca="1" si="448"/>
        <v>0</v>
      </c>
      <c r="HK429" s="99">
        <f t="shared" ca="1" si="448"/>
        <v>0</v>
      </c>
    </row>
    <row r="430" spans="1:219" x14ac:dyDescent="0.2">
      <c r="A430" s="96">
        <f t="shared" ca="1" si="407"/>
        <v>1.3666536211482243</v>
      </c>
      <c r="B430" s="97">
        <f t="shared" ca="1" si="408"/>
        <v>8.0055286619517608E-4</v>
      </c>
      <c r="C430" s="92">
        <f t="shared" ca="1" si="409"/>
        <v>0.32076355501192566</v>
      </c>
      <c r="D430" s="166">
        <f t="shared" ca="1" si="410"/>
        <v>1.4180982502601687</v>
      </c>
      <c r="E430" s="100">
        <f t="shared" ca="1" si="411"/>
        <v>1771.3986297994641</v>
      </c>
      <c r="F430" s="100">
        <f t="shared" ca="1" si="412"/>
        <v>709.85810407950032</v>
      </c>
      <c r="G430" s="100">
        <f t="shared" ca="1" si="413"/>
        <v>1660.5172133029751</v>
      </c>
      <c r="H430" s="99">
        <f t="shared" ca="1" si="414"/>
        <v>950.65910922347473</v>
      </c>
      <c r="I430" s="92">
        <f t="shared" ca="1" si="415"/>
        <v>0.5682789398127176</v>
      </c>
      <c r="J430" s="12" t="s">
        <v>457</v>
      </c>
      <c r="K430" s="98">
        <f t="shared" ref="K430:Z445" ca="1" si="451">IF(K$61&gt;0,INDEX($K$64:$BH$64,INT($K$1*RAND())+1),"")</f>
        <v>0.29888544450311849</v>
      </c>
      <c r="L430" s="98">
        <f t="shared" ca="1" si="451"/>
        <v>4.0557972064697578E-2</v>
      </c>
      <c r="M430" s="98">
        <f t="shared" ca="1" si="451"/>
        <v>0.25049910603626258</v>
      </c>
      <c r="N430" s="98">
        <f t="shared" ca="1" si="451"/>
        <v>0.29888544450311849</v>
      </c>
      <c r="O430" s="98">
        <f t="shared" ca="1" si="451"/>
        <v>-0.46439625153315622</v>
      </c>
      <c r="P430" s="98">
        <f t="shared" ca="1" si="451"/>
        <v>-0.22140342077627362</v>
      </c>
      <c r="Q430" s="98">
        <f t="shared" ca="1" si="451"/>
        <v>-0.17519078138363231</v>
      </c>
      <c r="R430" s="98">
        <f t="shared" ca="1" si="451"/>
        <v>0.2277237814158416</v>
      </c>
      <c r="S430" s="98">
        <f t="shared" ca="1" si="451"/>
        <v>0.69553890214948422</v>
      </c>
      <c r="T430" s="98">
        <f t="shared" ca="1" si="451"/>
        <v>0.47240009692301621</v>
      </c>
      <c r="U430" s="98">
        <f t="shared" ca="1" si="451"/>
        <v>-0.17519078138363231</v>
      </c>
      <c r="V430" s="98">
        <f t="shared" ca="1" si="451"/>
        <v>0.25049910603626258</v>
      </c>
      <c r="W430" s="98">
        <f t="shared" ca="1" si="451"/>
        <v>0.31582938809333427</v>
      </c>
      <c r="X430" s="98">
        <f t="shared" ca="1" si="451"/>
        <v>-0.34336226058606156</v>
      </c>
      <c r="Y430" s="98">
        <f t="shared" ca="1" si="451"/>
        <v>0.47240009692301621</v>
      </c>
      <c r="Z430" s="98">
        <f t="shared" ca="1" si="451"/>
        <v>-0.17972388892729629</v>
      </c>
      <c r="AA430" s="98">
        <f t="shared" ca="1" si="449"/>
        <v>-0.22593459910359093</v>
      </c>
      <c r="AB430" s="98">
        <f t="shared" ca="1" si="449"/>
        <v>4.0557972064697578E-2</v>
      </c>
      <c r="AC430" s="98">
        <f t="shared" ca="1" si="449"/>
        <v>-0.19968186191675996</v>
      </c>
      <c r="AD430" s="98">
        <f t="shared" ca="1" si="449"/>
        <v>0.36053724483293015</v>
      </c>
      <c r="AE430" s="98" t="str">
        <f t="shared" ca="1" si="449"/>
        <v/>
      </c>
      <c r="AF430" s="98" t="str">
        <f t="shared" ca="1" si="436"/>
        <v/>
      </c>
      <c r="AG430" s="98" t="str">
        <f t="shared" ca="1" si="436"/>
        <v/>
      </c>
      <c r="AH430" s="98" t="str">
        <f t="shared" ca="1" si="436"/>
        <v/>
      </c>
      <c r="AI430" s="98" t="str">
        <f t="shared" ca="1" si="436"/>
        <v/>
      </c>
      <c r="AJ430" s="98" t="str">
        <f t="shared" ref="AF430:AU450" ca="1" si="452">IF(AJ$61&gt;0,INDEX($K$64:$BH$64,INT($K$1*RAND())+1),"")</f>
        <v/>
      </c>
      <c r="AK430" s="98" t="str">
        <f t="shared" ca="1" si="452"/>
        <v/>
      </c>
      <c r="AL430" s="98" t="str">
        <f t="shared" ca="1" si="452"/>
        <v/>
      </c>
      <c r="AM430" s="98" t="str">
        <f t="shared" ca="1" si="452"/>
        <v/>
      </c>
      <c r="AN430" s="98" t="str">
        <f t="shared" ca="1" si="452"/>
        <v/>
      </c>
      <c r="AO430" s="98" t="str">
        <f t="shared" ca="1" si="452"/>
        <v/>
      </c>
      <c r="AP430" s="98" t="str">
        <f t="shared" ca="1" si="452"/>
        <v/>
      </c>
      <c r="AQ430" s="98" t="str">
        <f t="shared" ca="1" si="435"/>
        <v/>
      </c>
      <c r="AR430" s="98" t="str">
        <f t="shared" ca="1" si="435"/>
        <v/>
      </c>
      <c r="AS430" s="98" t="str">
        <f t="shared" ca="1" si="435"/>
        <v/>
      </c>
      <c r="AT430" s="98" t="str">
        <f t="shared" ca="1" si="435"/>
        <v/>
      </c>
      <c r="AU430" s="98" t="str">
        <f t="shared" ca="1" si="435"/>
        <v/>
      </c>
      <c r="AV430" s="98" t="str">
        <f t="shared" ca="1" si="435"/>
        <v/>
      </c>
      <c r="AW430" s="98" t="str">
        <f t="shared" ca="1" si="435"/>
        <v/>
      </c>
      <c r="AX430" s="98" t="str">
        <f t="shared" ca="1" si="435"/>
        <v/>
      </c>
      <c r="AY430" s="98" t="str">
        <f t="shared" ca="1" si="432"/>
        <v/>
      </c>
      <c r="AZ430" s="98" t="str">
        <f t="shared" ca="1" si="432"/>
        <v/>
      </c>
      <c r="BA430" s="98" t="str">
        <f t="shared" ca="1" si="432"/>
        <v/>
      </c>
      <c r="BB430" s="98" t="str">
        <f t="shared" ca="1" si="432"/>
        <v/>
      </c>
      <c r="BC430" s="98" t="str">
        <f t="shared" ca="1" si="432"/>
        <v/>
      </c>
      <c r="BD430" s="98" t="str">
        <f t="shared" ca="1" si="432"/>
        <v/>
      </c>
      <c r="BE430" s="98" t="str">
        <f t="shared" ca="1" si="432"/>
        <v/>
      </c>
      <c r="BF430" s="98" t="str">
        <f t="shared" ca="1" si="432"/>
        <v/>
      </c>
      <c r="BG430" s="98" t="str">
        <f t="shared" ca="1" si="417"/>
        <v/>
      </c>
      <c r="BH430" s="98" t="str">
        <f t="shared" ca="1" si="417"/>
        <v/>
      </c>
      <c r="BJ430" s="98">
        <f t="shared" ca="1" si="447"/>
        <v>0.26345991524893264</v>
      </c>
      <c r="BK430" s="98">
        <f t="shared" ca="1" si="447"/>
        <v>0.87249726548986528</v>
      </c>
      <c r="BL430" s="98">
        <f t="shared" ca="1" si="447"/>
        <v>0.97802061674805996</v>
      </c>
      <c r="BM430" s="98">
        <f t="shared" ca="1" si="445"/>
        <v>1.045829033380014</v>
      </c>
      <c r="BN430" s="98">
        <f t="shared" ca="1" si="445"/>
        <v>0.31050167159537856</v>
      </c>
      <c r="BO430" s="98">
        <f t="shared" ca="1" si="445"/>
        <v>0.77395637743669299</v>
      </c>
      <c r="BP430" s="98">
        <f t="shared" ca="1" si="445"/>
        <v>0.67906238639416228</v>
      </c>
      <c r="BQ430" s="98">
        <f t="shared" ca="1" si="445"/>
        <v>0.97507101202709257</v>
      </c>
      <c r="BR430" s="98">
        <f t="shared" ca="1" si="430"/>
        <v>1.5700648738878922</v>
      </c>
      <c r="BS430" s="98">
        <f t="shared" ca="1" si="430"/>
        <v>1.3305505894126446</v>
      </c>
      <c r="BT430" s="98">
        <f t="shared" ca="1" si="430"/>
        <v>0.70307154753279155</v>
      </c>
      <c r="BU430" s="98">
        <f t="shared" ca="1" si="430"/>
        <v>1.1141711232357008</v>
      </c>
      <c r="BV430" s="98">
        <f t="shared" ca="1" si="430"/>
        <v>1.2341167585128243</v>
      </c>
      <c r="BW430" s="98">
        <f t="shared" ca="1" si="430"/>
        <v>0.45446100040179538</v>
      </c>
      <c r="BX430" s="98">
        <f t="shared" ca="1" si="430"/>
        <v>1.4622418101762111</v>
      </c>
      <c r="BY430" s="98">
        <f t="shared" ca="1" si="440"/>
        <v>0.84929435257185859</v>
      </c>
      <c r="BZ430" s="98">
        <f t="shared" ca="1" si="440"/>
        <v>0.67659582423655629</v>
      </c>
      <c r="CA430" s="98">
        <f t="shared" ca="1" si="440"/>
        <v>0.88937292701848436</v>
      </c>
      <c r="CB430" s="98">
        <f t="shared" ca="1" si="440"/>
        <v>0.59527593577652826</v>
      </c>
      <c r="CC430" s="98">
        <f t="shared" ca="1" si="440"/>
        <v>0.8723813204186478</v>
      </c>
      <c r="CD430" s="98" t="str">
        <f t="shared" si="440"/>
        <v/>
      </c>
      <c r="CE430" s="98" t="str">
        <f t="shared" si="440"/>
        <v/>
      </c>
      <c r="CF430" s="98" t="str">
        <f t="shared" si="440"/>
        <v/>
      </c>
      <c r="CG430" s="98" t="str">
        <f t="shared" si="440"/>
        <v/>
      </c>
      <c r="CH430" s="98" t="str">
        <f t="shared" si="440"/>
        <v/>
      </c>
      <c r="CI430" s="98" t="str">
        <f t="shared" si="440"/>
        <v/>
      </c>
      <c r="CJ430" s="98" t="str">
        <f t="shared" si="440"/>
        <v/>
      </c>
      <c r="CK430" s="98" t="str">
        <f t="shared" si="440"/>
        <v/>
      </c>
      <c r="CL430" s="98" t="str">
        <f t="shared" si="440"/>
        <v/>
      </c>
      <c r="CM430" s="98" t="str">
        <f t="shared" si="443"/>
        <v/>
      </c>
      <c r="CN430" s="98" t="str">
        <f t="shared" si="443"/>
        <v/>
      </c>
      <c r="CO430" s="98" t="str">
        <f t="shared" si="443"/>
        <v/>
      </c>
      <c r="CP430" s="98" t="str">
        <f t="shared" si="443"/>
        <v/>
      </c>
      <c r="CQ430" s="98" t="str">
        <f t="shared" si="443"/>
        <v/>
      </c>
      <c r="CR430" s="98" t="str">
        <f t="shared" si="443"/>
        <v/>
      </c>
      <c r="CS430" s="98" t="str">
        <f t="shared" si="443"/>
        <v/>
      </c>
      <c r="CT430" s="98" t="str">
        <f t="shared" si="443"/>
        <v/>
      </c>
      <c r="CU430" s="98" t="str">
        <f t="shared" si="443"/>
        <v/>
      </c>
      <c r="CV430" s="98" t="str">
        <f t="shared" si="443"/>
        <v/>
      </c>
      <c r="CW430" s="98" t="str">
        <f t="shared" si="443"/>
        <v/>
      </c>
      <c r="CX430" s="98" t="str">
        <f t="shared" si="443"/>
        <v/>
      </c>
      <c r="CY430" s="98" t="str">
        <f t="shared" si="443"/>
        <v/>
      </c>
      <c r="CZ430" s="98" t="str">
        <f t="shared" si="443"/>
        <v/>
      </c>
      <c r="DA430" s="98" t="str">
        <f t="shared" si="443"/>
        <v/>
      </c>
      <c r="DB430" s="98" t="str">
        <f t="shared" si="433"/>
        <v/>
      </c>
      <c r="DC430" s="98" t="str">
        <f t="shared" si="433"/>
        <v/>
      </c>
      <c r="DD430" s="98" t="str">
        <f t="shared" si="433"/>
        <v/>
      </c>
      <c r="DE430" s="98" t="str">
        <f t="shared" si="444"/>
        <v/>
      </c>
      <c r="DF430" s="98" t="str">
        <f t="shared" si="444"/>
        <v/>
      </c>
      <c r="DG430" s="98" t="str">
        <f t="shared" si="444"/>
        <v/>
      </c>
      <c r="EE430" s="100">
        <f t="shared" ref="EE430:ET445" ca="1" si="453">IF(AND($A430&gt;0,$B430&gt;0),EE$64*EXP($D430-$B430*EE$64)-EE$64,"")</f>
        <v>0</v>
      </c>
      <c r="EF430" s="100">
        <f t="shared" ca="1" si="453"/>
        <v>152.39484439303328</v>
      </c>
      <c r="EG430" s="100">
        <f t="shared" ca="1" si="453"/>
        <v>288.34332721684575</v>
      </c>
      <c r="EH430" s="100">
        <f t="shared" ca="1" si="453"/>
        <v>408.84068475076651</v>
      </c>
      <c r="EI430" s="100">
        <f t="shared" ca="1" si="453"/>
        <v>514.82861923135079</v>
      </c>
      <c r="EJ430" s="100">
        <f t="shared" ca="1" si="453"/>
        <v>607.19799848806713</v>
      </c>
      <c r="EK430" s="100">
        <f t="shared" ca="1" si="453"/>
        <v>686.79142488622983</v>
      </c>
      <c r="EL430" s="100">
        <f t="shared" ca="1" si="453"/>
        <v>754.40567972842769</v>
      </c>
      <c r="EM430" s="100">
        <f t="shared" ca="1" si="453"/>
        <v>810.7940489820885</v>
      </c>
      <c r="EN430" s="100">
        <f t="shared" ca="1" si="453"/>
        <v>856.66853593008443</v>
      </c>
      <c r="EO430" s="100">
        <f t="shared" ca="1" si="453"/>
        <v>892.70196608283732</v>
      </c>
      <c r="EP430" s="100">
        <f t="shared" ca="1" si="453"/>
        <v>919.52998944368881</v>
      </c>
      <c r="EQ430" s="100">
        <f t="shared" ca="1" si="453"/>
        <v>937.75298498380994</v>
      </c>
      <c r="ER430" s="100">
        <f t="shared" ca="1" si="453"/>
        <v>947.93787195816151</v>
      </c>
      <c r="ES430" s="100">
        <f t="shared" ca="1" si="453"/>
        <v>950.61983247947455</v>
      </c>
      <c r="ET430" s="100">
        <f t="shared" ca="1" si="453"/>
        <v>946.30394956246107</v>
      </c>
      <c r="EU430" s="100">
        <f t="shared" ca="1" si="450"/>
        <v>935.46676465501628</v>
      </c>
      <c r="EV430" s="100">
        <f t="shared" ca="1" si="450"/>
        <v>918.55775848667975</v>
      </c>
      <c r="EW430" s="100">
        <f t="shared" ca="1" si="450"/>
        <v>896.00075888658694</v>
      </c>
      <c r="EX430" s="100">
        <f t="shared" ca="1" si="450"/>
        <v>868.19527905328221</v>
      </c>
      <c r="EY430" s="100">
        <f t="shared" ca="1" si="450"/>
        <v>835.51778959664421</v>
      </c>
      <c r="FA430" s="99">
        <f t="shared" ca="1" si="442"/>
        <v>0</v>
      </c>
      <c r="FB430" s="99">
        <f t="shared" ca="1" si="442"/>
        <v>0</v>
      </c>
      <c r="FC430" s="99">
        <f t="shared" ca="1" si="442"/>
        <v>0</v>
      </c>
      <c r="FD430" s="99">
        <f t="shared" ca="1" si="442"/>
        <v>0</v>
      </c>
      <c r="FE430" s="99">
        <f t="shared" ca="1" si="442"/>
        <v>0</v>
      </c>
      <c r="FF430" s="99">
        <f t="shared" ca="1" si="442"/>
        <v>0</v>
      </c>
      <c r="FG430" s="99">
        <f t="shared" ca="1" si="442"/>
        <v>0</v>
      </c>
      <c r="FH430" s="99">
        <f t="shared" ca="1" si="442"/>
        <v>0</v>
      </c>
      <c r="FI430" s="99">
        <f t="shared" ca="1" si="442"/>
        <v>0</v>
      </c>
      <c r="FJ430" s="99">
        <f t="shared" ca="1" si="442"/>
        <v>0</v>
      </c>
      <c r="FK430" s="99">
        <f t="shared" ca="1" si="442"/>
        <v>0</v>
      </c>
      <c r="FL430" s="99">
        <f t="shared" ca="1" si="442"/>
        <v>0</v>
      </c>
      <c r="FM430" s="99">
        <f t="shared" ca="1" si="442"/>
        <v>0</v>
      </c>
      <c r="FN430" s="99">
        <f t="shared" ca="1" si="442"/>
        <v>0</v>
      </c>
      <c r="FO430" s="99">
        <f t="shared" ca="1" si="442"/>
        <v>1</v>
      </c>
      <c r="FP430" s="99">
        <f t="shared" ca="1" si="442"/>
        <v>1</v>
      </c>
      <c r="FQ430" s="99">
        <f t="shared" ca="1" si="441"/>
        <v>1</v>
      </c>
      <c r="FR430" s="99">
        <f t="shared" ca="1" si="441"/>
        <v>1</v>
      </c>
      <c r="FS430" s="99">
        <f t="shared" ca="1" si="441"/>
        <v>1</v>
      </c>
      <c r="FT430" s="99">
        <f t="shared" ca="1" si="441"/>
        <v>1</v>
      </c>
      <c r="FU430" s="99">
        <f t="shared" ca="1" si="441"/>
        <v>1</v>
      </c>
      <c r="FV430" s="99">
        <f t="shared" ca="1" si="441"/>
        <v>1</v>
      </c>
      <c r="FW430" s="99">
        <f t="shared" ca="1" si="441"/>
        <v>1</v>
      </c>
      <c r="FX430" s="99">
        <f t="shared" ca="1" si="441"/>
        <v>1</v>
      </c>
      <c r="FY430" s="99">
        <f t="shared" ca="1" si="441"/>
        <v>1</v>
      </c>
      <c r="FZ430" s="99">
        <f t="shared" ca="1" si="441"/>
        <v>1</v>
      </c>
      <c r="GA430" s="99">
        <f t="shared" ca="1" si="441"/>
        <v>1</v>
      </c>
      <c r="GB430" s="99">
        <f t="shared" ca="1" si="441"/>
        <v>1</v>
      </c>
      <c r="GC430" s="99">
        <f t="shared" ca="1" si="441"/>
        <v>1</v>
      </c>
      <c r="GD430" s="99">
        <f t="shared" ca="1" si="441"/>
        <v>1</v>
      </c>
      <c r="GE430" s="99">
        <f t="shared" ca="1" si="441"/>
        <v>0</v>
      </c>
      <c r="GG430" s="99">
        <v>1</v>
      </c>
      <c r="GH430" s="99">
        <f t="shared" ca="1" si="416"/>
        <v>1</v>
      </c>
      <c r="GI430" s="99">
        <f t="shared" ca="1" si="448"/>
        <v>1</v>
      </c>
      <c r="GJ430" s="99">
        <f t="shared" ca="1" si="448"/>
        <v>1</v>
      </c>
      <c r="GK430" s="99">
        <f t="shared" ca="1" si="448"/>
        <v>1</v>
      </c>
      <c r="GL430" s="99">
        <f t="shared" ca="1" si="448"/>
        <v>1</v>
      </c>
      <c r="GM430" s="99">
        <f t="shared" ca="1" si="448"/>
        <v>1</v>
      </c>
      <c r="GN430" s="99">
        <f t="shared" ca="1" si="448"/>
        <v>1</v>
      </c>
      <c r="GO430" s="99">
        <f t="shared" ca="1" si="448"/>
        <v>1</v>
      </c>
      <c r="GP430" s="99">
        <f t="shared" ca="1" si="448"/>
        <v>1</v>
      </c>
      <c r="GQ430" s="99">
        <f t="shared" ca="1" si="448"/>
        <v>1</v>
      </c>
      <c r="GR430" s="99">
        <f t="shared" ca="1" si="448"/>
        <v>1</v>
      </c>
      <c r="GS430" s="99">
        <f t="shared" ca="1" si="448"/>
        <v>1</v>
      </c>
      <c r="GT430" s="99">
        <f t="shared" ca="1" si="448"/>
        <v>1</v>
      </c>
      <c r="GU430" s="99">
        <f t="shared" ca="1" si="448"/>
        <v>0</v>
      </c>
      <c r="GV430" s="99">
        <f t="shared" ca="1" si="448"/>
        <v>0</v>
      </c>
      <c r="GW430" s="99">
        <f t="shared" ca="1" si="448"/>
        <v>0</v>
      </c>
      <c r="GX430" s="99">
        <f t="shared" ca="1" si="448"/>
        <v>0</v>
      </c>
      <c r="GY430" s="99">
        <f t="shared" ca="1" si="448"/>
        <v>0</v>
      </c>
      <c r="GZ430" s="99">
        <f t="shared" ca="1" si="448"/>
        <v>0</v>
      </c>
      <c r="HA430" s="99">
        <f t="shared" ca="1" si="448"/>
        <v>0</v>
      </c>
      <c r="HB430" s="99">
        <f t="shared" ca="1" si="448"/>
        <v>0</v>
      </c>
      <c r="HC430" s="99">
        <f t="shared" ca="1" si="448"/>
        <v>0</v>
      </c>
      <c r="HD430" s="99">
        <f t="shared" ca="1" si="448"/>
        <v>0</v>
      </c>
      <c r="HE430" s="99">
        <f t="shared" ca="1" si="448"/>
        <v>0</v>
      </c>
      <c r="HF430" s="99">
        <f t="shared" ca="1" si="448"/>
        <v>0</v>
      </c>
      <c r="HG430" s="99">
        <f t="shared" ca="1" si="448"/>
        <v>0</v>
      </c>
      <c r="HH430" s="99">
        <f t="shared" ca="1" si="448"/>
        <v>0</v>
      </c>
      <c r="HI430" s="99">
        <f t="shared" ca="1" si="448"/>
        <v>0</v>
      </c>
      <c r="HJ430" s="99">
        <f t="shared" ca="1" si="448"/>
        <v>0</v>
      </c>
      <c r="HK430" s="99">
        <f t="shared" ca="1" si="448"/>
        <v>0</v>
      </c>
    </row>
    <row r="431" spans="1:219" x14ac:dyDescent="0.2">
      <c r="A431" s="96">
        <f t="shared" ca="1" si="407"/>
        <v>1.5927487360822827</v>
      </c>
      <c r="B431" s="97">
        <f t="shared" ca="1" si="408"/>
        <v>1.2722663645683694E-3</v>
      </c>
      <c r="C431" s="92">
        <f t="shared" ca="1" si="409"/>
        <v>0.39204246306469792</v>
      </c>
      <c r="D431" s="166">
        <f t="shared" ca="1" si="410"/>
        <v>1.6695973825052002</v>
      </c>
      <c r="E431" s="100">
        <f t="shared" ca="1" si="411"/>
        <v>1312.3017545713626</v>
      </c>
      <c r="F431" s="100">
        <f t="shared" ca="1" si="412"/>
        <v>502.7797870714283</v>
      </c>
      <c r="G431" s="100">
        <f t="shared" ca="1" si="413"/>
        <v>1408.2172839576228</v>
      </c>
      <c r="H431" s="99">
        <f t="shared" ca="1" si="414"/>
        <v>905.43749688619459</v>
      </c>
      <c r="I431" s="92">
        <f t="shared" ca="1" si="415"/>
        <v>0.63966981187582495</v>
      </c>
      <c r="J431" s="12" t="s">
        <v>458</v>
      </c>
      <c r="K431" s="98">
        <f t="shared" ca="1" si="451"/>
        <v>-0.20967214614503482</v>
      </c>
      <c r="L431" s="98">
        <f t="shared" ca="1" si="451"/>
        <v>-0.34336226058606156</v>
      </c>
      <c r="M431" s="98">
        <f t="shared" ca="1" si="451"/>
        <v>-8.9535807650987675E-2</v>
      </c>
      <c r="N431" s="98">
        <f t="shared" ca="1" si="451"/>
        <v>-0.17972388892729629</v>
      </c>
      <c r="O431" s="98">
        <f t="shared" ca="1" si="451"/>
        <v>-0.34336226058606156</v>
      </c>
      <c r="P431" s="98">
        <f t="shared" ca="1" si="451"/>
        <v>0.29888544450311849</v>
      </c>
      <c r="Q431" s="98">
        <f t="shared" ca="1" si="451"/>
        <v>0.49234395099605333</v>
      </c>
      <c r="R431" s="98">
        <f t="shared" ca="1" si="451"/>
        <v>0.49234395099605333</v>
      </c>
      <c r="S431" s="98">
        <f t="shared" ca="1" si="451"/>
        <v>-0.30548730242062305</v>
      </c>
      <c r="T431" s="98">
        <f t="shared" ca="1" si="451"/>
        <v>-0.46439625153315622</v>
      </c>
      <c r="U431" s="98">
        <f t="shared" ca="1" si="451"/>
        <v>0.31582938809333427</v>
      </c>
      <c r="V431" s="98">
        <f t="shared" ca="1" si="451"/>
        <v>0.47240009692301621</v>
      </c>
      <c r="W431" s="98">
        <f t="shared" ca="1" si="451"/>
        <v>0.29888544450311849</v>
      </c>
      <c r="X431" s="98">
        <f t="shared" ca="1" si="451"/>
        <v>0.47240009692301621</v>
      </c>
      <c r="Y431" s="98">
        <f t="shared" ca="1" si="451"/>
        <v>-0.19968186191675996</v>
      </c>
      <c r="Z431" s="98">
        <f t="shared" ca="1" si="451"/>
        <v>-0.46439625153315622</v>
      </c>
      <c r="AA431" s="98">
        <f t="shared" ca="1" si="449"/>
        <v>-0.46439625153315622</v>
      </c>
      <c r="AB431" s="98">
        <f t="shared" ca="1" si="449"/>
        <v>0.69553890214948422</v>
      </c>
      <c r="AC431" s="98">
        <f t="shared" ca="1" si="449"/>
        <v>4.0557972064697578E-2</v>
      </c>
      <c r="AD431" s="98">
        <f t="shared" ca="1" si="449"/>
        <v>4.0557972064697578E-2</v>
      </c>
      <c r="AE431" s="98" t="str">
        <f t="shared" ca="1" si="449"/>
        <v/>
      </c>
      <c r="AF431" s="98" t="str">
        <f t="shared" ca="1" si="452"/>
        <v/>
      </c>
      <c r="AG431" s="98" t="str">
        <f t="shared" ca="1" si="452"/>
        <v/>
      </c>
      <c r="AH431" s="98" t="str">
        <f t="shared" ca="1" si="452"/>
        <v/>
      </c>
      <c r="AI431" s="98" t="str">
        <f t="shared" ca="1" si="452"/>
        <v/>
      </c>
      <c r="AJ431" s="98" t="str">
        <f t="shared" ca="1" si="452"/>
        <v/>
      </c>
      <c r="AK431" s="98" t="str">
        <f t="shared" ca="1" si="452"/>
        <v/>
      </c>
      <c r="AL431" s="98" t="str">
        <f t="shared" ca="1" si="452"/>
        <v/>
      </c>
      <c r="AM431" s="98" t="str">
        <f t="shared" ca="1" si="452"/>
        <v/>
      </c>
      <c r="AN431" s="98" t="str">
        <f t="shared" ca="1" si="452"/>
        <v/>
      </c>
      <c r="AO431" s="98" t="str">
        <f t="shared" ca="1" si="452"/>
        <v/>
      </c>
      <c r="AP431" s="98" t="str">
        <f t="shared" ca="1" si="452"/>
        <v/>
      </c>
      <c r="AQ431" s="98" t="str">
        <f t="shared" ca="1" si="435"/>
        <v/>
      </c>
      <c r="AR431" s="98" t="str">
        <f t="shared" ca="1" si="435"/>
        <v/>
      </c>
      <c r="AS431" s="98" t="str">
        <f t="shared" ca="1" si="435"/>
        <v/>
      </c>
      <c r="AT431" s="98" t="str">
        <f t="shared" ca="1" si="435"/>
        <v/>
      </c>
      <c r="AU431" s="98" t="str">
        <f t="shared" ca="1" si="435"/>
        <v/>
      </c>
      <c r="AV431" s="98" t="str">
        <f t="shared" ca="1" si="435"/>
        <v/>
      </c>
      <c r="AW431" s="98" t="str">
        <f t="shared" ca="1" si="435"/>
        <v/>
      </c>
      <c r="AX431" s="98" t="str">
        <f t="shared" ca="1" si="435"/>
        <v/>
      </c>
      <c r="AY431" s="98" t="str">
        <f t="shared" ca="1" si="432"/>
        <v/>
      </c>
      <c r="AZ431" s="98" t="str">
        <f t="shared" ca="1" si="432"/>
        <v/>
      </c>
      <c r="BA431" s="98" t="str">
        <f t="shared" ca="1" si="432"/>
        <v/>
      </c>
      <c r="BB431" s="98" t="str">
        <f t="shared" ca="1" si="432"/>
        <v/>
      </c>
      <c r="BC431" s="98" t="str">
        <f t="shared" ca="1" si="432"/>
        <v/>
      </c>
      <c r="BD431" s="98" t="str">
        <f t="shared" ca="1" si="432"/>
        <v/>
      </c>
      <c r="BE431" s="98" t="str">
        <f t="shared" ca="1" si="432"/>
        <v/>
      </c>
      <c r="BF431" s="98" t="str">
        <f t="shared" ca="1" si="432"/>
        <v/>
      </c>
      <c r="BG431" s="98" t="str">
        <f t="shared" ca="1" si="417"/>
        <v/>
      </c>
      <c r="BH431" s="98" t="str">
        <f t="shared" ca="1" si="417"/>
        <v/>
      </c>
      <c r="BJ431" s="98">
        <f t="shared" ca="1" si="447"/>
        <v>-0.24509767539922067</v>
      </c>
      <c r="BK431" s="98">
        <f t="shared" ca="1" si="447"/>
        <v>0.48857703283910614</v>
      </c>
      <c r="BL431" s="98">
        <f t="shared" ca="1" si="447"/>
        <v>0.63798570306080971</v>
      </c>
      <c r="BM431" s="98">
        <f t="shared" ca="1" si="445"/>
        <v>0.5672196999495992</v>
      </c>
      <c r="BN431" s="98">
        <f t="shared" ca="1" si="445"/>
        <v>0.43153566254247322</v>
      </c>
      <c r="BO431" s="98">
        <f t="shared" ca="1" si="445"/>
        <v>1.2942452427160851</v>
      </c>
      <c r="BP431" s="98">
        <f t="shared" ca="1" si="445"/>
        <v>1.3465971187738479</v>
      </c>
      <c r="BQ431" s="98">
        <f t="shared" ca="1" si="445"/>
        <v>1.2396911816073044</v>
      </c>
      <c r="BR431" s="98">
        <f t="shared" ca="1" si="430"/>
        <v>0.56903866931778491</v>
      </c>
      <c r="BS431" s="98">
        <f t="shared" ca="1" si="430"/>
        <v>0.39375424095647227</v>
      </c>
      <c r="BT431" s="98">
        <f t="shared" ca="1" si="430"/>
        <v>1.194091717009758</v>
      </c>
      <c r="BU431" s="98">
        <f t="shared" ca="1" si="430"/>
        <v>1.3360721141224543</v>
      </c>
      <c r="BV431" s="98">
        <f t="shared" ca="1" si="430"/>
        <v>1.2171728149226086</v>
      </c>
      <c r="BW431" s="98">
        <f t="shared" ca="1" si="430"/>
        <v>1.270223357910873</v>
      </c>
      <c r="BX431" s="98">
        <f t="shared" ca="1" si="430"/>
        <v>0.79015985133643496</v>
      </c>
      <c r="BY431" s="98">
        <f t="shared" ca="1" si="440"/>
        <v>0.56462198996599866</v>
      </c>
      <c r="BZ431" s="98">
        <f t="shared" ca="1" si="440"/>
        <v>0.43813417180699099</v>
      </c>
      <c r="CA431" s="98">
        <f t="shared" ca="1" si="440"/>
        <v>1.5443538571032711</v>
      </c>
      <c r="CB431" s="98">
        <f t="shared" ca="1" si="440"/>
        <v>0.8355157697579858</v>
      </c>
      <c r="CC431" s="98">
        <f t="shared" ca="1" si="440"/>
        <v>0.55240204765041523</v>
      </c>
      <c r="CD431" s="98" t="str">
        <f t="shared" si="440"/>
        <v/>
      </c>
      <c r="CE431" s="98" t="str">
        <f t="shared" si="440"/>
        <v/>
      </c>
      <c r="CF431" s="98" t="str">
        <f t="shared" si="440"/>
        <v/>
      </c>
      <c r="CG431" s="98" t="str">
        <f t="shared" si="440"/>
        <v/>
      </c>
      <c r="CH431" s="98" t="str">
        <f t="shared" si="440"/>
        <v/>
      </c>
      <c r="CI431" s="98" t="str">
        <f t="shared" si="440"/>
        <v/>
      </c>
      <c r="CJ431" s="98" t="str">
        <f t="shared" si="440"/>
        <v/>
      </c>
      <c r="CK431" s="98" t="str">
        <f t="shared" si="440"/>
        <v/>
      </c>
      <c r="CL431" s="98" t="str">
        <f t="shared" si="440"/>
        <v/>
      </c>
      <c r="CM431" s="98" t="str">
        <f t="shared" si="443"/>
        <v/>
      </c>
      <c r="CN431" s="98" t="str">
        <f t="shared" si="443"/>
        <v/>
      </c>
      <c r="CO431" s="98" t="str">
        <f t="shared" si="443"/>
        <v/>
      </c>
      <c r="CP431" s="98" t="str">
        <f t="shared" si="443"/>
        <v/>
      </c>
      <c r="CQ431" s="98" t="str">
        <f t="shared" si="443"/>
        <v/>
      </c>
      <c r="CR431" s="98" t="str">
        <f t="shared" si="443"/>
        <v/>
      </c>
      <c r="CS431" s="98" t="str">
        <f t="shared" si="443"/>
        <v/>
      </c>
      <c r="CT431" s="98" t="str">
        <f t="shared" si="443"/>
        <v/>
      </c>
      <c r="CU431" s="98" t="str">
        <f t="shared" si="443"/>
        <v/>
      </c>
      <c r="CV431" s="98" t="str">
        <f t="shared" si="443"/>
        <v/>
      </c>
      <c r="CW431" s="98" t="str">
        <f t="shared" si="443"/>
        <v/>
      </c>
      <c r="CX431" s="98" t="str">
        <f t="shared" si="443"/>
        <v/>
      </c>
      <c r="CY431" s="98" t="str">
        <f t="shared" si="443"/>
        <v/>
      </c>
      <c r="CZ431" s="98" t="str">
        <f t="shared" si="443"/>
        <v/>
      </c>
      <c r="DA431" s="98" t="str">
        <f t="shared" si="443"/>
        <v/>
      </c>
      <c r="DB431" s="98" t="str">
        <f t="shared" si="433"/>
        <v/>
      </c>
      <c r="DC431" s="98" t="str">
        <f t="shared" si="433"/>
        <v/>
      </c>
      <c r="DD431" s="98" t="str">
        <f t="shared" si="433"/>
        <v/>
      </c>
      <c r="DE431" s="98" t="str">
        <f t="shared" si="444"/>
        <v/>
      </c>
      <c r="DF431" s="98" t="str">
        <f t="shared" si="444"/>
        <v/>
      </c>
      <c r="DG431" s="98" t="str">
        <f t="shared" si="444"/>
        <v/>
      </c>
      <c r="EE431" s="100">
        <f t="shared" ca="1" si="453"/>
        <v>0</v>
      </c>
      <c r="EF431" s="100">
        <f t="shared" ca="1" si="453"/>
        <v>204.39772543065015</v>
      </c>
      <c r="EG431" s="100">
        <f t="shared" ca="1" si="453"/>
        <v>376.38219198665058</v>
      </c>
      <c r="EH431" s="100">
        <f t="shared" ca="1" si="453"/>
        <v>519.03335924660951</v>
      </c>
      <c r="EI431" s="100">
        <f t="shared" ca="1" si="453"/>
        <v>635.17104219028261</v>
      </c>
      <c r="EJ431" s="100">
        <f t="shared" ca="1" si="453"/>
        <v>727.37551066097728</v>
      </c>
      <c r="EK431" s="100">
        <f t="shared" ca="1" si="453"/>
        <v>798.00652291292454</v>
      </c>
      <c r="EL431" s="100">
        <f t="shared" ca="1" si="453"/>
        <v>849.22090897364774</v>
      </c>
      <c r="EM431" s="100">
        <f t="shared" ca="1" si="453"/>
        <v>882.9888111727937</v>
      </c>
      <c r="EN431" s="100">
        <f t="shared" ca="1" si="453"/>
        <v>901.10868140745049</v>
      </c>
      <c r="EO431" s="100">
        <f t="shared" ca="1" si="453"/>
        <v>905.22112748761811</v>
      </c>
      <c r="EP431" s="100">
        <f t="shared" ca="1" si="453"/>
        <v>896.82169419508784</v>
      </c>
      <c r="EQ431" s="100">
        <f t="shared" ca="1" si="453"/>
        <v>877.27265845823649</v>
      </c>
      <c r="ER431" s="100">
        <f t="shared" ca="1" si="453"/>
        <v>847.8139122602073</v>
      </c>
      <c r="ES431" s="100">
        <f t="shared" ca="1" si="453"/>
        <v>809.57300152724997</v>
      </c>
      <c r="ET431" s="100">
        <f t="shared" ca="1" si="453"/>
        <v>763.57438425830367</v>
      </c>
      <c r="EU431" s="100">
        <f t="shared" ca="1" si="450"/>
        <v>710.74796652899704</v>
      </c>
      <c r="EV431" s="100">
        <f t="shared" ca="1" si="450"/>
        <v>651.93697070784117</v>
      </c>
      <c r="EW431" s="100">
        <f t="shared" ca="1" si="450"/>
        <v>587.90518623586013</v>
      </c>
      <c r="EX431" s="100">
        <f t="shared" ca="1" si="450"/>
        <v>519.34364962143161</v>
      </c>
      <c r="EY431" s="100">
        <f t="shared" ca="1" si="450"/>
        <v>446.87679686927777</v>
      </c>
      <c r="FA431" s="99">
        <f t="shared" ca="1" si="442"/>
        <v>0</v>
      </c>
      <c r="FB431" s="99">
        <f t="shared" ca="1" si="442"/>
        <v>0</v>
      </c>
      <c r="FC431" s="99">
        <f t="shared" ca="1" si="442"/>
        <v>0</v>
      </c>
      <c r="FD431" s="99">
        <f t="shared" ca="1" si="442"/>
        <v>0</v>
      </c>
      <c r="FE431" s="99">
        <f t="shared" ca="1" si="442"/>
        <v>0</v>
      </c>
      <c r="FF431" s="99">
        <f t="shared" ca="1" si="442"/>
        <v>0</v>
      </c>
      <c r="FG431" s="99">
        <f t="shared" ca="1" si="442"/>
        <v>0</v>
      </c>
      <c r="FH431" s="99">
        <f t="shared" ca="1" si="442"/>
        <v>0</v>
      </c>
      <c r="FI431" s="99">
        <f t="shared" ca="1" si="442"/>
        <v>0</v>
      </c>
      <c r="FJ431" s="99">
        <f t="shared" ca="1" si="442"/>
        <v>0</v>
      </c>
      <c r="FK431" s="99">
        <f t="shared" ca="1" si="442"/>
        <v>1</v>
      </c>
      <c r="FL431" s="99">
        <f t="shared" ca="1" si="442"/>
        <v>1</v>
      </c>
      <c r="FM431" s="99">
        <f t="shared" ca="1" si="442"/>
        <v>1</v>
      </c>
      <c r="FN431" s="99">
        <f t="shared" ca="1" si="442"/>
        <v>1</v>
      </c>
      <c r="FO431" s="99">
        <f t="shared" ca="1" si="442"/>
        <v>1</v>
      </c>
      <c r="FP431" s="99">
        <f t="shared" ca="1" si="442"/>
        <v>1</v>
      </c>
      <c r="FQ431" s="99">
        <f t="shared" ca="1" si="441"/>
        <v>1</v>
      </c>
      <c r="FR431" s="99">
        <f t="shared" ca="1" si="441"/>
        <v>1</v>
      </c>
      <c r="FS431" s="99">
        <f t="shared" ca="1" si="441"/>
        <v>1</v>
      </c>
      <c r="FT431" s="99">
        <f t="shared" ca="1" si="441"/>
        <v>1</v>
      </c>
      <c r="FU431" s="99">
        <f t="shared" ca="1" si="441"/>
        <v>1</v>
      </c>
      <c r="FV431" s="99">
        <f t="shared" ca="1" si="441"/>
        <v>0</v>
      </c>
      <c r="FW431" s="99">
        <f t="shared" ca="1" si="441"/>
        <v>0</v>
      </c>
      <c r="FX431" s="99">
        <f t="shared" ca="1" si="441"/>
        <v>0</v>
      </c>
      <c r="FY431" s="99">
        <f t="shared" ca="1" si="441"/>
        <v>0</v>
      </c>
      <c r="FZ431" s="99">
        <f t="shared" ca="1" si="441"/>
        <v>0</v>
      </c>
      <c r="GA431" s="99">
        <f t="shared" ca="1" si="441"/>
        <v>0</v>
      </c>
      <c r="GB431" s="99">
        <f t="shared" ca="1" si="441"/>
        <v>0</v>
      </c>
      <c r="GC431" s="99">
        <f t="shared" ca="1" si="441"/>
        <v>0</v>
      </c>
      <c r="GD431" s="99">
        <f t="shared" ca="1" si="441"/>
        <v>0</v>
      </c>
      <c r="GE431" s="99">
        <f t="shared" ca="1" si="441"/>
        <v>0</v>
      </c>
      <c r="GG431" s="99">
        <v>1</v>
      </c>
      <c r="GH431" s="99">
        <f t="shared" ca="1" si="416"/>
        <v>1</v>
      </c>
      <c r="GI431" s="99">
        <f t="shared" ca="1" si="448"/>
        <v>1</v>
      </c>
      <c r="GJ431" s="99">
        <f t="shared" ca="1" si="448"/>
        <v>1</v>
      </c>
      <c r="GK431" s="99">
        <f t="shared" ca="1" si="448"/>
        <v>1</v>
      </c>
      <c r="GL431" s="99">
        <f t="shared" ca="1" si="448"/>
        <v>1</v>
      </c>
      <c r="GM431" s="99">
        <f t="shared" ca="1" si="448"/>
        <v>1</v>
      </c>
      <c r="GN431" s="99">
        <f t="shared" ca="1" si="448"/>
        <v>1</v>
      </c>
      <c r="GO431" s="99">
        <f t="shared" ca="1" si="448"/>
        <v>1</v>
      </c>
      <c r="GP431" s="99">
        <f t="shared" ca="1" si="448"/>
        <v>1</v>
      </c>
      <c r="GQ431" s="99">
        <f t="shared" ca="1" si="448"/>
        <v>0</v>
      </c>
      <c r="GR431" s="99">
        <f t="shared" ca="1" si="448"/>
        <v>0</v>
      </c>
      <c r="GS431" s="99">
        <f t="shared" ca="1" si="448"/>
        <v>0</v>
      </c>
      <c r="GT431" s="99">
        <f t="shared" ca="1" si="448"/>
        <v>0</v>
      </c>
      <c r="GU431" s="99">
        <f t="shared" ca="1" si="448"/>
        <v>0</v>
      </c>
      <c r="GV431" s="99">
        <f t="shared" ca="1" si="448"/>
        <v>0</v>
      </c>
      <c r="GW431" s="99">
        <f t="shared" ca="1" si="448"/>
        <v>0</v>
      </c>
      <c r="GX431" s="99">
        <f t="shared" ca="1" si="448"/>
        <v>0</v>
      </c>
      <c r="GY431" s="99">
        <f t="shared" ca="1" si="448"/>
        <v>0</v>
      </c>
      <c r="GZ431" s="99">
        <f t="shared" ca="1" si="448"/>
        <v>0</v>
      </c>
      <c r="HA431" s="99">
        <f t="shared" ca="1" si="448"/>
        <v>0</v>
      </c>
      <c r="HB431" s="99">
        <f t="shared" ca="1" si="448"/>
        <v>0</v>
      </c>
      <c r="HC431" s="99">
        <f t="shared" ca="1" si="448"/>
        <v>0</v>
      </c>
      <c r="HD431" s="99">
        <f t="shared" ca="1" si="448"/>
        <v>0</v>
      </c>
      <c r="HE431" s="99">
        <f t="shared" ca="1" si="448"/>
        <v>0</v>
      </c>
      <c r="HF431" s="99">
        <f t="shared" ca="1" si="448"/>
        <v>0</v>
      </c>
      <c r="HG431" s="99">
        <f t="shared" ca="1" si="448"/>
        <v>0</v>
      </c>
      <c r="HH431" s="99">
        <f t="shared" ca="1" si="448"/>
        <v>0</v>
      </c>
      <c r="HI431" s="99">
        <f t="shared" ca="1" si="448"/>
        <v>0</v>
      </c>
      <c r="HJ431" s="99">
        <f t="shared" ca="1" si="448"/>
        <v>0</v>
      </c>
      <c r="HK431" s="99">
        <f t="shared" ca="1" si="448"/>
        <v>0</v>
      </c>
    </row>
    <row r="432" spans="1:219" x14ac:dyDescent="0.2">
      <c r="A432" s="96">
        <f t="shared" ca="1" si="407"/>
        <v>1.2627782880207663</v>
      </c>
      <c r="B432" s="97">
        <f t="shared" ca="1" si="408"/>
        <v>1.0386493825284941E-3</v>
      </c>
      <c r="C432" s="92">
        <f t="shared" ca="1" si="409"/>
        <v>0.25563661724128683</v>
      </c>
      <c r="D432" s="166">
        <f t="shared" ca="1" si="410"/>
        <v>1.2954533280580505</v>
      </c>
      <c r="E432" s="100">
        <f t="shared" ca="1" si="411"/>
        <v>1247.2479643750341</v>
      </c>
      <c r="F432" s="100">
        <f t="shared" ca="1" si="412"/>
        <v>510.52137534208833</v>
      </c>
      <c r="G432" s="100">
        <f t="shared" ca="1" si="413"/>
        <v>1097.3276840298206</v>
      </c>
      <c r="H432" s="99">
        <f t="shared" ca="1" si="414"/>
        <v>586.80630868773233</v>
      </c>
      <c r="I432" s="92">
        <f t="shared" ca="1" si="415"/>
        <v>0.53025271126665763</v>
      </c>
      <c r="J432" s="12" t="s">
        <v>459</v>
      </c>
      <c r="K432" s="98">
        <f t="shared" ca="1" si="451"/>
        <v>-0.34336226058606156</v>
      </c>
      <c r="L432" s="98">
        <f t="shared" ca="1" si="451"/>
        <v>0.36053724483293015</v>
      </c>
      <c r="M432" s="98">
        <f t="shared" ca="1" si="451"/>
        <v>-0.34336226058606156</v>
      </c>
      <c r="N432" s="98">
        <f t="shared" ca="1" si="451"/>
        <v>-0.17519078138363231</v>
      </c>
      <c r="O432" s="98">
        <f t="shared" ca="1" si="451"/>
        <v>-0.30548730242062305</v>
      </c>
      <c r="P432" s="98">
        <f t="shared" ca="1" si="451"/>
        <v>-0.19968186191675996</v>
      </c>
      <c r="Q432" s="98">
        <f t="shared" ca="1" si="451"/>
        <v>4.0557972064697578E-2</v>
      </c>
      <c r="R432" s="98">
        <f t="shared" ca="1" si="451"/>
        <v>-0.30548730242062305</v>
      </c>
      <c r="S432" s="98">
        <f t="shared" ca="1" si="451"/>
        <v>-0.19968186191675996</v>
      </c>
      <c r="T432" s="98">
        <f t="shared" ca="1" si="451"/>
        <v>-0.22593459910359093</v>
      </c>
      <c r="U432" s="98">
        <f t="shared" ca="1" si="451"/>
        <v>-0.30548730242062305</v>
      </c>
      <c r="V432" s="98">
        <f t="shared" ca="1" si="451"/>
        <v>-0.46439625153315622</v>
      </c>
      <c r="W432" s="98">
        <f t="shared" ca="1" si="451"/>
        <v>-0.19968186191675996</v>
      </c>
      <c r="X432" s="98">
        <f t="shared" ca="1" si="451"/>
        <v>0.2277237814158416</v>
      </c>
      <c r="Y432" s="98">
        <f t="shared" ca="1" si="451"/>
        <v>-0.34336226058606156</v>
      </c>
      <c r="Z432" s="98">
        <f t="shared" ca="1" si="451"/>
        <v>-0.17519078138363231</v>
      </c>
      <c r="AA432" s="98">
        <f t="shared" ca="1" si="449"/>
        <v>-0.22140342077627362</v>
      </c>
      <c r="AB432" s="98">
        <f t="shared" ca="1" si="449"/>
        <v>-0.22593459910359093</v>
      </c>
      <c r="AC432" s="98">
        <f t="shared" ca="1" si="449"/>
        <v>-0.30548730242062305</v>
      </c>
      <c r="AD432" s="98">
        <f t="shared" ca="1" si="449"/>
        <v>0.49234395099605333</v>
      </c>
      <c r="AE432" s="98" t="str">
        <f t="shared" ca="1" si="449"/>
        <v/>
      </c>
      <c r="AF432" s="98" t="str">
        <f t="shared" ca="1" si="452"/>
        <v/>
      </c>
      <c r="AG432" s="98" t="str">
        <f t="shared" ca="1" si="452"/>
        <v/>
      </c>
      <c r="AH432" s="98" t="str">
        <f t="shared" ca="1" si="452"/>
        <v/>
      </c>
      <c r="AI432" s="98" t="str">
        <f t="shared" ca="1" si="452"/>
        <v/>
      </c>
      <c r="AJ432" s="98" t="str">
        <f t="shared" ca="1" si="452"/>
        <v/>
      </c>
      <c r="AK432" s="98" t="str">
        <f t="shared" ca="1" si="452"/>
        <v/>
      </c>
      <c r="AL432" s="98" t="str">
        <f t="shared" ca="1" si="452"/>
        <v/>
      </c>
      <c r="AM432" s="98" t="str">
        <f t="shared" ca="1" si="452"/>
        <v/>
      </c>
      <c r="AN432" s="98" t="str">
        <f t="shared" ca="1" si="452"/>
        <v/>
      </c>
      <c r="AO432" s="98" t="str">
        <f t="shared" ca="1" si="452"/>
        <v/>
      </c>
      <c r="AP432" s="98" t="str">
        <f t="shared" ca="1" si="452"/>
        <v/>
      </c>
      <c r="AQ432" s="98" t="str">
        <f t="shared" ca="1" si="435"/>
        <v/>
      </c>
      <c r="AR432" s="98" t="str">
        <f t="shared" ca="1" si="435"/>
        <v/>
      </c>
      <c r="AS432" s="98" t="str">
        <f t="shared" ca="1" si="435"/>
        <v/>
      </c>
      <c r="AT432" s="98" t="str">
        <f t="shared" ca="1" si="435"/>
        <v/>
      </c>
      <c r="AU432" s="98" t="str">
        <f t="shared" ca="1" si="435"/>
        <v/>
      </c>
      <c r="AV432" s="98" t="str">
        <f t="shared" ca="1" si="435"/>
        <v/>
      </c>
      <c r="AW432" s="98" t="str">
        <f t="shared" ca="1" si="435"/>
        <v/>
      </c>
      <c r="AX432" s="98" t="str">
        <f t="shared" ca="1" si="435"/>
        <v/>
      </c>
      <c r="AY432" s="98" t="str">
        <f t="shared" ca="1" si="432"/>
        <v/>
      </c>
      <c r="AZ432" s="98" t="str">
        <f t="shared" ca="1" si="432"/>
        <v/>
      </c>
      <c r="BA432" s="98" t="str">
        <f t="shared" ca="1" si="432"/>
        <v/>
      </c>
      <c r="BB432" s="98" t="str">
        <f t="shared" ca="1" si="432"/>
        <v/>
      </c>
      <c r="BC432" s="98" t="str">
        <f t="shared" ca="1" si="432"/>
        <v/>
      </c>
      <c r="BD432" s="98" t="str">
        <f t="shared" ca="1" si="432"/>
        <v/>
      </c>
      <c r="BE432" s="98" t="str">
        <f t="shared" ca="1" si="432"/>
        <v/>
      </c>
      <c r="BF432" s="98" t="str">
        <f t="shared" ca="1" si="432"/>
        <v/>
      </c>
      <c r="BG432" s="98" t="str">
        <f t="shared" ca="1" si="417"/>
        <v/>
      </c>
      <c r="BH432" s="98" t="str">
        <f t="shared" ca="1" si="417"/>
        <v/>
      </c>
      <c r="BJ432" s="98">
        <f t="shared" ca="1" si="447"/>
        <v>-0.37878778984024741</v>
      </c>
      <c r="BK432" s="98">
        <f t="shared" ca="1" si="447"/>
        <v>1.1924765382580977</v>
      </c>
      <c r="BL432" s="98">
        <f t="shared" ca="1" si="447"/>
        <v>0.38415925012573582</v>
      </c>
      <c r="BM432" s="98">
        <f t="shared" ca="1" si="445"/>
        <v>0.57175280749326318</v>
      </c>
      <c r="BN432" s="98">
        <f t="shared" ca="1" si="445"/>
        <v>0.46941062070791173</v>
      </c>
      <c r="BO432" s="98">
        <f t="shared" ca="1" si="445"/>
        <v>0.79567793629620664</v>
      </c>
      <c r="BP432" s="98">
        <f t="shared" ca="1" si="445"/>
        <v>0.89481113984249216</v>
      </c>
      <c r="BQ432" s="98">
        <f t="shared" ca="1" si="445"/>
        <v>0.44185992819062792</v>
      </c>
      <c r="BR432" s="98">
        <f t="shared" ca="1" si="430"/>
        <v>0.674844109821648</v>
      </c>
      <c r="BS432" s="98">
        <f t="shared" ca="1" si="430"/>
        <v>0.63221589338603756</v>
      </c>
      <c r="BT432" s="98">
        <f t="shared" ca="1" si="430"/>
        <v>0.57277502649580081</v>
      </c>
      <c r="BU432" s="98">
        <f t="shared" ca="1" si="430"/>
        <v>0.39927576566628198</v>
      </c>
      <c r="BV432" s="98">
        <f t="shared" ca="1" si="430"/>
        <v>0.71860550850273008</v>
      </c>
      <c r="BW432" s="98">
        <f t="shared" ca="1" si="430"/>
        <v>1.0255470424036985</v>
      </c>
      <c r="BX432" s="98">
        <f t="shared" ca="1" si="430"/>
        <v>0.64647945266713336</v>
      </c>
      <c r="BY432" s="98">
        <f t="shared" ca="1" si="440"/>
        <v>0.85382746011552257</v>
      </c>
      <c r="BZ432" s="98">
        <f t="shared" ca="1" si="440"/>
        <v>0.6811270025638736</v>
      </c>
      <c r="CA432" s="98">
        <f t="shared" ca="1" si="440"/>
        <v>0.62288035585019585</v>
      </c>
      <c r="CB432" s="98">
        <f t="shared" ca="1" si="440"/>
        <v>0.48947049527266517</v>
      </c>
      <c r="CC432" s="98">
        <f t="shared" ca="1" si="440"/>
        <v>1.0041880265817711</v>
      </c>
      <c r="CD432" s="98" t="str">
        <f t="shared" si="440"/>
        <v/>
      </c>
      <c r="CE432" s="98" t="str">
        <f t="shared" si="440"/>
        <v/>
      </c>
      <c r="CF432" s="98" t="str">
        <f t="shared" si="440"/>
        <v/>
      </c>
      <c r="CG432" s="98" t="str">
        <f t="shared" si="440"/>
        <v/>
      </c>
      <c r="CH432" s="98" t="str">
        <f t="shared" si="440"/>
        <v/>
      </c>
      <c r="CI432" s="98" t="str">
        <f t="shared" si="440"/>
        <v/>
      </c>
      <c r="CJ432" s="98" t="str">
        <f t="shared" si="440"/>
        <v/>
      </c>
      <c r="CK432" s="98" t="str">
        <f t="shared" si="440"/>
        <v/>
      </c>
      <c r="CL432" s="98" t="str">
        <f t="shared" si="440"/>
        <v/>
      </c>
      <c r="CM432" s="98" t="str">
        <f t="shared" si="443"/>
        <v/>
      </c>
      <c r="CN432" s="98" t="str">
        <f t="shared" si="443"/>
        <v/>
      </c>
      <c r="CO432" s="98" t="str">
        <f t="shared" si="443"/>
        <v/>
      </c>
      <c r="CP432" s="98" t="str">
        <f t="shared" si="443"/>
        <v/>
      </c>
      <c r="CQ432" s="98" t="str">
        <f t="shared" si="443"/>
        <v/>
      </c>
      <c r="CR432" s="98" t="str">
        <f t="shared" si="443"/>
        <v/>
      </c>
      <c r="CS432" s="98" t="str">
        <f t="shared" si="443"/>
        <v/>
      </c>
      <c r="CT432" s="98" t="str">
        <f t="shared" si="443"/>
        <v/>
      </c>
      <c r="CU432" s="98" t="str">
        <f t="shared" si="443"/>
        <v/>
      </c>
      <c r="CV432" s="98" t="str">
        <f t="shared" si="443"/>
        <v/>
      </c>
      <c r="CW432" s="98" t="str">
        <f t="shared" si="443"/>
        <v/>
      </c>
      <c r="CX432" s="98" t="str">
        <f t="shared" si="443"/>
        <v/>
      </c>
      <c r="CY432" s="98" t="str">
        <f t="shared" si="443"/>
        <v/>
      </c>
      <c r="CZ432" s="98" t="str">
        <f t="shared" si="443"/>
        <v/>
      </c>
      <c r="DA432" s="98" t="str">
        <f t="shared" si="443"/>
        <v/>
      </c>
      <c r="DB432" s="98" t="str">
        <f t="shared" si="433"/>
        <v/>
      </c>
      <c r="DC432" s="98" t="str">
        <f t="shared" si="433"/>
        <v/>
      </c>
      <c r="DD432" s="98" t="str">
        <f t="shared" si="433"/>
        <v/>
      </c>
      <c r="DE432" s="98" t="str">
        <f t="shared" si="444"/>
        <v/>
      </c>
      <c r="DF432" s="98" t="str">
        <f t="shared" si="444"/>
        <v/>
      </c>
      <c r="DG432" s="98" t="str">
        <f t="shared" si="444"/>
        <v/>
      </c>
      <c r="EE432" s="100">
        <f t="shared" ca="1" si="453"/>
        <v>0</v>
      </c>
      <c r="EF432" s="100">
        <f t="shared" ca="1" si="453"/>
        <v>126.67316625627278</v>
      </c>
      <c r="EG432" s="100">
        <f t="shared" ca="1" si="453"/>
        <v>234.8141165185485</v>
      </c>
      <c r="EH432" s="100">
        <f t="shared" ca="1" si="453"/>
        <v>325.86903685472311</v>
      </c>
      <c r="EI432" s="100">
        <f t="shared" ca="1" si="453"/>
        <v>401.18379773363409</v>
      </c>
      <c r="EJ432" s="100">
        <f t="shared" ca="1" si="453"/>
        <v>462.01047757580636</v>
      </c>
      <c r="EK432" s="100">
        <f t="shared" ca="1" si="453"/>
        <v>509.5134790450457</v>
      </c>
      <c r="EL432" s="100">
        <f t="shared" ca="1" si="453"/>
        <v>544.77526279944277</v>
      </c>
      <c r="EM432" s="100">
        <f t="shared" ca="1" si="453"/>
        <v>568.80172195067826</v>
      </c>
      <c r="EN432" s="100">
        <f t="shared" ca="1" si="453"/>
        <v>582.52721909685658</v>
      </c>
      <c r="EO432" s="100">
        <f t="shared" ca="1" si="453"/>
        <v>586.81930649149285</v>
      </c>
      <c r="EP432" s="100">
        <f t="shared" ca="1" si="453"/>
        <v>582.48314868501086</v>
      </c>
      <c r="EQ432" s="100">
        <f t="shared" ca="1" si="453"/>
        <v>570.26566582079272</v>
      </c>
      <c r="ER432" s="100">
        <f t="shared" ca="1" si="453"/>
        <v>550.85941468127783</v>
      </c>
      <c r="ES432" s="100">
        <f t="shared" ca="1" si="453"/>
        <v>524.90622355689084</v>
      </c>
      <c r="ET432" s="100">
        <f t="shared" ca="1" si="453"/>
        <v>493.00059604802925</v>
      </c>
      <c r="EU432" s="100">
        <f t="shared" ca="1" si="450"/>
        <v>455.69289800441561</v>
      </c>
      <c r="EV432" s="100">
        <f t="shared" ca="1" si="450"/>
        <v>413.49234095358122</v>
      </c>
      <c r="EW432" s="100">
        <f t="shared" ca="1" si="450"/>
        <v>366.86977456795353</v>
      </c>
      <c r="EX432" s="100">
        <f t="shared" ca="1" si="450"/>
        <v>316.26029996507657</v>
      </c>
      <c r="EY432" s="100">
        <f t="shared" ca="1" si="450"/>
        <v>262.06571492513035</v>
      </c>
      <c r="FA432" s="99">
        <f t="shared" ca="1" si="442"/>
        <v>0</v>
      </c>
      <c r="FB432" s="99">
        <f t="shared" ca="1" si="442"/>
        <v>0</v>
      </c>
      <c r="FC432" s="99">
        <f t="shared" ca="1" si="442"/>
        <v>0</v>
      </c>
      <c r="FD432" s="99">
        <f t="shared" ca="1" si="442"/>
        <v>0</v>
      </c>
      <c r="FE432" s="99">
        <f t="shared" ca="1" si="442"/>
        <v>0</v>
      </c>
      <c r="FF432" s="99">
        <f t="shared" ca="1" si="442"/>
        <v>0</v>
      </c>
      <c r="FG432" s="99">
        <f t="shared" ca="1" si="442"/>
        <v>0</v>
      </c>
      <c r="FH432" s="99">
        <f t="shared" ca="1" si="442"/>
        <v>0</v>
      </c>
      <c r="FI432" s="99">
        <f t="shared" ca="1" si="442"/>
        <v>0</v>
      </c>
      <c r="FJ432" s="99">
        <f t="shared" ca="1" si="442"/>
        <v>0</v>
      </c>
      <c r="FK432" s="99">
        <f t="shared" ca="1" si="442"/>
        <v>1</v>
      </c>
      <c r="FL432" s="99">
        <f t="shared" ca="1" si="442"/>
        <v>1</v>
      </c>
      <c r="FM432" s="99">
        <f t="shared" ca="1" si="442"/>
        <v>1</v>
      </c>
      <c r="FN432" s="99">
        <f t="shared" ca="1" si="442"/>
        <v>1</v>
      </c>
      <c r="FO432" s="99">
        <f t="shared" ca="1" si="442"/>
        <v>1</v>
      </c>
      <c r="FP432" s="99">
        <f t="shared" ref="FP432:GE447" ca="1" si="454">IF(AND($A432&gt;0,$B432&gt;0),IF((FP$61*EXP($D432-$B432*FP$61)-FP$61)&gt;$R$5*$H432,1,0),"")</f>
        <v>1</v>
      </c>
      <c r="FQ432" s="99">
        <f t="shared" ca="1" si="454"/>
        <v>1</v>
      </c>
      <c r="FR432" s="99">
        <f t="shared" ca="1" si="454"/>
        <v>1</v>
      </c>
      <c r="FS432" s="99">
        <f t="shared" ca="1" si="454"/>
        <v>1</v>
      </c>
      <c r="FT432" s="99">
        <f t="shared" ca="1" si="454"/>
        <v>1</v>
      </c>
      <c r="FU432" s="99">
        <f t="shared" ca="1" si="454"/>
        <v>1</v>
      </c>
      <c r="FV432" s="99">
        <f t="shared" ca="1" si="454"/>
        <v>0</v>
      </c>
      <c r="FW432" s="99">
        <f t="shared" ca="1" si="454"/>
        <v>0</v>
      </c>
      <c r="FX432" s="99">
        <f t="shared" ca="1" si="454"/>
        <v>0</v>
      </c>
      <c r="FY432" s="99">
        <f t="shared" ca="1" si="454"/>
        <v>0</v>
      </c>
      <c r="FZ432" s="99">
        <f t="shared" ca="1" si="454"/>
        <v>0</v>
      </c>
      <c r="GA432" s="99">
        <f t="shared" ca="1" si="454"/>
        <v>0</v>
      </c>
      <c r="GB432" s="99">
        <f t="shared" ca="1" si="454"/>
        <v>0</v>
      </c>
      <c r="GC432" s="99">
        <f t="shared" ca="1" si="454"/>
        <v>0</v>
      </c>
      <c r="GD432" s="99">
        <f t="shared" ca="1" si="454"/>
        <v>0</v>
      </c>
      <c r="GE432" s="99">
        <f t="shared" ca="1" si="454"/>
        <v>0</v>
      </c>
      <c r="GG432" s="99">
        <v>1</v>
      </c>
      <c r="GH432" s="99">
        <f t="shared" ca="1" si="416"/>
        <v>1</v>
      </c>
      <c r="GI432" s="99">
        <f t="shared" ca="1" si="448"/>
        <v>1</v>
      </c>
      <c r="GJ432" s="99">
        <f t="shared" ca="1" si="448"/>
        <v>1</v>
      </c>
      <c r="GK432" s="99">
        <f t="shared" ca="1" si="448"/>
        <v>1</v>
      </c>
      <c r="GL432" s="99">
        <f t="shared" ca="1" si="448"/>
        <v>1</v>
      </c>
      <c r="GM432" s="99">
        <f t="shared" ca="1" si="448"/>
        <v>1</v>
      </c>
      <c r="GN432" s="99">
        <f t="shared" ca="1" si="448"/>
        <v>1</v>
      </c>
      <c r="GO432" s="99">
        <f t="shared" ca="1" si="448"/>
        <v>1</v>
      </c>
      <c r="GP432" s="99">
        <f t="shared" ca="1" si="448"/>
        <v>1</v>
      </c>
      <c r="GQ432" s="99">
        <f t="shared" ca="1" si="448"/>
        <v>0</v>
      </c>
      <c r="GR432" s="99">
        <f t="shared" ca="1" si="448"/>
        <v>0</v>
      </c>
      <c r="GS432" s="99">
        <f t="shared" ca="1" si="448"/>
        <v>0</v>
      </c>
      <c r="GT432" s="99">
        <f t="shared" ca="1" si="448"/>
        <v>0</v>
      </c>
      <c r="GU432" s="99">
        <f t="shared" ca="1" si="448"/>
        <v>0</v>
      </c>
      <c r="GV432" s="99">
        <f t="shared" ca="1" si="448"/>
        <v>0</v>
      </c>
      <c r="GW432" s="99">
        <f t="shared" ca="1" si="448"/>
        <v>0</v>
      </c>
      <c r="GX432" s="99">
        <f t="shared" ca="1" si="448"/>
        <v>0</v>
      </c>
      <c r="GY432" s="99">
        <f t="shared" ca="1" si="448"/>
        <v>0</v>
      </c>
      <c r="GZ432" s="99">
        <f t="shared" ca="1" si="448"/>
        <v>0</v>
      </c>
      <c r="HA432" s="99">
        <f t="shared" ca="1" si="448"/>
        <v>0</v>
      </c>
      <c r="HB432" s="99">
        <f t="shared" ca="1" si="448"/>
        <v>0</v>
      </c>
      <c r="HC432" s="99">
        <f t="shared" ca="1" si="448"/>
        <v>0</v>
      </c>
      <c r="HD432" s="99">
        <f t="shared" ca="1" si="448"/>
        <v>0</v>
      </c>
      <c r="HE432" s="99">
        <f t="shared" ca="1" si="448"/>
        <v>0</v>
      </c>
      <c r="HF432" s="99">
        <f t="shared" ca="1" si="448"/>
        <v>0</v>
      </c>
      <c r="HG432" s="99">
        <f t="shared" ca="1" si="448"/>
        <v>0</v>
      </c>
      <c r="HH432" s="99">
        <f t="shared" ca="1" si="448"/>
        <v>0</v>
      </c>
      <c r="HI432" s="99">
        <f t="shared" ca="1" si="448"/>
        <v>0</v>
      </c>
      <c r="HJ432" s="99">
        <f t="shared" ca="1" si="448"/>
        <v>0</v>
      </c>
      <c r="HK432" s="99">
        <f t="shared" ca="1" si="448"/>
        <v>0</v>
      </c>
    </row>
    <row r="433" spans="1:219" x14ac:dyDescent="0.2">
      <c r="A433" s="96">
        <f t="shared" ca="1" si="407"/>
        <v>1.1103331766255815</v>
      </c>
      <c r="B433" s="97">
        <f t="shared" ca="1" si="408"/>
        <v>7.4360114500433101E-4</v>
      </c>
      <c r="C433" s="92">
        <f t="shared" ca="1" si="409"/>
        <v>0.38541884143426441</v>
      </c>
      <c r="D433" s="166">
        <f t="shared" ca="1" si="410"/>
        <v>1.1846070182918469</v>
      </c>
      <c r="E433" s="100">
        <f t="shared" ca="1" si="411"/>
        <v>1593.0677706056347</v>
      </c>
      <c r="F433" s="100">
        <f t="shared" ca="1" si="412"/>
        <v>664.43273698563871</v>
      </c>
      <c r="G433" s="100">
        <f t="shared" ca="1" si="413"/>
        <v>1325.3975402835886</v>
      </c>
      <c r="H433" s="99">
        <f t="shared" ca="1" si="414"/>
        <v>660.96480329794986</v>
      </c>
      <c r="I433" s="92">
        <f t="shared" ca="1" si="415"/>
        <v>0.49407294400088242</v>
      </c>
      <c r="J433" s="12" t="s">
        <v>460</v>
      </c>
      <c r="K433" s="98">
        <f t="shared" ca="1" si="451"/>
        <v>0.2277237814158416</v>
      </c>
      <c r="L433" s="98">
        <f t="shared" ca="1" si="451"/>
        <v>0.2277237814158416</v>
      </c>
      <c r="M433" s="98">
        <f t="shared" ca="1" si="451"/>
        <v>-0.73992756657132575</v>
      </c>
      <c r="N433" s="98">
        <f t="shared" ca="1" si="451"/>
        <v>-0.22140342077627362</v>
      </c>
      <c r="O433" s="98">
        <f t="shared" ca="1" si="451"/>
        <v>-0.34336226058606156</v>
      </c>
      <c r="P433" s="98">
        <f t="shared" ca="1" si="451"/>
        <v>4.0557972064697578E-2</v>
      </c>
      <c r="Q433" s="98">
        <f t="shared" ca="1" si="451"/>
        <v>-0.22140342077627362</v>
      </c>
      <c r="R433" s="98">
        <f t="shared" ca="1" si="451"/>
        <v>0.29888544450311849</v>
      </c>
      <c r="S433" s="98">
        <f t="shared" ca="1" si="451"/>
        <v>4.0557972064697578E-2</v>
      </c>
      <c r="T433" s="98">
        <f t="shared" ca="1" si="451"/>
        <v>-0.34336226058606156</v>
      </c>
      <c r="U433" s="98">
        <f t="shared" ca="1" si="451"/>
        <v>-0.73992756657132575</v>
      </c>
      <c r="V433" s="98">
        <f t="shared" ca="1" si="451"/>
        <v>0.47240009692301621</v>
      </c>
      <c r="W433" s="98">
        <f t="shared" ca="1" si="451"/>
        <v>-0.30548730242062305</v>
      </c>
      <c r="X433" s="98">
        <f t="shared" ca="1" si="451"/>
        <v>0.29888544450311849</v>
      </c>
      <c r="Y433" s="98">
        <f t="shared" ca="1" si="451"/>
        <v>-0.73992756657132575</v>
      </c>
      <c r="Z433" s="98">
        <f t="shared" ca="1" si="451"/>
        <v>-0.22593459910359093</v>
      </c>
      <c r="AA433" s="98">
        <f t="shared" ca="1" si="449"/>
        <v>-0.30548730242062305</v>
      </c>
      <c r="AB433" s="98">
        <f t="shared" ca="1" si="449"/>
        <v>0.49234395099605333</v>
      </c>
      <c r="AC433" s="98">
        <f t="shared" ca="1" si="449"/>
        <v>-0.30548730242062305</v>
      </c>
      <c r="AD433" s="98">
        <f t="shared" ca="1" si="449"/>
        <v>-0.30548730242062305</v>
      </c>
      <c r="AE433" s="98" t="str">
        <f t="shared" ca="1" si="449"/>
        <v/>
      </c>
      <c r="AF433" s="98" t="str">
        <f t="shared" ca="1" si="452"/>
        <v/>
      </c>
      <c r="AG433" s="98" t="str">
        <f t="shared" ca="1" si="452"/>
        <v/>
      </c>
      <c r="AH433" s="98" t="str">
        <f t="shared" ca="1" si="452"/>
        <v/>
      </c>
      <c r="AI433" s="98" t="str">
        <f t="shared" ca="1" si="452"/>
        <v/>
      </c>
      <c r="AJ433" s="98" t="str">
        <f t="shared" ca="1" si="452"/>
        <v/>
      </c>
      <c r="AK433" s="98" t="str">
        <f t="shared" ca="1" si="452"/>
        <v/>
      </c>
      <c r="AL433" s="98" t="str">
        <f t="shared" ca="1" si="452"/>
        <v/>
      </c>
      <c r="AM433" s="98" t="str">
        <f t="shared" ca="1" si="452"/>
        <v/>
      </c>
      <c r="AN433" s="98" t="str">
        <f t="shared" ca="1" si="452"/>
        <v/>
      </c>
      <c r="AO433" s="98" t="str">
        <f t="shared" ca="1" si="452"/>
        <v/>
      </c>
      <c r="AP433" s="98" t="str">
        <f t="shared" ca="1" si="452"/>
        <v/>
      </c>
      <c r="AQ433" s="98" t="str">
        <f t="shared" ca="1" si="435"/>
        <v/>
      </c>
      <c r="AR433" s="98" t="str">
        <f t="shared" ca="1" si="435"/>
        <v/>
      </c>
      <c r="AS433" s="98" t="str">
        <f t="shared" ca="1" si="435"/>
        <v/>
      </c>
      <c r="AT433" s="98" t="str">
        <f t="shared" ca="1" si="435"/>
        <v/>
      </c>
      <c r="AU433" s="98" t="str">
        <f t="shared" ca="1" si="435"/>
        <v/>
      </c>
      <c r="AV433" s="98" t="str">
        <f t="shared" ca="1" si="435"/>
        <v/>
      </c>
      <c r="AW433" s="98" t="str">
        <f t="shared" ca="1" si="435"/>
        <v/>
      </c>
      <c r="AX433" s="98" t="str">
        <f t="shared" ca="1" si="435"/>
        <v/>
      </c>
      <c r="AY433" s="98" t="str">
        <f t="shared" ca="1" si="432"/>
        <v/>
      </c>
      <c r="AZ433" s="98" t="str">
        <f t="shared" ca="1" si="432"/>
        <v/>
      </c>
      <c r="BA433" s="98" t="str">
        <f t="shared" ca="1" si="432"/>
        <v/>
      </c>
      <c r="BB433" s="98" t="str">
        <f t="shared" ca="1" si="432"/>
        <v/>
      </c>
      <c r="BC433" s="98" t="str">
        <f t="shared" ca="1" si="432"/>
        <v/>
      </c>
      <c r="BD433" s="98" t="str">
        <f t="shared" ca="1" si="432"/>
        <v/>
      </c>
      <c r="BE433" s="98" t="str">
        <f t="shared" ca="1" si="432"/>
        <v/>
      </c>
      <c r="BF433" s="98" t="str">
        <f t="shared" ca="1" si="432"/>
        <v/>
      </c>
      <c r="BG433" s="98" t="str">
        <f t="shared" ca="1" si="417"/>
        <v/>
      </c>
      <c r="BH433" s="98" t="str">
        <f t="shared" ca="1" si="417"/>
        <v/>
      </c>
      <c r="BJ433" s="98">
        <f t="shared" ca="1" si="447"/>
        <v>0.19229825216165575</v>
      </c>
      <c r="BK433" s="98">
        <f t="shared" ca="1" si="447"/>
        <v>1.0596630748410094</v>
      </c>
      <c r="BL433" s="98">
        <f t="shared" ca="1" si="447"/>
        <v>-1.2406055859528364E-2</v>
      </c>
      <c r="BM433" s="98">
        <f t="shared" ca="1" si="445"/>
        <v>0.52554016810062187</v>
      </c>
      <c r="BN433" s="98">
        <f t="shared" ca="1" si="445"/>
        <v>0.43153566254247322</v>
      </c>
      <c r="BO433" s="98">
        <f t="shared" ca="1" si="445"/>
        <v>1.0359177702776643</v>
      </c>
      <c r="BP433" s="98">
        <f t="shared" ca="1" si="445"/>
        <v>0.63284974700152097</v>
      </c>
      <c r="BQ433" s="98">
        <f t="shared" ca="1" si="445"/>
        <v>1.0462326751143696</v>
      </c>
      <c r="BR433" s="98">
        <f t="shared" ca="1" si="430"/>
        <v>0.91508394380310554</v>
      </c>
      <c r="BS433" s="98">
        <f t="shared" ca="1" si="430"/>
        <v>0.51478823190356693</v>
      </c>
      <c r="BT433" s="98">
        <f t="shared" ca="1" si="430"/>
        <v>0.13833476234509812</v>
      </c>
      <c r="BU433" s="98">
        <f t="shared" ca="1" si="430"/>
        <v>1.3360721141224543</v>
      </c>
      <c r="BV433" s="98">
        <f t="shared" ca="1" si="430"/>
        <v>0.61280006799886699</v>
      </c>
      <c r="BW433" s="98">
        <f t="shared" ca="1" si="430"/>
        <v>1.0967087054909754</v>
      </c>
      <c r="BX433" s="98">
        <f t="shared" ca="1" si="430"/>
        <v>0.24991414668186918</v>
      </c>
      <c r="BY433" s="98">
        <f t="shared" ca="1" si="440"/>
        <v>0.80308364239556396</v>
      </c>
      <c r="BZ433" s="98">
        <f t="shared" ca="1" si="440"/>
        <v>0.59704312091952416</v>
      </c>
      <c r="CA433" s="98">
        <f t="shared" ca="1" si="440"/>
        <v>1.3411589059498401</v>
      </c>
      <c r="CB433" s="98">
        <f t="shared" ca="1" si="440"/>
        <v>0.48947049527266517</v>
      </c>
      <c r="CC433" s="98">
        <f t="shared" ca="1" si="440"/>
        <v>0.2063567731650946</v>
      </c>
      <c r="CD433" s="98" t="str">
        <f t="shared" si="440"/>
        <v/>
      </c>
      <c r="CE433" s="98" t="str">
        <f t="shared" si="440"/>
        <v/>
      </c>
      <c r="CF433" s="98" t="str">
        <f t="shared" si="440"/>
        <v/>
      </c>
      <c r="CG433" s="98" t="str">
        <f t="shared" si="440"/>
        <v/>
      </c>
      <c r="CH433" s="98" t="str">
        <f t="shared" si="440"/>
        <v/>
      </c>
      <c r="CI433" s="98" t="str">
        <f t="shared" si="440"/>
        <v/>
      </c>
      <c r="CJ433" s="98" t="str">
        <f t="shared" si="440"/>
        <v/>
      </c>
      <c r="CK433" s="98" t="str">
        <f t="shared" si="440"/>
        <v/>
      </c>
      <c r="CL433" s="98" t="str">
        <f t="shared" si="440"/>
        <v/>
      </c>
      <c r="CM433" s="98" t="str">
        <f t="shared" si="443"/>
        <v/>
      </c>
      <c r="CN433" s="98" t="str">
        <f t="shared" si="443"/>
        <v/>
      </c>
      <c r="CO433" s="98" t="str">
        <f t="shared" si="443"/>
        <v/>
      </c>
      <c r="CP433" s="98" t="str">
        <f t="shared" si="443"/>
        <v/>
      </c>
      <c r="CQ433" s="98" t="str">
        <f t="shared" si="443"/>
        <v/>
      </c>
      <c r="CR433" s="98" t="str">
        <f t="shared" si="443"/>
        <v/>
      </c>
      <c r="CS433" s="98" t="str">
        <f t="shared" si="443"/>
        <v/>
      </c>
      <c r="CT433" s="98" t="str">
        <f t="shared" si="443"/>
        <v/>
      </c>
      <c r="CU433" s="98" t="str">
        <f t="shared" si="443"/>
        <v/>
      </c>
      <c r="CV433" s="98" t="str">
        <f t="shared" si="443"/>
        <v/>
      </c>
      <c r="CW433" s="98" t="str">
        <f t="shared" si="443"/>
        <v/>
      </c>
      <c r="CX433" s="98" t="str">
        <f t="shared" si="443"/>
        <v/>
      </c>
      <c r="CY433" s="98" t="str">
        <f t="shared" si="443"/>
        <v/>
      </c>
      <c r="CZ433" s="98" t="str">
        <f t="shared" si="443"/>
        <v/>
      </c>
      <c r="DA433" s="98" t="str">
        <f t="shared" si="443"/>
        <v/>
      </c>
      <c r="DB433" s="98" t="str">
        <f t="shared" si="433"/>
        <v/>
      </c>
      <c r="DC433" s="98" t="str">
        <f t="shared" si="433"/>
        <v/>
      </c>
      <c r="DD433" s="98" t="str">
        <f t="shared" si="433"/>
        <v/>
      </c>
      <c r="DE433" s="98" t="str">
        <f t="shared" si="444"/>
        <v/>
      </c>
      <c r="DF433" s="98" t="str">
        <f t="shared" si="444"/>
        <v/>
      </c>
      <c r="DG433" s="98" t="str">
        <f t="shared" si="444"/>
        <v/>
      </c>
      <c r="EE433" s="100">
        <f t="shared" ca="1" si="453"/>
        <v>0</v>
      </c>
      <c r="EF433" s="100">
        <f t="shared" ca="1" si="453"/>
        <v>110.42304088781823</v>
      </c>
      <c r="EG433" s="100">
        <f t="shared" ca="1" si="453"/>
        <v>208.69765333201363</v>
      </c>
      <c r="EH433" s="100">
        <f t="shared" ca="1" si="453"/>
        <v>295.50768350427916</v>
      </c>
      <c r="EI433" s="100">
        <f t="shared" ca="1" si="453"/>
        <v>371.50276039605768</v>
      </c>
      <c r="EJ433" s="100">
        <f t="shared" ca="1" si="453"/>
        <v>437.29990091557306</v>
      </c>
      <c r="EK433" s="100">
        <f t="shared" ca="1" si="453"/>
        <v>493.48504270295592</v>
      </c>
      <c r="EL433" s="100">
        <f t="shared" ca="1" si="453"/>
        <v>540.61450782809618</v>
      </c>
      <c r="EM433" s="100">
        <f t="shared" ca="1" si="453"/>
        <v>579.21640040012971</v>
      </c>
      <c r="EN433" s="100">
        <f t="shared" ca="1" si="453"/>
        <v>609.79194098747405</v>
      </c>
      <c r="EO433" s="100">
        <f t="shared" ca="1" si="453"/>
        <v>632.81674062281786</v>
      </c>
      <c r="EP433" s="100">
        <f t="shared" ca="1" si="453"/>
        <v>648.74201704823133</v>
      </c>
      <c r="EQ433" s="100">
        <f t="shared" ca="1" si="453"/>
        <v>657.99575574136111</v>
      </c>
      <c r="ER433" s="100">
        <f t="shared" ca="1" si="453"/>
        <v>660.98381815430878</v>
      </c>
      <c r="ES433" s="100">
        <f t="shared" ca="1" si="453"/>
        <v>658.09099949205029</v>
      </c>
      <c r="ET433" s="100">
        <f t="shared" ca="1" si="453"/>
        <v>649.68203825695639</v>
      </c>
      <c r="EU433" s="100">
        <f t="shared" ca="1" si="450"/>
        <v>636.10257968992255</v>
      </c>
      <c r="EV433" s="100">
        <f t="shared" ca="1" si="450"/>
        <v>617.68009514663675</v>
      </c>
      <c r="EW433" s="100">
        <f t="shared" ca="1" si="450"/>
        <v>594.7247593594459</v>
      </c>
      <c r="EX433" s="100">
        <f t="shared" ca="1" si="450"/>
        <v>567.53028745094309</v>
      </c>
      <c r="EY433" s="100">
        <f t="shared" ca="1" si="450"/>
        <v>536.374733484648</v>
      </c>
      <c r="FA433" s="99">
        <f t="shared" ref="FA433:FP448" ca="1" si="455">IF(AND($A433&gt;0,$B433&gt;0),IF((FA$61*EXP($D433-$B433*FA$61)-FA$61)&gt;$R$5*$H433,1,0),"")</f>
        <v>0</v>
      </c>
      <c r="FB433" s="99">
        <f t="shared" ca="1" si="455"/>
        <v>0</v>
      </c>
      <c r="FC433" s="99">
        <f t="shared" ca="1" si="455"/>
        <v>0</v>
      </c>
      <c r="FD433" s="99">
        <f t="shared" ca="1" si="455"/>
        <v>0</v>
      </c>
      <c r="FE433" s="99">
        <f t="shared" ca="1" si="455"/>
        <v>0</v>
      </c>
      <c r="FF433" s="99">
        <f t="shared" ca="1" si="455"/>
        <v>0</v>
      </c>
      <c r="FG433" s="99">
        <f t="shared" ca="1" si="455"/>
        <v>0</v>
      </c>
      <c r="FH433" s="99">
        <f t="shared" ca="1" si="455"/>
        <v>0</v>
      </c>
      <c r="FI433" s="99">
        <f t="shared" ca="1" si="455"/>
        <v>0</v>
      </c>
      <c r="FJ433" s="99">
        <f t="shared" ca="1" si="455"/>
        <v>0</v>
      </c>
      <c r="FK433" s="99">
        <f t="shared" ca="1" si="455"/>
        <v>0</v>
      </c>
      <c r="FL433" s="99">
        <f t="shared" ca="1" si="455"/>
        <v>0</v>
      </c>
      <c r="FM433" s="99">
        <f t="shared" ca="1" si="455"/>
        <v>0</v>
      </c>
      <c r="FN433" s="99">
        <f t="shared" ca="1" si="455"/>
        <v>1</v>
      </c>
      <c r="FO433" s="99">
        <f t="shared" ca="1" si="455"/>
        <v>1</v>
      </c>
      <c r="FP433" s="99">
        <f t="shared" ca="1" si="455"/>
        <v>1</v>
      </c>
      <c r="FQ433" s="99">
        <f t="shared" ca="1" si="454"/>
        <v>1</v>
      </c>
      <c r="FR433" s="99">
        <f t="shared" ca="1" si="454"/>
        <v>1</v>
      </c>
      <c r="FS433" s="99">
        <f t="shared" ca="1" si="454"/>
        <v>1</v>
      </c>
      <c r="FT433" s="99">
        <f t="shared" ca="1" si="454"/>
        <v>1</v>
      </c>
      <c r="FU433" s="99">
        <f t="shared" ca="1" si="454"/>
        <v>1</v>
      </c>
      <c r="FV433" s="99">
        <f t="shared" ca="1" si="454"/>
        <v>1</v>
      </c>
      <c r="FW433" s="99">
        <f t="shared" ca="1" si="454"/>
        <v>1</v>
      </c>
      <c r="FX433" s="99">
        <f t="shared" ca="1" si="454"/>
        <v>1</v>
      </c>
      <c r="FY433" s="99">
        <f t="shared" ca="1" si="454"/>
        <v>1</v>
      </c>
      <c r="FZ433" s="99">
        <f t="shared" ca="1" si="454"/>
        <v>1</v>
      </c>
      <c r="GA433" s="99">
        <f t="shared" ca="1" si="454"/>
        <v>1</v>
      </c>
      <c r="GB433" s="99">
        <f t="shared" ca="1" si="454"/>
        <v>0</v>
      </c>
      <c r="GC433" s="99">
        <f t="shared" ca="1" si="454"/>
        <v>0</v>
      </c>
      <c r="GD433" s="99">
        <f t="shared" ca="1" si="454"/>
        <v>0</v>
      </c>
      <c r="GE433" s="99">
        <f t="shared" ca="1" si="454"/>
        <v>0</v>
      </c>
      <c r="GG433" s="99">
        <v>1</v>
      </c>
      <c r="GH433" s="99">
        <f t="shared" ca="1" si="416"/>
        <v>1</v>
      </c>
      <c r="GI433" s="99">
        <f t="shared" ca="1" si="448"/>
        <v>1</v>
      </c>
      <c r="GJ433" s="99">
        <f t="shared" ca="1" si="448"/>
        <v>1</v>
      </c>
      <c r="GK433" s="99">
        <f t="shared" ca="1" si="448"/>
        <v>1</v>
      </c>
      <c r="GL433" s="99">
        <f t="shared" ca="1" si="448"/>
        <v>1</v>
      </c>
      <c r="GM433" s="99">
        <f t="shared" ca="1" si="448"/>
        <v>1</v>
      </c>
      <c r="GN433" s="99">
        <f t="shared" ca="1" si="448"/>
        <v>1</v>
      </c>
      <c r="GO433" s="99">
        <f t="shared" ca="1" si="448"/>
        <v>1</v>
      </c>
      <c r="GP433" s="99">
        <f t="shared" ca="1" si="448"/>
        <v>1</v>
      </c>
      <c r="GQ433" s="99">
        <f t="shared" ca="1" si="448"/>
        <v>1</v>
      </c>
      <c r="GR433" s="99">
        <f t="shared" ca="1" si="448"/>
        <v>1</v>
      </c>
      <c r="GS433" s="99">
        <f t="shared" ca="1" si="448"/>
        <v>1</v>
      </c>
      <c r="GT433" s="99">
        <f t="shared" ca="1" si="448"/>
        <v>0</v>
      </c>
      <c r="GU433" s="99">
        <f t="shared" ca="1" si="448"/>
        <v>0</v>
      </c>
      <c r="GV433" s="99">
        <f t="shared" ca="1" si="448"/>
        <v>0</v>
      </c>
      <c r="GW433" s="99">
        <f t="shared" ca="1" si="448"/>
        <v>0</v>
      </c>
      <c r="GX433" s="99">
        <f t="shared" ca="1" si="448"/>
        <v>0</v>
      </c>
      <c r="GY433" s="99">
        <f t="shared" ca="1" si="448"/>
        <v>0</v>
      </c>
      <c r="GZ433" s="99">
        <f t="shared" ca="1" si="448"/>
        <v>0</v>
      </c>
      <c r="HA433" s="99">
        <f t="shared" ca="1" si="448"/>
        <v>0</v>
      </c>
      <c r="HB433" s="99">
        <f t="shared" ca="1" si="448"/>
        <v>0</v>
      </c>
      <c r="HC433" s="99">
        <f t="shared" ca="1" si="448"/>
        <v>0</v>
      </c>
      <c r="HD433" s="99">
        <f t="shared" ca="1" si="448"/>
        <v>0</v>
      </c>
      <c r="HE433" s="99">
        <f t="shared" ca="1" si="448"/>
        <v>0</v>
      </c>
      <c r="HF433" s="99">
        <f t="shared" ca="1" si="448"/>
        <v>0</v>
      </c>
      <c r="HG433" s="99">
        <f t="shared" ca="1" si="448"/>
        <v>0</v>
      </c>
      <c r="HH433" s="99">
        <f t="shared" ca="1" si="448"/>
        <v>0</v>
      </c>
      <c r="HI433" s="99">
        <f t="shared" ca="1" si="448"/>
        <v>0</v>
      </c>
      <c r="HJ433" s="99">
        <f t="shared" ca="1" si="448"/>
        <v>0</v>
      </c>
      <c r="HK433" s="99">
        <f t="shared" ca="1" si="448"/>
        <v>0</v>
      </c>
    </row>
    <row r="434" spans="1:219" x14ac:dyDescent="0.2">
      <c r="A434" s="96">
        <f t="shared" ca="1" si="407"/>
        <v>1.1490760219165224</v>
      </c>
      <c r="B434" s="97">
        <f t="shared" ca="1" si="408"/>
        <v>6.4904240909509695E-4</v>
      </c>
      <c r="C434" s="92">
        <f t="shared" ca="1" si="409"/>
        <v>0.25472895687956365</v>
      </c>
      <c r="D434" s="166">
        <f t="shared" ca="1" si="410"/>
        <v>1.1815194426529976</v>
      </c>
      <c r="E434" s="100">
        <f t="shared" ca="1" si="411"/>
        <v>1820.4040692815231</v>
      </c>
      <c r="F434" s="100">
        <f t="shared" ca="1" si="412"/>
        <v>759.64303854690877</v>
      </c>
      <c r="G434" s="100">
        <f t="shared" ca="1" si="413"/>
        <v>1512.2101447166965</v>
      </c>
      <c r="H434" s="99">
        <f t="shared" ca="1" si="414"/>
        <v>752.56710616978773</v>
      </c>
      <c r="I434" s="92">
        <f t="shared" ca="1" si="415"/>
        <v>0.49304054779080531</v>
      </c>
      <c r="J434" s="12" t="s">
        <v>461</v>
      </c>
      <c r="K434" s="98">
        <f t="shared" ca="1" si="451"/>
        <v>0.2277237814158416</v>
      </c>
      <c r="L434" s="98">
        <f t="shared" ca="1" si="451"/>
        <v>-0.22140342077627362</v>
      </c>
      <c r="M434" s="98">
        <f t="shared" ca="1" si="451"/>
        <v>0.49234395099605333</v>
      </c>
      <c r="N434" s="98">
        <f t="shared" ca="1" si="451"/>
        <v>-0.17519078138363231</v>
      </c>
      <c r="O434" s="98">
        <f t="shared" ca="1" si="451"/>
        <v>0.31582938809333427</v>
      </c>
      <c r="P434" s="98">
        <f t="shared" ca="1" si="451"/>
        <v>-0.17972388892729629</v>
      </c>
      <c r="Q434" s="98">
        <f t="shared" ca="1" si="451"/>
        <v>0.36053724483293015</v>
      </c>
      <c r="R434" s="98">
        <f t="shared" ca="1" si="451"/>
        <v>0.47240009692301621</v>
      </c>
      <c r="S434" s="98">
        <f t="shared" ca="1" si="451"/>
        <v>-0.22593459910359093</v>
      </c>
      <c r="T434" s="98">
        <f t="shared" ca="1" si="451"/>
        <v>-8.9535807650987675E-2</v>
      </c>
      <c r="U434" s="98">
        <f t="shared" ca="1" si="451"/>
        <v>4.0557972064697578E-2</v>
      </c>
      <c r="V434" s="98">
        <f t="shared" ca="1" si="451"/>
        <v>-0.20967214614503482</v>
      </c>
      <c r="W434" s="98">
        <f t="shared" ca="1" si="451"/>
        <v>-0.17519078138363231</v>
      </c>
      <c r="X434" s="98">
        <f t="shared" ca="1" si="451"/>
        <v>-8.9535807650987675E-2</v>
      </c>
      <c r="Y434" s="98">
        <f t="shared" ca="1" si="451"/>
        <v>-0.19968186191675996</v>
      </c>
      <c r="Z434" s="98">
        <f t="shared" ca="1" si="451"/>
        <v>-0.20967214614503482</v>
      </c>
      <c r="AA434" s="98">
        <f t="shared" ca="1" si="449"/>
        <v>-0.17972388892729629</v>
      </c>
      <c r="AB434" s="98">
        <f t="shared" ca="1" si="449"/>
        <v>-0.17972388892729629</v>
      </c>
      <c r="AC434" s="98">
        <f t="shared" ca="1" si="449"/>
        <v>-0.46439625153315622</v>
      </c>
      <c r="AD434" s="98">
        <f t="shared" ca="1" si="449"/>
        <v>-8.9535807650987675E-2</v>
      </c>
      <c r="AE434" s="98" t="str">
        <f t="shared" ca="1" si="449"/>
        <v/>
      </c>
      <c r="AF434" s="98" t="str">
        <f t="shared" ca="1" si="452"/>
        <v/>
      </c>
      <c r="AG434" s="98" t="str">
        <f t="shared" ca="1" si="452"/>
        <v/>
      </c>
      <c r="AH434" s="98" t="str">
        <f t="shared" ca="1" si="452"/>
        <v/>
      </c>
      <c r="AI434" s="98" t="str">
        <f t="shared" ca="1" si="452"/>
        <v/>
      </c>
      <c r="AJ434" s="98" t="str">
        <f t="shared" ca="1" si="452"/>
        <v/>
      </c>
      <c r="AK434" s="98" t="str">
        <f t="shared" ca="1" si="452"/>
        <v/>
      </c>
      <c r="AL434" s="98" t="str">
        <f t="shared" ca="1" si="452"/>
        <v/>
      </c>
      <c r="AM434" s="98" t="str">
        <f t="shared" ca="1" si="452"/>
        <v/>
      </c>
      <c r="AN434" s="98" t="str">
        <f t="shared" ca="1" si="452"/>
        <v/>
      </c>
      <c r="AO434" s="98" t="str">
        <f t="shared" ca="1" si="452"/>
        <v/>
      </c>
      <c r="AP434" s="98" t="str">
        <f t="shared" ca="1" si="452"/>
        <v/>
      </c>
      <c r="AQ434" s="98" t="str">
        <f t="shared" ca="1" si="435"/>
        <v/>
      </c>
      <c r="AR434" s="98" t="str">
        <f t="shared" ca="1" si="435"/>
        <v/>
      </c>
      <c r="AS434" s="98" t="str">
        <f t="shared" ca="1" si="435"/>
        <v/>
      </c>
      <c r="AT434" s="98" t="str">
        <f t="shared" ca="1" si="435"/>
        <v/>
      </c>
      <c r="AU434" s="98" t="str">
        <f t="shared" ca="1" si="435"/>
        <v/>
      </c>
      <c r="AV434" s="98" t="str">
        <f t="shared" ca="1" si="435"/>
        <v/>
      </c>
      <c r="AW434" s="98" t="str">
        <f t="shared" ca="1" si="435"/>
        <v/>
      </c>
      <c r="AX434" s="98" t="str">
        <f t="shared" ca="1" si="435"/>
        <v/>
      </c>
      <c r="AY434" s="98" t="str">
        <f t="shared" ca="1" si="432"/>
        <v/>
      </c>
      <c r="AZ434" s="98" t="str">
        <f t="shared" ca="1" si="432"/>
        <v/>
      </c>
      <c r="BA434" s="98" t="str">
        <f t="shared" ca="1" si="432"/>
        <v/>
      </c>
      <c r="BB434" s="98" t="str">
        <f t="shared" ca="1" si="432"/>
        <v/>
      </c>
      <c r="BC434" s="98" t="str">
        <f t="shared" ca="1" si="432"/>
        <v/>
      </c>
      <c r="BD434" s="98" t="str">
        <f t="shared" ca="1" si="432"/>
        <v/>
      </c>
      <c r="BE434" s="98" t="str">
        <f t="shared" ca="1" si="432"/>
        <v/>
      </c>
      <c r="BF434" s="98" t="str">
        <f t="shared" ca="1" si="432"/>
        <v/>
      </c>
      <c r="BG434" s="98" t="str">
        <f t="shared" ca="1" si="417"/>
        <v/>
      </c>
      <c r="BH434" s="98" t="str">
        <f t="shared" ca="1" si="417"/>
        <v/>
      </c>
      <c r="BJ434" s="98">
        <f t="shared" ca="1" si="447"/>
        <v>0.19229825216165575</v>
      </c>
      <c r="BK434" s="98">
        <f t="shared" ca="1" si="447"/>
        <v>0.61053587264889408</v>
      </c>
      <c r="BL434" s="98">
        <f t="shared" ca="1" si="447"/>
        <v>1.2198654617078506</v>
      </c>
      <c r="BM434" s="98">
        <f t="shared" ca="1" si="445"/>
        <v>0.57175280749326318</v>
      </c>
      <c r="BN434" s="98">
        <f t="shared" ca="1" si="445"/>
        <v>1.0907273112218689</v>
      </c>
      <c r="BO434" s="98">
        <f t="shared" ca="1" si="445"/>
        <v>0.81563590928567031</v>
      </c>
      <c r="BP434" s="98">
        <f t="shared" ca="1" si="445"/>
        <v>1.2147904126107247</v>
      </c>
      <c r="BQ434" s="98">
        <f t="shared" ca="1" si="445"/>
        <v>1.2197473275342672</v>
      </c>
      <c r="BR434" s="98">
        <f t="shared" ca="1" si="430"/>
        <v>0.64859137263481703</v>
      </c>
      <c r="BS434" s="98">
        <f t="shared" ca="1" si="430"/>
        <v>0.76861468483864082</v>
      </c>
      <c r="BT434" s="98">
        <f t="shared" ca="1" si="430"/>
        <v>0.91882030098112144</v>
      </c>
      <c r="BU434" s="98">
        <f t="shared" ca="1" si="430"/>
        <v>0.65399987105440338</v>
      </c>
      <c r="BV434" s="98">
        <f t="shared" ca="1" si="430"/>
        <v>0.74309658903585774</v>
      </c>
      <c r="BW434" s="98">
        <f t="shared" ca="1" si="430"/>
        <v>0.70828745333686927</v>
      </c>
      <c r="BX434" s="98">
        <f t="shared" ca="1" si="430"/>
        <v>0.79015985133643496</v>
      </c>
      <c r="BY434" s="98">
        <f t="shared" ca="1" si="440"/>
        <v>0.81934609535412006</v>
      </c>
      <c r="BZ434" s="98">
        <f t="shared" ca="1" si="440"/>
        <v>0.72280653441285092</v>
      </c>
      <c r="CA434" s="98">
        <f t="shared" ca="1" si="440"/>
        <v>0.66909106602649049</v>
      </c>
      <c r="CB434" s="98">
        <f t="shared" ca="1" si="440"/>
        <v>0.330561546160132</v>
      </c>
      <c r="CC434" s="98">
        <f t="shared" ca="1" si="440"/>
        <v>0.42230826793472998</v>
      </c>
      <c r="CD434" s="98" t="str">
        <f t="shared" si="440"/>
        <v/>
      </c>
      <c r="CE434" s="98" t="str">
        <f t="shared" si="440"/>
        <v/>
      </c>
      <c r="CF434" s="98" t="str">
        <f t="shared" si="440"/>
        <v/>
      </c>
      <c r="CG434" s="98" t="str">
        <f t="shared" si="440"/>
        <v/>
      </c>
      <c r="CH434" s="98" t="str">
        <f t="shared" si="440"/>
        <v/>
      </c>
      <c r="CI434" s="98" t="str">
        <f t="shared" si="440"/>
        <v/>
      </c>
      <c r="CJ434" s="98" t="str">
        <f t="shared" si="440"/>
        <v/>
      </c>
      <c r="CK434" s="98" t="str">
        <f t="shared" si="440"/>
        <v/>
      </c>
      <c r="CL434" s="98" t="str">
        <f t="shared" si="440"/>
        <v/>
      </c>
      <c r="CM434" s="98" t="str">
        <f t="shared" si="443"/>
        <v/>
      </c>
      <c r="CN434" s="98" t="str">
        <f t="shared" si="443"/>
        <v/>
      </c>
      <c r="CO434" s="98" t="str">
        <f t="shared" si="443"/>
        <v/>
      </c>
      <c r="CP434" s="98" t="str">
        <f t="shared" si="443"/>
        <v/>
      </c>
      <c r="CQ434" s="98" t="str">
        <f t="shared" si="443"/>
        <v/>
      </c>
      <c r="CR434" s="98" t="str">
        <f t="shared" si="443"/>
        <v/>
      </c>
      <c r="CS434" s="98" t="str">
        <f t="shared" si="443"/>
        <v/>
      </c>
      <c r="CT434" s="98" t="str">
        <f t="shared" si="443"/>
        <v/>
      </c>
      <c r="CU434" s="98" t="str">
        <f t="shared" si="443"/>
        <v/>
      </c>
      <c r="CV434" s="98" t="str">
        <f t="shared" si="443"/>
        <v/>
      </c>
      <c r="CW434" s="98" t="str">
        <f t="shared" si="443"/>
        <v/>
      </c>
      <c r="CX434" s="98" t="str">
        <f t="shared" si="443"/>
        <v/>
      </c>
      <c r="CY434" s="98" t="str">
        <f t="shared" si="443"/>
        <v/>
      </c>
      <c r="CZ434" s="98" t="str">
        <f t="shared" si="443"/>
        <v/>
      </c>
      <c r="DA434" s="98" t="str">
        <f t="shared" si="443"/>
        <v/>
      </c>
      <c r="DB434" s="98" t="str">
        <f t="shared" si="433"/>
        <v/>
      </c>
      <c r="DC434" s="98" t="str">
        <f t="shared" si="433"/>
        <v/>
      </c>
      <c r="DD434" s="98" t="str">
        <f t="shared" si="433"/>
        <v/>
      </c>
      <c r="DE434" s="98" t="str">
        <f t="shared" si="444"/>
        <v/>
      </c>
      <c r="DF434" s="98" t="str">
        <f t="shared" si="444"/>
        <v/>
      </c>
      <c r="DG434" s="98" t="str">
        <f t="shared" si="444"/>
        <v/>
      </c>
      <c r="EE434" s="100">
        <f t="shared" ca="1" si="453"/>
        <v>0</v>
      </c>
      <c r="EF434" s="100">
        <f t="shared" ca="1" si="453"/>
        <v>110.7108206548924</v>
      </c>
      <c r="EG434" s="100">
        <f t="shared" ca="1" si="453"/>
        <v>210.77348359812302</v>
      </c>
      <c r="EH434" s="100">
        <f t="shared" ca="1" si="453"/>
        <v>300.71242870541334</v>
      </c>
      <c r="EI434" s="100">
        <f t="shared" ca="1" si="453"/>
        <v>381.02913624737374</v>
      </c>
      <c r="EJ434" s="100">
        <f t="shared" ca="1" si="453"/>
        <v>452.20306922250143</v>
      </c>
      <c r="EK434" s="100">
        <f t="shared" ca="1" si="453"/>
        <v>514.69257856097579</v>
      </c>
      <c r="EL434" s="100">
        <f t="shared" ca="1" si="453"/>
        <v>568.9357726215552</v>
      </c>
      <c r="EM434" s="100">
        <f t="shared" ca="1" si="453"/>
        <v>615.35135235050848</v>
      </c>
      <c r="EN434" s="100">
        <f t="shared" ca="1" si="453"/>
        <v>654.33941342010928</v>
      </c>
      <c r="EO434" s="100">
        <f t="shared" ca="1" si="453"/>
        <v>686.28221661472548</v>
      </c>
      <c r="EP434" s="100">
        <f t="shared" ca="1" si="453"/>
        <v>711.54492768486477</v>
      </c>
      <c r="EQ434" s="100">
        <f t="shared" ca="1" si="453"/>
        <v>730.4763278436219</v>
      </c>
      <c r="ER434" s="100">
        <f t="shared" ca="1" si="453"/>
        <v>743.4094960357794</v>
      </c>
      <c r="ES434" s="100">
        <f t="shared" ca="1" si="453"/>
        <v>750.6624640672278</v>
      </c>
      <c r="ET434" s="100">
        <f t="shared" ca="1" si="453"/>
        <v>752.53884564138673</v>
      </c>
      <c r="EU434" s="100">
        <f t="shared" ca="1" si="450"/>
        <v>749.32844030982665</v>
      </c>
      <c r="EV434" s="100">
        <f t="shared" ca="1" si="450"/>
        <v>741.3078133062894</v>
      </c>
      <c r="EW434" s="100">
        <f t="shared" ca="1" si="450"/>
        <v>728.74085219668973</v>
      </c>
      <c r="EX434" s="100">
        <f t="shared" ca="1" si="450"/>
        <v>711.87930124245474</v>
      </c>
      <c r="EY434" s="100">
        <f t="shared" ca="1" si="450"/>
        <v>690.96327434061573</v>
      </c>
      <c r="FA434" s="99">
        <f t="shared" ca="1" si="455"/>
        <v>0</v>
      </c>
      <c r="FB434" s="99">
        <f t="shared" ca="1" si="455"/>
        <v>0</v>
      </c>
      <c r="FC434" s="99">
        <f t="shared" ca="1" si="455"/>
        <v>0</v>
      </c>
      <c r="FD434" s="99">
        <f t="shared" ca="1" si="455"/>
        <v>0</v>
      </c>
      <c r="FE434" s="99">
        <f t="shared" ca="1" si="455"/>
        <v>0</v>
      </c>
      <c r="FF434" s="99">
        <f t="shared" ca="1" si="455"/>
        <v>0</v>
      </c>
      <c r="FG434" s="99">
        <f t="shared" ca="1" si="455"/>
        <v>0</v>
      </c>
      <c r="FH434" s="99">
        <f t="shared" ca="1" si="455"/>
        <v>0</v>
      </c>
      <c r="FI434" s="99">
        <f t="shared" ca="1" si="455"/>
        <v>0</v>
      </c>
      <c r="FJ434" s="99">
        <f t="shared" ca="1" si="455"/>
        <v>0</v>
      </c>
      <c r="FK434" s="99">
        <f t="shared" ca="1" si="455"/>
        <v>0</v>
      </c>
      <c r="FL434" s="99">
        <f t="shared" ca="1" si="455"/>
        <v>0</v>
      </c>
      <c r="FM434" s="99">
        <f t="shared" ca="1" si="455"/>
        <v>0</v>
      </c>
      <c r="FN434" s="99">
        <f t="shared" ca="1" si="455"/>
        <v>0</v>
      </c>
      <c r="FO434" s="99">
        <f t="shared" ca="1" si="455"/>
        <v>0</v>
      </c>
      <c r="FP434" s="99">
        <f t="shared" ca="1" si="455"/>
        <v>1</v>
      </c>
      <c r="FQ434" s="99">
        <f t="shared" ca="1" si="454"/>
        <v>1</v>
      </c>
      <c r="FR434" s="99">
        <f t="shared" ca="1" si="454"/>
        <v>1</v>
      </c>
      <c r="FS434" s="99">
        <f t="shared" ca="1" si="454"/>
        <v>1</v>
      </c>
      <c r="FT434" s="99">
        <f t="shared" ca="1" si="454"/>
        <v>1</v>
      </c>
      <c r="FU434" s="99">
        <f t="shared" ca="1" si="454"/>
        <v>1</v>
      </c>
      <c r="FV434" s="99">
        <f t="shared" ca="1" si="454"/>
        <v>1</v>
      </c>
      <c r="FW434" s="99">
        <f t="shared" ca="1" si="454"/>
        <v>1</v>
      </c>
      <c r="FX434" s="99">
        <f t="shared" ca="1" si="454"/>
        <v>1</v>
      </c>
      <c r="FY434" s="99">
        <f t="shared" ca="1" si="454"/>
        <v>1</v>
      </c>
      <c r="FZ434" s="99">
        <f t="shared" ca="1" si="454"/>
        <v>1</v>
      </c>
      <c r="GA434" s="99">
        <f t="shared" ca="1" si="454"/>
        <v>1</v>
      </c>
      <c r="GB434" s="99">
        <f t="shared" ca="1" si="454"/>
        <v>1</v>
      </c>
      <c r="GC434" s="99">
        <f t="shared" ca="1" si="454"/>
        <v>1</v>
      </c>
      <c r="GD434" s="99">
        <f t="shared" ca="1" si="454"/>
        <v>1</v>
      </c>
      <c r="GE434" s="99">
        <f t="shared" ca="1" si="454"/>
        <v>1</v>
      </c>
      <c r="GG434" s="99">
        <v>1</v>
      </c>
      <c r="GH434" s="99">
        <f t="shared" ca="1" si="416"/>
        <v>1</v>
      </c>
      <c r="GI434" s="99">
        <f t="shared" ca="1" si="448"/>
        <v>1</v>
      </c>
      <c r="GJ434" s="99">
        <f t="shared" ca="1" si="448"/>
        <v>1</v>
      </c>
      <c r="GK434" s="99">
        <f t="shared" ca="1" si="448"/>
        <v>1</v>
      </c>
      <c r="GL434" s="99">
        <f t="shared" ca="1" si="448"/>
        <v>1</v>
      </c>
      <c r="GM434" s="99">
        <f t="shared" ca="1" si="448"/>
        <v>1</v>
      </c>
      <c r="GN434" s="99">
        <f t="shared" ca="1" si="448"/>
        <v>1</v>
      </c>
      <c r="GO434" s="99">
        <f t="shared" ca="1" si="448"/>
        <v>1</v>
      </c>
      <c r="GP434" s="99">
        <f t="shared" ca="1" si="448"/>
        <v>1</v>
      </c>
      <c r="GQ434" s="99">
        <f t="shared" ca="1" si="448"/>
        <v>1</v>
      </c>
      <c r="GR434" s="99">
        <f t="shared" ca="1" si="448"/>
        <v>1</v>
      </c>
      <c r="GS434" s="99">
        <f t="shared" ca="1" si="448"/>
        <v>1</v>
      </c>
      <c r="GT434" s="99">
        <f t="shared" ca="1" si="448"/>
        <v>1</v>
      </c>
      <c r="GU434" s="99">
        <f t="shared" ca="1" si="448"/>
        <v>1</v>
      </c>
      <c r="GV434" s="99">
        <f t="shared" ca="1" si="448"/>
        <v>0</v>
      </c>
      <c r="GW434" s="99">
        <f t="shared" ca="1" si="448"/>
        <v>0</v>
      </c>
      <c r="GX434" s="99">
        <f t="shared" ca="1" si="448"/>
        <v>0</v>
      </c>
      <c r="GY434" s="99">
        <f t="shared" ca="1" si="448"/>
        <v>0</v>
      </c>
      <c r="GZ434" s="99">
        <f t="shared" ca="1" si="448"/>
        <v>0</v>
      </c>
      <c r="HA434" s="99">
        <f t="shared" ca="1" si="448"/>
        <v>0</v>
      </c>
      <c r="HB434" s="99">
        <f t="shared" ca="1" si="448"/>
        <v>0</v>
      </c>
      <c r="HC434" s="99">
        <f t="shared" ca="1" si="448"/>
        <v>0</v>
      </c>
      <c r="HD434" s="99">
        <f t="shared" ca="1" si="448"/>
        <v>0</v>
      </c>
      <c r="HE434" s="99">
        <f t="shared" ca="1" si="448"/>
        <v>0</v>
      </c>
      <c r="HF434" s="99">
        <f t="shared" ca="1" si="448"/>
        <v>0</v>
      </c>
      <c r="HG434" s="99">
        <f t="shared" ca="1" si="448"/>
        <v>0</v>
      </c>
      <c r="HH434" s="99">
        <f t="shared" ca="1" si="448"/>
        <v>0</v>
      </c>
      <c r="HI434" s="99">
        <f t="shared" ca="1" si="448"/>
        <v>0</v>
      </c>
      <c r="HJ434" s="99">
        <f t="shared" ca="1" si="448"/>
        <v>0</v>
      </c>
      <c r="HK434" s="99">
        <f t="shared" ca="1" si="448"/>
        <v>0</v>
      </c>
    </row>
    <row r="435" spans="1:219" x14ac:dyDescent="0.2">
      <c r="A435" s="96">
        <f t="shared" ca="1" si="407"/>
        <v>1.8506205672160234</v>
      </c>
      <c r="B435" s="97">
        <f t="shared" ca="1" si="408"/>
        <v>1.3552943158536808E-3</v>
      </c>
      <c r="C435" s="92">
        <f t="shared" ca="1" si="409"/>
        <v>0.29878006674675478</v>
      </c>
      <c r="D435" s="166">
        <f t="shared" ca="1" si="410"/>
        <v>1.8952553313586211</v>
      </c>
      <c r="E435" s="100">
        <f t="shared" ca="1" si="411"/>
        <v>1398.4086771328532</v>
      </c>
      <c r="F435" s="100">
        <f t="shared" ca="1" si="412"/>
        <v>513.68043351363281</v>
      </c>
      <c r="G435" s="100">
        <f t="shared" ca="1" si="413"/>
        <v>1703.888902286209</v>
      </c>
      <c r="H435" s="99">
        <f t="shared" ca="1" si="414"/>
        <v>1190.2084687725762</v>
      </c>
      <c r="I435" s="92">
        <f t="shared" ca="1" si="415"/>
        <v>0.69618817170628122</v>
      </c>
      <c r="J435" s="12" t="s">
        <v>462</v>
      </c>
      <c r="K435" s="98">
        <f t="shared" ca="1" si="451"/>
        <v>-0.17519078138363231</v>
      </c>
      <c r="L435" s="98">
        <f t="shared" ca="1" si="451"/>
        <v>0.47240009692301621</v>
      </c>
      <c r="M435" s="98">
        <f t="shared" ca="1" si="451"/>
        <v>0.47240009692301621</v>
      </c>
      <c r="N435" s="98">
        <f t="shared" ca="1" si="451"/>
        <v>0.36053724483293015</v>
      </c>
      <c r="O435" s="98">
        <f t="shared" ca="1" si="451"/>
        <v>0.31582938809333427</v>
      </c>
      <c r="P435" s="98">
        <f t="shared" ca="1" si="451"/>
        <v>-0.17972388892729629</v>
      </c>
      <c r="Q435" s="98">
        <f t="shared" ca="1" si="451"/>
        <v>0.47240009692301621</v>
      </c>
      <c r="R435" s="98">
        <f t="shared" ca="1" si="451"/>
        <v>0.31582938809333427</v>
      </c>
      <c r="S435" s="98">
        <f t="shared" ca="1" si="451"/>
        <v>-0.22140342077627362</v>
      </c>
      <c r="T435" s="98">
        <f t="shared" ca="1" si="451"/>
        <v>-0.20967214614503482</v>
      </c>
      <c r="U435" s="98">
        <f t="shared" ca="1" si="451"/>
        <v>-0.17972388892729629</v>
      </c>
      <c r="V435" s="98">
        <f t="shared" ca="1" si="451"/>
        <v>0.25049910603626258</v>
      </c>
      <c r="W435" s="98">
        <f t="shared" ca="1" si="451"/>
        <v>0.49234395099605333</v>
      </c>
      <c r="X435" s="98">
        <f t="shared" ca="1" si="451"/>
        <v>0.36053724483293015</v>
      </c>
      <c r="Y435" s="98">
        <f t="shared" ca="1" si="451"/>
        <v>0.69553890214948422</v>
      </c>
      <c r="Z435" s="98">
        <f t="shared" ca="1" si="451"/>
        <v>0.25049910603626258</v>
      </c>
      <c r="AA435" s="98">
        <f t="shared" ca="1" si="449"/>
        <v>-8.9535807650987675E-2</v>
      </c>
      <c r="AB435" s="98">
        <f t="shared" ca="1" si="449"/>
        <v>0.47240009692301621</v>
      </c>
      <c r="AC435" s="98">
        <f t="shared" ca="1" si="449"/>
        <v>0.36053724483293015</v>
      </c>
      <c r="AD435" s="98">
        <f t="shared" ca="1" si="449"/>
        <v>0.47240009692301621</v>
      </c>
      <c r="AE435" s="98" t="str">
        <f t="shared" ca="1" si="449"/>
        <v/>
      </c>
      <c r="AF435" s="98" t="str">
        <f t="shared" ca="1" si="452"/>
        <v/>
      </c>
      <c r="AG435" s="98" t="str">
        <f t="shared" ca="1" si="452"/>
        <v/>
      </c>
      <c r="AH435" s="98" t="str">
        <f t="shared" ca="1" si="452"/>
        <v/>
      </c>
      <c r="AI435" s="98" t="str">
        <f t="shared" ca="1" si="452"/>
        <v/>
      </c>
      <c r="AJ435" s="98" t="str">
        <f t="shared" ca="1" si="452"/>
        <v/>
      </c>
      <c r="AK435" s="98" t="str">
        <f t="shared" ca="1" si="452"/>
        <v/>
      </c>
      <c r="AL435" s="98" t="str">
        <f t="shared" ca="1" si="452"/>
        <v/>
      </c>
      <c r="AM435" s="98" t="str">
        <f t="shared" ca="1" si="452"/>
        <v/>
      </c>
      <c r="AN435" s="98" t="str">
        <f t="shared" ca="1" si="452"/>
        <v/>
      </c>
      <c r="AO435" s="98" t="str">
        <f t="shared" ca="1" si="452"/>
        <v/>
      </c>
      <c r="AP435" s="98" t="str">
        <f t="shared" ca="1" si="452"/>
        <v/>
      </c>
      <c r="AQ435" s="98" t="str">
        <f t="shared" ca="1" si="435"/>
        <v/>
      </c>
      <c r="AR435" s="98" t="str">
        <f t="shared" ca="1" si="435"/>
        <v/>
      </c>
      <c r="AS435" s="98" t="str">
        <f t="shared" ca="1" si="435"/>
        <v/>
      </c>
      <c r="AT435" s="98" t="str">
        <f t="shared" ca="1" si="435"/>
        <v/>
      </c>
      <c r="AU435" s="98" t="str">
        <f t="shared" ca="1" si="435"/>
        <v/>
      </c>
      <c r="AV435" s="98" t="str">
        <f t="shared" ca="1" si="435"/>
        <v/>
      </c>
      <c r="AW435" s="98" t="str">
        <f t="shared" ca="1" si="435"/>
        <v/>
      </c>
      <c r="AX435" s="98" t="str">
        <f t="shared" ca="1" si="435"/>
        <v/>
      </c>
      <c r="AY435" s="98" t="str">
        <f t="shared" ca="1" si="432"/>
        <v/>
      </c>
      <c r="AZ435" s="98" t="str">
        <f t="shared" ca="1" si="432"/>
        <v/>
      </c>
      <c r="BA435" s="98" t="str">
        <f t="shared" ca="1" si="432"/>
        <v/>
      </c>
      <c r="BB435" s="98" t="str">
        <f t="shared" ca="1" si="432"/>
        <v/>
      </c>
      <c r="BC435" s="98" t="str">
        <f t="shared" ca="1" si="432"/>
        <v/>
      </c>
      <c r="BD435" s="98" t="str">
        <f t="shared" ca="1" si="432"/>
        <v/>
      </c>
      <c r="BE435" s="98" t="str">
        <f t="shared" ca="1" si="432"/>
        <v/>
      </c>
      <c r="BF435" s="98" t="str">
        <f t="shared" ca="1" si="432"/>
        <v/>
      </c>
      <c r="BG435" s="98" t="str">
        <f t="shared" ca="1" si="417"/>
        <v/>
      </c>
      <c r="BH435" s="98" t="str">
        <f t="shared" ca="1" si="417"/>
        <v/>
      </c>
      <c r="BJ435" s="98">
        <f t="shared" ca="1" si="447"/>
        <v>-0.21061631063781816</v>
      </c>
      <c r="BK435" s="98">
        <f t="shared" ca="1" si="447"/>
        <v>1.3043393903481839</v>
      </c>
      <c r="BL435" s="98">
        <f t="shared" ca="1" si="447"/>
        <v>1.1999216076348136</v>
      </c>
      <c r="BM435" s="98">
        <f t="shared" ca="1" si="445"/>
        <v>1.1074808337098256</v>
      </c>
      <c r="BN435" s="98">
        <f t="shared" ca="1" si="445"/>
        <v>1.0907273112218689</v>
      </c>
      <c r="BO435" s="98">
        <f t="shared" ca="1" si="445"/>
        <v>0.81563590928567031</v>
      </c>
      <c r="BP435" s="98">
        <f t="shared" ca="1" si="445"/>
        <v>1.3266532647008109</v>
      </c>
      <c r="BQ435" s="98">
        <f t="shared" ca="1" si="445"/>
        <v>1.0631766187045852</v>
      </c>
      <c r="BR435" s="98">
        <f t="shared" ca="1" si="430"/>
        <v>0.65312255096213434</v>
      </c>
      <c r="BS435" s="98">
        <f t="shared" ca="1" si="430"/>
        <v>0.64847834634459367</v>
      </c>
      <c r="BT435" s="98">
        <f t="shared" ca="1" si="430"/>
        <v>0.69853843998912757</v>
      </c>
      <c r="BU435" s="98">
        <f t="shared" ca="1" si="430"/>
        <v>1.1141711232357008</v>
      </c>
      <c r="BV435" s="98">
        <f t="shared" ca="1" si="430"/>
        <v>1.4106313214155435</v>
      </c>
      <c r="BW435" s="98">
        <f t="shared" ca="1" si="430"/>
        <v>1.1583605058207871</v>
      </c>
      <c r="BX435" s="98">
        <f t="shared" ca="1" si="430"/>
        <v>1.6853806154026791</v>
      </c>
      <c r="BY435" s="98">
        <f t="shared" ca="1" si="430"/>
        <v>1.2795173475354176</v>
      </c>
      <c r="BZ435" s="98">
        <f t="shared" ca="1" si="430"/>
        <v>0.81299461568915954</v>
      </c>
      <c r="CA435" s="98">
        <f t="shared" ca="1" si="430"/>
        <v>1.3212150518768029</v>
      </c>
      <c r="CB435" s="98">
        <f t="shared" ca="1" si="430"/>
        <v>1.1554950425262183</v>
      </c>
      <c r="CC435" s="98">
        <f t="shared" ca="1" si="430"/>
        <v>0.98424417250873386</v>
      </c>
      <c r="CD435" s="98" t="str">
        <f t="shared" si="430"/>
        <v/>
      </c>
      <c r="CE435" s="98" t="str">
        <f t="shared" si="430"/>
        <v/>
      </c>
      <c r="CF435" s="98" t="str">
        <f t="shared" si="430"/>
        <v/>
      </c>
      <c r="CG435" s="98" t="str">
        <f t="shared" si="430"/>
        <v/>
      </c>
      <c r="CH435" s="98" t="str">
        <f t="shared" ref="CG435:CV452" si="456">IF(CH$61&gt;0,AI$63+AI435,"")</f>
        <v/>
      </c>
      <c r="CI435" s="98" t="str">
        <f t="shared" si="456"/>
        <v/>
      </c>
      <c r="CJ435" s="98" t="str">
        <f t="shared" si="456"/>
        <v/>
      </c>
      <c r="CK435" s="98" t="str">
        <f t="shared" si="456"/>
        <v/>
      </c>
      <c r="CL435" s="98" t="str">
        <f t="shared" si="456"/>
        <v/>
      </c>
      <c r="CM435" s="98" t="str">
        <f t="shared" si="443"/>
        <v/>
      </c>
      <c r="CN435" s="98" t="str">
        <f t="shared" si="443"/>
        <v/>
      </c>
      <c r="CO435" s="98" t="str">
        <f t="shared" si="443"/>
        <v/>
      </c>
      <c r="CP435" s="98" t="str">
        <f t="shared" si="443"/>
        <v/>
      </c>
      <c r="CQ435" s="98" t="str">
        <f t="shared" si="443"/>
        <v/>
      </c>
      <c r="CR435" s="98" t="str">
        <f t="shared" si="443"/>
        <v/>
      </c>
      <c r="CS435" s="98" t="str">
        <f t="shared" si="443"/>
        <v/>
      </c>
      <c r="CT435" s="98" t="str">
        <f t="shared" si="443"/>
        <v/>
      </c>
      <c r="CU435" s="98" t="str">
        <f t="shared" si="443"/>
        <v/>
      </c>
      <c r="CV435" s="98" t="str">
        <f t="shared" si="443"/>
        <v/>
      </c>
      <c r="CW435" s="98" t="str">
        <f t="shared" si="443"/>
        <v/>
      </c>
      <c r="CX435" s="98" t="str">
        <f t="shared" si="443"/>
        <v/>
      </c>
      <c r="CY435" s="98" t="str">
        <f t="shared" si="443"/>
        <v/>
      </c>
      <c r="CZ435" s="98" t="str">
        <f t="shared" si="443"/>
        <v/>
      </c>
      <c r="DA435" s="98" t="str">
        <f t="shared" si="443"/>
        <v/>
      </c>
      <c r="DB435" s="98" t="str">
        <f t="shared" si="433"/>
        <v/>
      </c>
      <c r="DC435" s="98" t="str">
        <f t="shared" si="433"/>
        <v/>
      </c>
      <c r="DD435" s="98" t="str">
        <f t="shared" si="433"/>
        <v/>
      </c>
      <c r="DE435" s="98" t="str">
        <f t="shared" si="444"/>
        <v/>
      </c>
      <c r="DF435" s="98" t="str">
        <f t="shared" si="444"/>
        <v/>
      </c>
      <c r="DG435" s="98" t="str">
        <f t="shared" si="444"/>
        <v/>
      </c>
      <c r="EE435" s="100">
        <f t="shared" ca="1" si="453"/>
        <v>0</v>
      </c>
      <c r="EF435" s="100">
        <f t="shared" ca="1" si="453"/>
        <v>267.79552320711264</v>
      </c>
      <c r="EG435" s="100">
        <f t="shared" ca="1" si="453"/>
        <v>492.59697938759439</v>
      </c>
      <c r="EH435" s="100">
        <f t="shared" ca="1" si="453"/>
        <v>678.74716493507788</v>
      </c>
      <c r="EI435" s="100">
        <f t="shared" ca="1" si="453"/>
        <v>830.19895411215975</v>
      </c>
      <c r="EJ435" s="100">
        <f t="shared" ca="1" si="453"/>
        <v>950.54812048642555</v>
      </c>
      <c r="EK435" s="100">
        <f t="shared" ca="1" si="453"/>
        <v>1043.0635061528315</v>
      </c>
      <c r="EL435" s="100">
        <f t="shared" ca="1" si="453"/>
        <v>1110.7147471075373</v>
      </c>
      <c r="EM435" s="100">
        <f t="shared" ca="1" si="453"/>
        <v>1156.1977471026426</v>
      </c>
      <c r="EN435" s="100">
        <f t="shared" ca="1" si="453"/>
        <v>1181.9580774904284</v>
      </c>
      <c r="EO435" s="100">
        <f t="shared" ca="1" si="453"/>
        <v>1190.2124668687898</v>
      </c>
      <c r="EP435" s="100">
        <f t="shared" ca="1" si="453"/>
        <v>1182.9685316823784</v>
      </c>
      <c r="EQ435" s="100">
        <f t="shared" ca="1" si="453"/>
        <v>1162.0428872386358</v>
      </c>
      <c r="ER435" s="100">
        <f t="shared" ca="1" si="453"/>
        <v>1129.0777677922524</v>
      </c>
      <c r="ES435" s="100">
        <f t="shared" ca="1" si="453"/>
        <v>1085.5562743688481</v>
      </c>
      <c r="ET435" s="100">
        <f t="shared" ca="1" si="453"/>
        <v>1032.8163597769976</v>
      </c>
      <c r="EU435" s="100">
        <f t="shared" ca="1" si="450"/>
        <v>972.06365173988388</v>
      </c>
      <c r="EV435" s="100">
        <f t="shared" ca="1" si="450"/>
        <v>904.38320721090042</v>
      </c>
      <c r="EW435" s="100">
        <f t="shared" ca="1" si="450"/>
        <v>830.75028367239906</v>
      </c>
      <c r="EX435" s="100">
        <f t="shared" ca="1" si="450"/>
        <v>752.04020650806194</v>
      </c>
      <c r="EY435" s="100">
        <f t="shared" ca="1" si="450"/>
        <v>669.03740534518715</v>
      </c>
      <c r="FA435" s="99">
        <f t="shared" ca="1" si="455"/>
        <v>0</v>
      </c>
      <c r="FB435" s="99">
        <f t="shared" ca="1" si="455"/>
        <v>0</v>
      </c>
      <c r="FC435" s="99">
        <f t="shared" ca="1" si="455"/>
        <v>0</v>
      </c>
      <c r="FD435" s="99">
        <f t="shared" ca="1" si="455"/>
        <v>0</v>
      </c>
      <c r="FE435" s="99">
        <f t="shared" ca="1" si="455"/>
        <v>0</v>
      </c>
      <c r="FF435" s="99">
        <f t="shared" ca="1" si="455"/>
        <v>0</v>
      </c>
      <c r="FG435" s="99">
        <f t="shared" ca="1" si="455"/>
        <v>0</v>
      </c>
      <c r="FH435" s="99">
        <f t="shared" ca="1" si="455"/>
        <v>0</v>
      </c>
      <c r="FI435" s="99">
        <f t="shared" ca="1" si="455"/>
        <v>0</v>
      </c>
      <c r="FJ435" s="99">
        <f t="shared" ca="1" si="455"/>
        <v>0</v>
      </c>
      <c r="FK435" s="99">
        <f t="shared" ca="1" si="455"/>
        <v>1</v>
      </c>
      <c r="FL435" s="99">
        <f t="shared" ca="1" si="455"/>
        <v>1</v>
      </c>
      <c r="FM435" s="99">
        <f t="shared" ca="1" si="455"/>
        <v>1</v>
      </c>
      <c r="FN435" s="99">
        <f t="shared" ca="1" si="455"/>
        <v>1</v>
      </c>
      <c r="FO435" s="99">
        <f t="shared" ca="1" si="455"/>
        <v>1</v>
      </c>
      <c r="FP435" s="99">
        <f t="shared" ca="1" si="455"/>
        <v>1</v>
      </c>
      <c r="FQ435" s="99">
        <f t="shared" ca="1" si="454"/>
        <v>1</v>
      </c>
      <c r="FR435" s="99">
        <f t="shared" ca="1" si="454"/>
        <v>1</v>
      </c>
      <c r="FS435" s="99">
        <f t="shared" ca="1" si="454"/>
        <v>1</v>
      </c>
      <c r="FT435" s="99">
        <f t="shared" ca="1" si="454"/>
        <v>1</v>
      </c>
      <c r="FU435" s="99">
        <f t="shared" ca="1" si="454"/>
        <v>1</v>
      </c>
      <c r="FV435" s="99">
        <f t="shared" ca="1" si="454"/>
        <v>1</v>
      </c>
      <c r="FW435" s="99">
        <f t="shared" ca="1" si="454"/>
        <v>0</v>
      </c>
      <c r="FX435" s="99">
        <f t="shared" ca="1" si="454"/>
        <v>0</v>
      </c>
      <c r="FY435" s="99">
        <f t="shared" ca="1" si="454"/>
        <v>0</v>
      </c>
      <c r="FZ435" s="99">
        <f t="shared" ca="1" si="454"/>
        <v>0</v>
      </c>
      <c r="GA435" s="99">
        <f t="shared" ca="1" si="454"/>
        <v>0</v>
      </c>
      <c r="GB435" s="99">
        <f t="shared" ca="1" si="454"/>
        <v>0</v>
      </c>
      <c r="GC435" s="99">
        <f t="shared" ca="1" si="454"/>
        <v>0</v>
      </c>
      <c r="GD435" s="99">
        <f t="shared" ca="1" si="454"/>
        <v>0</v>
      </c>
      <c r="GE435" s="99">
        <f t="shared" ca="1" si="454"/>
        <v>0</v>
      </c>
      <c r="GG435" s="99">
        <v>1</v>
      </c>
      <c r="GH435" s="99">
        <f t="shared" ca="1" si="416"/>
        <v>1</v>
      </c>
      <c r="GI435" s="99">
        <f t="shared" ca="1" si="448"/>
        <v>1</v>
      </c>
      <c r="GJ435" s="99">
        <f t="shared" ca="1" si="448"/>
        <v>1</v>
      </c>
      <c r="GK435" s="99">
        <f t="shared" ca="1" si="448"/>
        <v>1</v>
      </c>
      <c r="GL435" s="99">
        <f t="shared" ca="1" si="448"/>
        <v>1</v>
      </c>
      <c r="GM435" s="99">
        <f t="shared" ca="1" si="448"/>
        <v>1</v>
      </c>
      <c r="GN435" s="99">
        <f t="shared" ca="1" si="448"/>
        <v>1</v>
      </c>
      <c r="GO435" s="99">
        <f t="shared" ca="1" si="448"/>
        <v>1</v>
      </c>
      <c r="GP435" s="99">
        <f t="shared" ca="1" si="448"/>
        <v>1</v>
      </c>
      <c r="GQ435" s="99">
        <f t="shared" ca="1" si="448"/>
        <v>0</v>
      </c>
      <c r="GR435" s="99">
        <f t="shared" ca="1" si="448"/>
        <v>0</v>
      </c>
      <c r="GS435" s="99">
        <f t="shared" ca="1" si="448"/>
        <v>0</v>
      </c>
      <c r="GT435" s="99">
        <f t="shared" ca="1" si="448"/>
        <v>0</v>
      </c>
      <c r="GU435" s="99">
        <f t="shared" ca="1" si="448"/>
        <v>0</v>
      </c>
      <c r="GV435" s="99">
        <f t="shared" ca="1" si="448"/>
        <v>0</v>
      </c>
      <c r="GW435" s="99">
        <f t="shared" ca="1" si="448"/>
        <v>0</v>
      </c>
      <c r="GX435" s="99">
        <f t="shared" ca="1" si="448"/>
        <v>0</v>
      </c>
      <c r="GY435" s="99">
        <f t="shared" ca="1" si="448"/>
        <v>0</v>
      </c>
      <c r="GZ435" s="99">
        <f t="shared" ca="1" si="448"/>
        <v>0</v>
      </c>
      <c r="HA435" s="99">
        <f t="shared" ca="1" si="448"/>
        <v>0</v>
      </c>
      <c r="HB435" s="99">
        <f t="shared" ca="1" si="448"/>
        <v>0</v>
      </c>
      <c r="HC435" s="99">
        <f t="shared" ca="1" si="448"/>
        <v>0</v>
      </c>
      <c r="HD435" s="99">
        <f t="shared" ca="1" si="448"/>
        <v>0</v>
      </c>
      <c r="HE435" s="99">
        <f t="shared" ca="1" si="448"/>
        <v>0</v>
      </c>
      <c r="HF435" s="99">
        <f t="shared" ca="1" si="448"/>
        <v>0</v>
      </c>
      <c r="HG435" s="99">
        <f t="shared" ca="1" si="448"/>
        <v>0</v>
      </c>
      <c r="HH435" s="99">
        <f t="shared" ca="1" si="448"/>
        <v>0</v>
      </c>
      <c r="HI435" s="99">
        <f t="shared" ca="1" si="448"/>
        <v>0</v>
      </c>
      <c r="HJ435" s="99">
        <f t="shared" ca="1" si="448"/>
        <v>0</v>
      </c>
      <c r="HK435" s="99">
        <f t="shared" ca="1" si="448"/>
        <v>0</v>
      </c>
    </row>
    <row r="436" spans="1:219" x14ac:dyDescent="0.2">
      <c r="A436" s="96">
        <f t="shared" ca="1" si="407"/>
        <v>1.2035839414360103</v>
      </c>
      <c r="B436" s="97">
        <f t="shared" ca="1" si="408"/>
        <v>6.1538320009601566E-4</v>
      </c>
      <c r="C436" s="92">
        <f t="shared" ca="1" si="409"/>
        <v>0.41156945613889845</v>
      </c>
      <c r="D436" s="166">
        <f t="shared" ca="1" si="410"/>
        <v>1.2882786500492447</v>
      </c>
      <c r="E436" s="100">
        <f t="shared" ca="1" si="411"/>
        <v>2093.4576209559182</v>
      </c>
      <c r="F436" s="100">
        <f t="shared" ca="1" si="412"/>
        <v>857.94183742773157</v>
      </c>
      <c r="G436" s="100">
        <f t="shared" ca="1" si="413"/>
        <v>1835.0957982947598</v>
      </c>
      <c r="H436" s="99">
        <f t="shared" ca="1" si="414"/>
        <v>977.15396086702822</v>
      </c>
      <c r="I436" s="92">
        <f t="shared" ca="1" si="415"/>
        <v>0.52796299341253305</v>
      </c>
      <c r="J436" s="12" t="s">
        <v>463</v>
      </c>
      <c r="K436" s="98">
        <f t="shared" ca="1" si="451"/>
        <v>0.29888544450311849</v>
      </c>
      <c r="L436" s="98">
        <f t="shared" ca="1" si="451"/>
        <v>-0.34336226058606156</v>
      </c>
      <c r="M436" s="98">
        <f t="shared" ca="1" si="451"/>
        <v>0.69553890214948422</v>
      </c>
      <c r="N436" s="98">
        <f t="shared" ca="1" si="451"/>
        <v>-0.30548730242062305</v>
      </c>
      <c r="O436" s="98">
        <f t="shared" ca="1" si="451"/>
        <v>0.47240009692301621</v>
      </c>
      <c r="P436" s="98">
        <f t="shared" ca="1" si="451"/>
        <v>0.49234395099605333</v>
      </c>
      <c r="Q436" s="98">
        <f t="shared" ca="1" si="451"/>
        <v>0.69553890214948422</v>
      </c>
      <c r="R436" s="98">
        <f t="shared" ca="1" si="451"/>
        <v>-0.19968186191675996</v>
      </c>
      <c r="S436" s="98">
        <f t="shared" ca="1" si="451"/>
        <v>-0.34336226058606156</v>
      </c>
      <c r="T436" s="98">
        <f t="shared" ca="1" si="451"/>
        <v>0.36053724483293015</v>
      </c>
      <c r="U436" s="98">
        <f t="shared" ca="1" si="451"/>
        <v>-0.22140342077627362</v>
      </c>
      <c r="V436" s="98">
        <f t="shared" ca="1" si="451"/>
        <v>-0.34336226058606156</v>
      </c>
      <c r="W436" s="98">
        <f t="shared" ca="1" si="451"/>
        <v>-0.34336226058606156</v>
      </c>
      <c r="X436" s="98">
        <f t="shared" ca="1" si="451"/>
        <v>-0.20967214614503482</v>
      </c>
      <c r="Y436" s="98">
        <f t="shared" ca="1" si="451"/>
        <v>0.36053724483293015</v>
      </c>
      <c r="Z436" s="98">
        <f t="shared" ca="1" si="451"/>
        <v>-8.9535807650987675E-2</v>
      </c>
      <c r="AA436" s="98">
        <f t="shared" ca="1" si="449"/>
        <v>-0.30548730242062305</v>
      </c>
      <c r="AB436" s="98">
        <f t="shared" ca="1" si="449"/>
        <v>-0.34336226058606156</v>
      </c>
      <c r="AC436" s="98">
        <f t="shared" ca="1" si="449"/>
        <v>-0.30548730242062305</v>
      </c>
      <c r="AD436" s="98">
        <f t="shared" ca="1" si="449"/>
        <v>0.69553890214948422</v>
      </c>
      <c r="AE436" s="98" t="str">
        <f t="shared" ca="1" si="449"/>
        <v/>
      </c>
      <c r="AF436" s="98" t="str">
        <f t="shared" ca="1" si="449"/>
        <v/>
      </c>
      <c r="AG436" s="98" t="str">
        <f t="shared" ca="1" si="449"/>
        <v/>
      </c>
      <c r="AH436" s="98" t="str">
        <f t="shared" ca="1" si="449"/>
        <v/>
      </c>
      <c r="AI436" s="98" t="str">
        <f t="shared" ca="1" si="449"/>
        <v/>
      </c>
      <c r="AJ436" s="98" t="str">
        <f t="shared" ca="1" si="449"/>
        <v/>
      </c>
      <c r="AK436" s="98" t="str">
        <f t="shared" ca="1" si="449"/>
        <v/>
      </c>
      <c r="AL436" s="98" t="str">
        <f t="shared" ca="1" si="449"/>
        <v/>
      </c>
      <c r="AM436" s="98" t="str">
        <f t="shared" ca="1" si="449"/>
        <v/>
      </c>
      <c r="AN436" s="98" t="str">
        <f t="shared" ca="1" si="449"/>
        <v/>
      </c>
      <c r="AO436" s="98" t="str">
        <f t="shared" ca="1" si="449"/>
        <v/>
      </c>
      <c r="AP436" s="98" t="str">
        <f t="shared" ca="1" si="452"/>
        <v/>
      </c>
      <c r="AQ436" s="98" t="str">
        <f t="shared" ca="1" si="435"/>
        <v/>
      </c>
      <c r="AR436" s="98" t="str">
        <f t="shared" ca="1" si="435"/>
        <v/>
      </c>
      <c r="AS436" s="98" t="str">
        <f t="shared" ca="1" si="435"/>
        <v/>
      </c>
      <c r="AT436" s="98" t="str">
        <f t="shared" ca="1" si="435"/>
        <v/>
      </c>
      <c r="AU436" s="98" t="str">
        <f t="shared" ca="1" si="435"/>
        <v/>
      </c>
      <c r="AV436" s="98" t="str">
        <f t="shared" ca="1" si="435"/>
        <v/>
      </c>
      <c r="AW436" s="98" t="str">
        <f t="shared" ca="1" si="435"/>
        <v/>
      </c>
      <c r="AX436" s="98" t="str">
        <f t="shared" ca="1" si="435"/>
        <v/>
      </c>
      <c r="AY436" s="98" t="str">
        <f t="shared" ca="1" si="432"/>
        <v/>
      </c>
      <c r="AZ436" s="98" t="str">
        <f t="shared" ca="1" si="432"/>
        <v/>
      </c>
      <c r="BA436" s="98" t="str">
        <f t="shared" ca="1" si="432"/>
        <v/>
      </c>
      <c r="BB436" s="98" t="str">
        <f t="shared" ca="1" si="432"/>
        <v/>
      </c>
      <c r="BC436" s="98" t="str">
        <f t="shared" ca="1" si="432"/>
        <v/>
      </c>
      <c r="BD436" s="98" t="str">
        <f t="shared" ca="1" si="432"/>
        <v/>
      </c>
      <c r="BE436" s="98" t="str">
        <f t="shared" ca="1" si="432"/>
        <v/>
      </c>
      <c r="BF436" s="98" t="str">
        <f t="shared" ca="1" si="432"/>
        <v/>
      </c>
      <c r="BG436" s="98" t="str">
        <f t="shared" ca="1" si="417"/>
        <v/>
      </c>
      <c r="BH436" s="98" t="str">
        <f t="shared" ca="1" si="417"/>
        <v/>
      </c>
      <c r="BJ436" s="98">
        <f t="shared" ca="1" si="447"/>
        <v>0.26345991524893264</v>
      </c>
      <c r="BK436" s="98">
        <f t="shared" ca="1" si="447"/>
        <v>0.48857703283910614</v>
      </c>
      <c r="BL436" s="98">
        <f t="shared" ca="1" si="447"/>
        <v>1.4230604128612816</v>
      </c>
      <c r="BM436" s="98">
        <f t="shared" ca="1" si="445"/>
        <v>0.44145628645627244</v>
      </c>
      <c r="BN436" s="98">
        <f t="shared" ca="1" si="445"/>
        <v>1.2472980200515509</v>
      </c>
      <c r="BO436" s="98">
        <f t="shared" ca="1" si="445"/>
        <v>1.4877037492090199</v>
      </c>
      <c r="BP436" s="98">
        <f t="shared" ca="1" si="445"/>
        <v>1.5497920699272787</v>
      </c>
      <c r="BQ436" s="98">
        <f t="shared" ca="1" si="445"/>
        <v>0.54766536869449101</v>
      </c>
      <c r="BR436" s="98">
        <f t="shared" ca="1" si="430"/>
        <v>0.5311637111523464</v>
      </c>
      <c r="BS436" s="98">
        <f t="shared" ca="1" si="430"/>
        <v>1.2186877373225586</v>
      </c>
      <c r="BT436" s="98">
        <f t="shared" ca="1" si="430"/>
        <v>0.65685890814015024</v>
      </c>
      <c r="BU436" s="98">
        <f t="shared" ca="1" si="430"/>
        <v>0.52030975661337664</v>
      </c>
      <c r="BV436" s="98">
        <f t="shared" ca="1" si="430"/>
        <v>0.57492510983342848</v>
      </c>
      <c r="BW436" s="98">
        <f t="shared" ca="1" si="430"/>
        <v>0.58815111484282212</v>
      </c>
      <c r="BX436" s="98">
        <f t="shared" ca="1" si="430"/>
        <v>1.3503789580861252</v>
      </c>
      <c r="BY436" s="98">
        <f t="shared" ca="1" si="430"/>
        <v>0.93948243384816721</v>
      </c>
      <c r="BZ436" s="98">
        <f t="shared" ca="1" si="430"/>
        <v>0.59704312091952416</v>
      </c>
      <c r="CA436" s="98">
        <f t="shared" ca="1" si="430"/>
        <v>0.50545269436772522</v>
      </c>
      <c r="CB436" s="98">
        <f t="shared" ca="1" si="430"/>
        <v>0.48947049527266517</v>
      </c>
      <c r="CC436" s="98">
        <f t="shared" ca="1" si="430"/>
        <v>1.2073829777352019</v>
      </c>
      <c r="CD436" s="98" t="str">
        <f t="shared" si="430"/>
        <v/>
      </c>
      <c r="CE436" s="98" t="str">
        <f t="shared" si="430"/>
        <v/>
      </c>
      <c r="CF436" s="98" t="str">
        <f t="shared" si="430"/>
        <v/>
      </c>
      <c r="CG436" s="98" t="str">
        <f t="shared" si="456"/>
        <v/>
      </c>
      <c r="CH436" s="98" t="str">
        <f t="shared" si="456"/>
        <v/>
      </c>
      <c r="CI436" s="98" t="str">
        <f t="shared" si="456"/>
        <v/>
      </c>
      <c r="CJ436" s="98" t="str">
        <f t="shared" si="456"/>
        <v/>
      </c>
      <c r="CK436" s="98" t="str">
        <f t="shared" si="456"/>
        <v/>
      </c>
      <c r="CL436" s="98" t="str">
        <f t="shared" si="456"/>
        <v/>
      </c>
      <c r="CM436" s="98" t="str">
        <f t="shared" si="443"/>
        <v/>
      </c>
      <c r="CN436" s="98" t="str">
        <f t="shared" si="443"/>
        <v/>
      </c>
      <c r="CO436" s="98" t="str">
        <f t="shared" si="443"/>
        <v/>
      </c>
      <c r="CP436" s="98" t="str">
        <f t="shared" si="443"/>
        <v/>
      </c>
      <c r="CQ436" s="98" t="str">
        <f t="shared" si="443"/>
        <v/>
      </c>
      <c r="CR436" s="98" t="str">
        <f t="shared" si="443"/>
        <v/>
      </c>
      <c r="CS436" s="98" t="str">
        <f t="shared" si="443"/>
        <v/>
      </c>
      <c r="CT436" s="98" t="str">
        <f t="shared" si="443"/>
        <v/>
      </c>
      <c r="CU436" s="98" t="str">
        <f t="shared" si="443"/>
        <v/>
      </c>
      <c r="CV436" s="98" t="str">
        <f t="shared" si="443"/>
        <v/>
      </c>
      <c r="CW436" s="98" t="str">
        <f t="shared" si="443"/>
        <v/>
      </c>
      <c r="CX436" s="98" t="str">
        <f t="shared" si="443"/>
        <v/>
      </c>
      <c r="CY436" s="98" t="str">
        <f t="shared" si="443"/>
        <v/>
      </c>
      <c r="CZ436" s="98" t="str">
        <f t="shared" si="443"/>
        <v/>
      </c>
      <c r="DA436" s="98" t="str">
        <f t="shared" si="443"/>
        <v/>
      </c>
      <c r="DB436" s="98" t="str">
        <f t="shared" si="433"/>
        <v/>
      </c>
      <c r="DC436" s="98" t="str">
        <f t="shared" si="433"/>
        <v/>
      </c>
      <c r="DD436" s="98" t="str">
        <f t="shared" si="433"/>
        <v/>
      </c>
      <c r="DE436" s="98" t="str">
        <f t="shared" si="444"/>
        <v/>
      </c>
      <c r="DF436" s="98" t="str">
        <f t="shared" si="444"/>
        <v/>
      </c>
      <c r="DG436" s="98" t="str">
        <f t="shared" si="444"/>
        <v/>
      </c>
      <c r="EE436" s="100">
        <f t="shared" ca="1" si="453"/>
        <v>0</v>
      </c>
      <c r="EF436" s="100">
        <f t="shared" ca="1" si="453"/>
        <v>129.29219921542654</v>
      </c>
      <c r="EG436" s="100">
        <f t="shared" ca="1" si="453"/>
        <v>247.32182020764114</v>
      </c>
      <c r="EH436" s="100">
        <f t="shared" ca="1" si="453"/>
        <v>354.61525043946546</v>
      </c>
      <c r="EI436" s="100">
        <f t="shared" ca="1" si="453"/>
        <v>451.67700878629984</v>
      </c>
      <c r="EJ436" s="100">
        <f t="shared" ca="1" si="453"/>
        <v>538.99059727643476</v>
      </c>
      <c r="EK436" s="100">
        <f t="shared" ca="1" si="453"/>
        <v>617.0193209846268</v>
      </c>
      <c r="EL436" s="100">
        <f t="shared" ca="1" si="453"/>
        <v>686.20707723661803</v>
      </c>
      <c r="EM436" s="100">
        <f t="shared" ca="1" si="453"/>
        <v>746.97911524105893</v>
      </c>
      <c r="EN436" s="100">
        <f t="shared" ca="1" si="453"/>
        <v>799.74276722549837</v>
      </c>
      <c r="EO436" s="100">
        <f t="shared" ca="1" si="453"/>
        <v>844.8881521147448</v>
      </c>
      <c r="EP436" s="100">
        <f t="shared" ca="1" si="453"/>
        <v>882.78885275283812</v>
      </c>
      <c r="EQ436" s="100">
        <f t="shared" ca="1" si="453"/>
        <v>913.80256763415719</v>
      </c>
      <c r="ER436" s="100">
        <f t="shared" ca="1" si="453"/>
        <v>938.27173807468841</v>
      </c>
      <c r="ES436" s="100">
        <f t="shared" ca="1" si="453"/>
        <v>956.52415172122028</v>
      </c>
      <c r="ET436" s="100">
        <f t="shared" ca="1" si="453"/>
        <v>968.8735232641194</v>
      </c>
      <c r="EU436" s="100">
        <f t="shared" ca="1" si="450"/>
        <v>975.62005318837532</v>
      </c>
      <c r="EV436" s="100">
        <f t="shared" ca="1" si="450"/>
        <v>977.05096536772146</v>
      </c>
      <c r="EW436" s="100">
        <f t="shared" ca="1" si="450"/>
        <v>973.44102427779399</v>
      </c>
      <c r="EX436" s="100">
        <f t="shared" ca="1" si="450"/>
        <v>965.05303257649473</v>
      </c>
      <c r="EY436" s="100">
        <f t="shared" ca="1" si="450"/>
        <v>952.13830977287125</v>
      </c>
      <c r="FA436" s="99">
        <f t="shared" ca="1" si="455"/>
        <v>0</v>
      </c>
      <c r="FB436" s="99">
        <f t="shared" ca="1" si="455"/>
        <v>0</v>
      </c>
      <c r="FC436" s="99">
        <f t="shared" ca="1" si="455"/>
        <v>0</v>
      </c>
      <c r="FD436" s="99">
        <f t="shared" ca="1" si="455"/>
        <v>0</v>
      </c>
      <c r="FE436" s="99">
        <f t="shared" ca="1" si="455"/>
        <v>0</v>
      </c>
      <c r="FF436" s="99">
        <f t="shared" ca="1" si="455"/>
        <v>0</v>
      </c>
      <c r="FG436" s="99">
        <f t="shared" ca="1" si="455"/>
        <v>0</v>
      </c>
      <c r="FH436" s="99">
        <f t="shared" ca="1" si="455"/>
        <v>0</v>
      </c>
      <c r="FI436" s="99">
        <f t="shared" ca="1" si="455"/>
        <v>0</v>
      </c>
      <c r="FJ436" s="99">
        <f t="shared" ca="1" si="455"/>
        <v>0</v>
      </c>
      <c r="FK436" s="99">
        <f t="shared" ca="1" si="455"/>
        <v>0</v>
      </c>
      <c r="FL436" s="99">
        <f t="shared" ca="1" si="455"/>
        <v>0</v>
      </c>
      <c r="FM436" s="99">
        <f t="shared" ca="1" si="455"/>
        <v>0</v>
      </c>
      <c r="FN436" s="99">
        <f t="shared" ca="1" si="455"/>
        <v>0</v>
      </c>
      <c r="FO436" s="99">
        <f t="shared" ca="1" si="455"/>
        <v>0</v>
      </c>
      <c r="FP436" s="99">
        <f t="shared" ca="1" si="455"/>
        <v>0</v>
      </c>
      <c r="FQ436" s="99">
        <f t="shared" ca="1" si="454"/>
        <v>0</v>
      </c>
      <c r="FR436" s="99">
        <f t="shared" ca="1" si="454"/>
        <v>1</v>
      </c>
      <c r="FS436" s="99">
        <f t="shared" ca="1" si="454"/>
        <v>1</v>
      </c>
      <c r="FT436" s="99">
        <f t="shared" ca="1" si="454"/>
        <v>1</v>
      </c>
      <c r="FU436" s="99">
        <f t="shared" ca="1" si="454"/>
        <v>1</v>
      </c>
      <c r="FV436" s="99">
        <f t="shared" ca="1" si="454"/>
        <v>1</v>
      </c>
      <c r="FW436" s="99">
        <f t="shared" ca="1" si="454"/>
        <v>1</v>
      </c>
      <c r="FX436" s="99">
        <f t="shared" ca="1" si="454"/>
        <v>1</v>
      </c>
      <c r="FY436" s="99">
        <f t="shared" ca="1" si="454"/>
        <v>1</v>
      </c>
      <c r="FZ436" s="99">
        <f t="shared" ca="1" si="454"/>
        <v>1</v>
      </c>
      <c r="GA436" s="99">
        <f t="shared" ca="1" si="454"/>
        <v>1</v>
      </c>
      <c r="GB436" s="99">
        <f t="shared" ca="1" si="454"/>
        <v>1</v>
      </c>
      <c r="GC436" s="99">
        <f t="shared" ca="1" si="454"/>
        <v>1</v>
      </c>
      <c r="GD436" s="99">
        <f t="shared" ca="1" si="454"/>
        <v>1</v>
      </c>
      <c r="GE436" s="99">
        <f t="shared" ca="1" si="454"/>
        <v>1</v>
      </c>
      <c r="GG436" s="99">
        <v>1</v>
      </c>
      <c r="GH436" s="99">
        <f t="shared" ca="1" si="416"/>
        <v>1</v>
      </c>
      <c r="GI436" s="99">
        <f t="shared" ca="1" si="448"/>
        <v>1</v>
      </c>
      <c r="GJ436" s="99">
        <f t="shared" ca="1" si="448"/>
        <v>1</v>
      </c>
      <c r="GK436" s="99">
        <f t="shared" ca="1" si="448"/>
        <v>1</v>
      </c>
      <c r="GL436" s="99">
        <f t="shared" ca="1" si="448"/>
        <v>1</v>
      </c>
      <c r="GM436" s="99">
        <f t="shared" ca="1" si="448"/>
        <v>1</v>
      </c>
      <c r="GN436" s="99">
        <f t="shared" ca="1" si="448"/>
        <v>1</v>
      </c>
      <c r="GO436" s="99">
        <f t="shared" ca="1" si="448"/>
        <v>1</v>
      </c>
      <c r="GP436" s="99">
        <f t="shared" ca="1" si="448"/>
        <v>1</v>
      </c>
      <c r="GQ436" s="99">
        <f t="shared" ca="1" si="448"/>
        <v>1</v>
      </c>
      <c r="GR436" s="99">
        <f t="shared" ca="1" si="448"/>
        <v>1</v>
      </c>
      <c r="GS436" s="99">
        <f t="shared" ca="1" si="448"/>
        <v>1</v>
      </c>
      <c r="GT436" s="99">
        <f t="shared" ca="1" si="448"/>
        <v>1</v>
      </c>
      <c r="GU436" s="99">
        <f t="shared" ca="1" si="448"/>
        <v>1</v>
      </c>
      <c r="GV436" s="99">
        <f t="shared" ca="1" si="448"/>
        <v>1</v>
      </c>
      <c r="GW436" s="99">
        <f t="shared" ca="1" si="448"/>
        <v>1</v>
      </c>
      <c r="GX436" s="99">
        <f t="shared" ca="1" si="448"/>
        <v>0</v>
      </c>
      <c r="GY436" s="99">
        <f t="shared" ca="1" si="448"/>
        <v>0</v>
      </c>
      <c r="GZ436" s="99">
        <f t="shared" ca="1" si="448"/>
        <v>0</v>
      </c>
      <c r="HA436" s="99">
        <f t="shared" ca="1" si="448"/>
        <v>0</v>
      </c>
      <c r="HB436" s="99">
        <f t="shared" ca="1" si="448"/>
        <v>0</v>
      </c>
      <c r="HC436" s="99">
        <f t="shared" ca="1" si="448"/>
        <v>0</v>
      </c>
      <c r="HD436" s="99">
        <f t="shared" ca="1" si="448"/>
        <v>0</v>
      </c>
      <c r="HE436" s="99">
        <f t="shared" ca="1" si="448"/>
        <v>0</v>
      </c>
      <c r="HF436" s="99">
        <f t="shared" ca="1" si="448"/>
        <v>0</v>
      </c>
      <c r="HG436" s="99">
        <f t="shared" ca="1" si="448"/>
        <v>0</v>
      </c>
      <c r="HH436" s="99">
        <f t="shared" ca="1" si="448"/>
        <v>0</v>
      </c>
      <c r="HI436" s="99">
        <f t="shared" ca="1" si="448"/>
        <v>0</v>
      </c>
      <c r="HJ436" s="99">
        <f t="shared" ca="1" si="448"/>
        <v>0</v>
      </c>
      <c r="HK436" s="99">
        <f t="shared" ca="1" si="448"/>
        <v>0</v>
      </c>
    </row>
    <row r="437" spans="1:219" x14ac:dyDescent="0.2">
      <c r="A437" s="96">
        <f t="shared" ca="1" si="407"/>
        <v>1.3944354090923436</v>
      </c>
      <c r="B437" s="97">
        <f t="shared" ca="1" si="408"/>
        <v>1.1255775071787259E-3</v>
      </c>
      <c r="C437" s="92">
        <f t="shared" ca="1" si="409"/>
        <v>0.35112397077351487</v>
      </c>
      <c r="D437" s="166">
        <f t="shared" ca="1" si="410"/>
        <v>1.4560794305182236</v>
      </c>
      <c r="E437" s="100">
        <f t="shared" ca="1" si="411"/>
        <v>1293.6287561110785</v>
      </c>
      <c r="F437" s="100">
        <f t="shared" ca="1" si="412"/>
        <v>514.96054248052405</v>
      </c>
      <c r="G437" s="100">
        <f t="shared" ca="1" si="413"/>
        <v>1237.1204100107661</v>
      </c>
      <c r="H437" s="99">
        <f t="shared" ca="1" si="414"/>
        <v>722.15986753024208</v>
      </c>
      <c r="I437" s="92">
        <f t="shared" ca="1" si="415"/>
        <v>0.57962800370063261</v>
      </c>
      <c r="J437" s="12" t="s">
        <v>464</v>
      </c>
      <c r="K437" s="98">
        <f t="shared" ca="1" si="451"/>
        <v>-0.34336226058606156</v>
      </c>
      <c r="L437" s="98">
        <f t="shared" ca="1" si="451"/>
        <v>0.29888544450311849</v>
      </c>
      <c r="M437" s="98">
        <f t="shared" ca="1" si="451"/>
        <v>-0.22593459910359093</v>
      </c>
      <c r="N437" s="98">
        <f t="shared" ca="1" si="451"/>
        <v>0.36053724483293015</v>
      </c>
      <c r="O437" s="98">
        <f t="shared" ca="1" si="451"/>
        <v>-8.9535807650987675E-2</v>
      </c>
      <c r="P437" s="98">
        <f t="shared" ca="1" si="451"/>
        <v>-0.22140342077627362</v>
      </c>
      <c r="Q437" s="98">
        <f t="shared" ca="1" si="451"/>
        <v>0.25049910603626258</v>
      </c>
      <c r="R437" s="98">
        <f t="shared" ca="1" si="451"/>
        <v>-0.22140342077627362</v>
      </c>
      <c r="S437" s="98">
        <f t="shared" ca="1" si="451"/>
        <v>-0.17519078138363231</v>
      </c>
      <c r="T437" s="98">
        <f t="shared" ca="1" si="451"/>
        <v>-0.34336226058606156</v>
      </c>
      <c r="U437" s="98">
        <f t="shared" ca="1" si="451"/>
        <v>0.25049910603626258</v>
      </c>
      <c r="V437" s="98">
        <f t="shared" ca="1" si="451"/>
        <v>-0.17972388892729629</v>
      </c>
      <c r="W437" s="98">
        <f t="shared" ca="1" si="451"/>
        <v>-0.22140342077627362</v>
      </c>
      <c r="X437" s="98">
        <f t="shared" ca="1" si="451"/>
        <v>-0.73992756657132575</v>
      </c>
      <c r="Y437" s="98">
        <f t="shared" ca="1" si="451"/>
        <v>0.36053724483293015</v>
      </c>
      <c r="Z437" s="98">
        <f t="shared" ca="1" si="451"/>
        <v>-0.73992756657132575</v>
      </c>
      <c r="AA437" s="98">
        <f t="shared" ca="1" si="449"/>
        <v>-8.9535807650987675E-2</v>
      </c>
      <c r="AB437" s="98">
        <f t="shared" ca="1" si="449"/>
        <v>-0.22593459910359093</v>
      </c>
      <c r="AC437" s="98">
        <f t="shared" ca="1" si="449"/>
        <v>0.29888544450311849</v>
      </c>
      <c r="AD437" s="98">
        <f t="shared" ca="1" si="449"/>
        <v>0.36053724483293015</v>
      </c>
      <c r="AE437" s="98" t="str">
        <f t="shared" ca="1" si="449"/>
        <v/>
      </c>
      <c r="AF437" s="98" t="str">
        <f t="shared" ca="1" si="452"/>
        <v/>
      </c>
      <c r="AG437" s="98" t="str">
        <f t="shared" ca="1" si="452"/>
        <v/>
      </c>
      <c r="AH437" s="98" t="str">
        <f t="shared" ca="1" si="452"/>
        <v/>
      </c>
      <c r="AI437" s="98" t="str">
        <f t="shared" ca="1" si="452"/>
        <v/>
      </c>
      <c r="AJ437" s="98" t="str">
        <f t="shared" ca="1" si="452"/>
        <v/>
      </c>
      <c r="AK437" s="98" t="str">
        <f t="shared" ca="1" si="452"/>
        <v/>
      </c>
      <c r="AL437" s="98" t="str">
        <f t="shared" ca="1" si="452"/>
        <v/>
      </c>
      <c r="AM437" s="98" t="str">
        <f t="shared" ca="1" si="452"/>
        <v/>
      </c>
      <c r="AN437" s="98" t="str">
        <f t="shared" ca="1" si="452"/>
        <v/>
      </c>
      <c r="AO437" s="98" t="str">
        <f t="shared" ca="1" si="452"/>
        <v/>
      </c>
      <c r="AP437" s="98" t="str">
        <f t="shared" ca="1" si="452"/>
        <v/>
      </c>
      <c r="AQ437" s="98" t="str">
        <f t="shared" ca="1" si="435"/>
        <v/>
      </c>
  